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328"/>
  <workbookPr filterPrivacy="1"/>
  <xr:revisionPtr revIDLastSave="8" documentId="11_AD4D066CA252ABEACE02EC368397EA8073EEDF01" xr6:coauthVersionLast="41" xr6:coauthVersionMax="41" xr10:uidLastSave="{B13E5633-98F1-4EB0-A68B-2CDE6FE2F39E}"/>
  <bookViews>
    <workbookView xWindow="-120" yWindow="-120" windowWidth="29040" windowHeight="15840" xr2:uid="{00000000-000D-0000-FFFF-FFFF00000000}"/>
  </bookViews>
  <sheets>
    <sheet name="Representative data (t_h)" sheetId="12" r:id="rId1"/>
    <sheet name="Raw data_a～g" sheetId="6" r:id="rId2"/>
    <sheet name="Raw data_h～n" sheetId="7" r:id="rId3"/>
    <sheet name="Raw data_o～t" sheetId="8" r:id="rId4"/>
    <sheet name="3rd loading_a～g" sheetId="9" r:id="rId5"/>
    <sheet name="3rd loading_h～n" sheetId="10" r:id="rId6"/>
    <sheet name="3rd loading_o～t" sheetId="11" r:id="rId7"/>
    <sheet name="Sheet1" sheetId="1" r:id="rId8"/>
  </sheets>
  <externalReferences>
    <externalReference r:id="rId9"/>
  </externalReferences>
  <definedNames>
    <definedName name="_xlnm._FilterDatabase" localSheetId="4" hidden="1">'3rd loading_a～g'!$M$1:$M$2</definedName>
    <definedName name="_xlnm._FilterDatabase" localSheetId="5" hidden="1">'3rd loading_h～n'!$M$1:$M$2</definedName>
    <definedName name="_xlnm._FilterDatabase" localSheetId="6" hidden="1">'3rd loading_o～t'!$M$1:$M$2</definedName>
    <definedName name="_xlnm._FilterDatabase" localSheetId="1" hidden="1">'Raw data_a～g'!$A$8:$H$899</definedName>
    <definedName name="_xlnm._FilterDatabase" localSheetId="2" hidden="1">'Raw data_h～n'!$A$8:$H$899</definedName>
    <definedName name="_xlnm._FilterDatabase" localSheetId="3" hidden="1">'Raw data_o～t'!$A$8:$H$899</definedName>
    <definedName name="_xlnm.Criteria" localSheetId="4">'3rd loading_a～g'!$BA$1:$BA$2</definedName>
    <definedName name="_xlnm.Criteria" localSheetId="5">'3rd loading_h～n'!$AW$1:$AW$2</definedName>
    <definedName name="_xlnm.Criteria" localSheetId="6">'3rd loading_o～t'!$AW$1:$AW$2</definedName>
    <definedName name="_xlnm.Extract" localSheetId="4">'3rd loading_a～g'!$BA$4:$BD$4</definedName>
    <definedName name="_xlnm.Extract" localSheetId="5">'3rd loading_h～n'!$AW$4:$AZ$4</definedName>
    <definedName name="_xlnm.Extract" localSheetId="6">'3rd loading_o～t'!$AW$4:$AZ$4</definedName>
    <definedName name="solver_adj" localSheetId="0" hidden="1">'Representative data (t_h)'!$G$2,'Representative data (t_h)'!$N$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Representative data (t_h)'!$G$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Representative data (t_h)'!$T$1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hs1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111" i="12" l="1"/>
  <c r="G110" i="12"/>
  <c r="D110" i="12"/>
  <c r="G109" i="12"/>
  <c r="D109" i="12"/>
  <c r="D108" i="12"/>
  <c r="G108" i="12" s="1"/>
  <c r="G107" i="12"/>
  <c r="D107" i="12"/>
  <c r="G106" i="12"/>
  <c r="F106" i="12"/>
  <c r="H106" i="12" s="1"/>
  <c r="D106" i="12"/>
  <c r="G105" i="12"/>
  <c r="F105" i="12"/>
  <c r="H105" i="12" s="1"/>
  <c r="D105" i="12"/>
  <c r="D104" i="12"/>
  <c r="D103" i="12"/>
  <c r="G102" i="12"/>
  <c r="F102" i="12"/>
  <c r="H102" i="12" s="1"/>
  <c r="D102" i="12"/>
  <c r="D101" i="12"/>
  <c r="G101" i="12" s="1"/>
  <c r="D100" i="12"/>
  <c r="G100" i="12" s="1"/>
  <c r="D99" i="12"/>
  <c r="G98" i="12"/>
  <c r="D98" i="12"/>
  <c r="D97" i="12"/>
  <c r="G97" i="12" s="1"/>
  <c r="D96" i="12"/>
  <c r="G95" i="12"/>
  <c r="D95" i="12"/>
  <c r="G94" i="12"/>
  <c r="D94" i="12"/>
  <c r="G93" i="12"/>
  <c r="D93" i="12"/>
  <c r="D92" i="12"/>
  <c r="G92" i="12" s="1"/>
  <c r="D91" i="12"/>
  <c r="G90" i="12"/>
  <c r="D90" i="12"/>
  <c r="G89" i="12"/>
  <c r="F89" i="12"/>
  <c r="H89" i="12" s="1"/>
  <c r="D89" i="12"/>
  <c r="D88" i="12"/>
  <c r="D87" i="12"/>
  <c r="G86" i="12"/>
  <c r="D86" i="12"/>
  <c r="G85" i="12"/>
  <c r="D85" i="12"/>
  <c r="D84" i="12"/>
  <c r="G84" i="12" s="1"/>
  <c r="G83" i="12"/>
  <c r="D83" i="12"/>
  <c r="G82" i="12"/>
  <c r="F82" i="12"/>
  <c r="H82" i="12" s="1"/>
  <c r="D82" i="12"/>
  <c r="G81" i="12"/>
  <c r="F81" i="12"/>
  <c r="H81" i="12" s="1"/>
  <c r="D81" i="12"/>
  <c r="D80" i="12"/>
  <c r="D79" i="12"/>
  <c r="G78" i="12"/>
  <c r="F78" i="12"/>
  <c r="H78" i="12" s="1"/>
  <c r="D78" i="12"/>
  <c r="G77" i="12"/>
  <c r="D77" i="12"/>
  <c r="D76" i="12"/>
  <c r="G76" i="12" s="1"/>
  <c r="D75" i="12"/>
  <c r="G74" i="12"/>
  <c r="F74" i="12"/>
  <c r="H74" i="12" s="1"/>
  <c r="D74" i="12"/>
  <c r="G73" i="12"/>
  <c r="D73" i="12"/>
  <c r="D72" i="12"/>
  <c r="G72" i="12" s="1"/>
  <c r="G71" i="12"/>
  <c r="D71" i="12"/>
  <c r="G70" i="12"/>
  <c r="D70" i="12"/>
  <c r="G69" i="12"/>
  <c r="F69" i="12"/>
  <c r="H69" i="12" s="1"/>
  <c r="D69" i="12"/>
  <c r="D68" i="12"/>
  <c r="G68" i="12" s="1"/>
  <c r="G67" i="12"/>
  <c r="D67" i="12"/>
  <c r="G66" i="12"/>
  <c r="D66" i="12"/>
  <c r="G65" i="12"/>
  <c r="D65" i="12"/>
  <c r="D64" i="12"/>
  <c r="G63" i="12"/>
  <c r="F63" i="12"/>
  <c r="H63" i="12" s="1"/>
  <c r="D63" i="12"/>
  <c r="G62" i="12"/>
  <c r="D62" i="12"/>
  <c r="F61" i="12"/>
  <c r="H61" i="12" s="1"/>
  <c r="D61" i="12"/>
  <c r="G61" i="12" s="1"/>
  <c r="D60" i="12"/>
  <c r="G60" i="12" s="1"/>
  <c r="D59" i="12"/>
  <c r="G58" i="12"/>
  <c r="D58" i="12"/>
  <c r="D57" i="12"/>
  <c r="G56" i="12"/>
  <c r="D56" i="12"/>
  <c r="D55" i="12"/>
  <c r="G54" i="12"/>
  <c r="F54" i="12"/>
  <c r="H54" i="12" s="1"/>
  <c r="D54" i="12"/>
  <c r="D53" i="12"/>
  <c r="G53" i="12" s="1"/>
  <c r="G52" i="12"/>
  <c r="D52" i="12"/>
  <c r="D51" i="12"/>
  <c r="G50" i="12"/>
  <c r="F50" i="12"/>
  <c r="H50" i="12" s="1"/>
  <c r="D50" i="12"/>
  <c r="D49" i="12"/>
  <c r="G49" i="12" s="1"/>
  <c r="D48" i="12"/>
  <c r="G48" i="12" s="1"/>
  <c r="G47" i="12"/>
  <c r="F47" i="12"/>
  <c r="H47" i="12" s="1"/>
  <c r="D47" i="12"/>
  <c r="G46" i="12"/>
  <c r="D46" i="12"/>
  <c r="F45" i="12"/>
  <c r="H45" i="12" s="1"/>
  <c r="D45" i="12"/>
  <c r="G45" i="12" s="1"/>
  <c r="G44" i="12"/>
  <c r="D44" i="12"/>
  <c r="G43" i="12"/>
  <c r="D43" i="12"/>
  <c r="G42" i="12"/>
  <c r="D42" i="12"/>
  <c r="D41" i="12"/>
  <c r="G41" i="12" s="1"/>
  <c r="G40" i="12"/>
  <c r="D40" i="12"/>
  <c r="D39" i="12"/>
  <c r="G38" i="12"/>
  <c r="F38" i="12"/>
  <c r="H38" i="12" s="1"/>
  <c r="D38" i="12"/>
  <c r="F37" i="12"/>
  <c r="H37" i="12" s="1"/>
  <c r="D37" i="12"/>
  <c r="G37" i="12" s="1"/>
  <c r="D36" i="12"/>
  <c r="G36" i="12" s="1"/>
  <c r="G35" i="12"/>
  <c r="D35" i="12"/>
  <c r="G34" i="12"/>
  <c r="D34" i="12"/>
  <c r="D33" i="12"/>
  <c r="G33" i="12" s="1"/>
  <c r="G32" i="12"/>
  <c r="D32" i="12"/>
  <c r="D31" i="12"/>
  <c r="G30" i="12"/>
  <c r="F30" i="12"/>
  <c r="H30" i="12" s="1"/>
  <c r="D30" i="12"/>
  <c r="F29" i="12"/>
  <c r="H29" i="12" s="1"/>
  <c r="D29" i="12"/>
  <c r="G29" i="12" s="1"/>
  <c r="G28" i="12"/>
  <c r="D28" i="12"/>
  <c r="G27" i="12"/>
  <c r="D27" i="12"/>
  <c r="G26" i="12"/>
  <c r="D26" i="12"/>
  <c r="D25" i="12"/>
  <c r="G25" i="12" s="1"/>
  <c r="G24" i="12"/>
  <c r="D24" i="12"/>
  <c r="D23" i="12"/>
  <c r="F22" i="12"/>
  <c r="H22" i="12" s="1"/>
  <c r="D22" i="12"/>
  <c r="G22" i="12" s="1"/>
  <c r="G21" i="12"/>
  <c r="D21" i="12"/>
  <c r="D20" i="12"/>
  <c r="G19" i="12"/>
  <c r="D19" i="12"/>
  <c r="D18" i="12"/>
  <c r="G17" i="12"/>
  <c r="D17" i="12"/>
  <c r="D16" i="12"/>
  <c r="G15" i="12"/>
  <c r="D15" i="12"/>
  <c r="D14" i="12"/>
  <c r="G13" i="12"/>
  <c r="D13" i="12"/>
  <c r="D12" i="12"/>
  <c r="G11" i="12"/>
  <c r="D11" i="12"/>
  <c r="D10" i="12"/>
  <c r="D9" i="12"/>
  <c r="D8" i="12"/>
  <c r="D7" i="12"/>
  <c r="D6" i="12"/>
  <c r="D5" i="12"/>
  <c r="P1" i="12"/>
  <c r="I2" i="12" s="1"/>
  <c r="K1" i="12"/>
  <c r="G10" i="12" l="1"/>
  <c r="F10" i="12" s="1"/>
  <c r="H10" i="12" s="1"/>
  <c r="G18" i="12"/>
  <c r="F18" i="12" s="1"/>
  <c r="H18" i="12" s="1"/>
  <c r="G8" i="12"/>
  <c r="F8" i="12" s="1"/>
  <c r="H8" i="12" s="1"/>
  <c r="G14" i="12"/>
  <c r="F14" i="12" s="1"/>
  <c r="H14" i="12" s="1"/>
  <c r="G23" i="12"/>
  <c r="F23" i="12" s="1"/>
  <c r="H23" i="12" s="1"/>
  <c r="G79" i="12"/>
  <c r="G87" i="12"/>
  <c r="G91" i="12"/>
  <c r="G5" i="12"/>
  <c r="F5" i="12" s="1"/>
  <c r="H5" i="12" s="1"/>
  <c r="G9" i="12"/>
  <c r="F9" i="12" s="1"/>
  <c r="H9" i="12" s="1"/>
  <c r="G16" i="12"/>
  <c r="F16" i="12" s="1"/>
  <c r="H16" i="12" s="1"/>
  <c r="G31" i="12"/>
  <c r="F31" i="12" s="1"/>
  <c r="H31" i="12" s="1"/>
  <c r="G39" i="12"/>
  <c r="F39" i="12" s="1"/>
  <c r="H39" i="12" s="1"/>
  <c r="G51" i="12"/>
  <c r="F51" i="12" s="1"/>
  <c r="H51" i="12" s="1"/>
  <c r="G64" i="12"/>
  <c r="G88" i="12"/>
  <c r="G6" i="12"/>
  <c r="F6" i="12" s="1"/>
  <c r="H6" i="12" s="1"/>
  <c r="G59" i="12"/>
  <c r="F59" i="12" s="1"/>
  <c r="H59" i="12" s="1"/>
  <c r="G103" i="12"/>
  <c r="G7" i="12"/>
  <c r="F7" i="12" s="1"/>
  <c r="H7" i="12" s="1"/>
  <c r="G12" i="12"/>
  <c r="F12" i="12" s="1"/>
  <c r="H12" i="12" s="1"/>
  <c r="G20" i="12"/>
  <c r="F20" i="12" s="1"/>
  <c r="H20" i="12" s="1"/>
  <c r="G57" i="12"/>
  <c r="F57" i="12" s="1"/>
  <c r="H57" i="12" s="1"/>
  <c r="G96" i="12"/>
  <c r="F11" i="12"/>
  <c r="H11" i="12" s="1"/>
  <c r="F15" i="12"/>
  <c r="H15" i="12" s="1"/>
  <c r="F19" i="12"/>
  <c r="H19" i="12" s="1"/>
  <c r="F26" i="12"/>
  <c r="H26" i="12" s="1"/>
  <c r="F33" i="12"/>
  <c r="H33" i="12" s="1"/>
  <c r="F35" i="12"/>
  <c r="H35" i="12" s="1"/>
  <c r="F42" i="12"/>
  <c r="H42" i="12" s="1"/>
  <c r="F49" i="12"/>
  <c r="H49" i="12" s="1"/>
  <c r="F58" i="12"/>
  <c r="H58" i="12" s="1"/>
  <c r="F65" i="12"/>
  <c r="H65" i="12" s="1"/>
  <c r="F73" i="12"/>
  <c r="H73" i="12" s="1"/>
  <c r="G75" i="12"/>
  <c r="F90" i="12"/>
  <c r="H90" i="12" s="1"/>
  <c r="F94" i="12"/>
  <c r="H94" i="12" s="1"/>
  <c r="G104" i="12"/>
  <c r="F109" i="12"/>
  <c r="H109" i="12" s="1"/>
  <c r="G111" i="12"/>
  <c r="F111" i="12"/>
  <c r="H111" i="12" s="1"/>
  <c r="F107" i="12"/>
  <c r="H107" i="12" s="1"/>
  <c r="F103" i="12"/>
  <c r="H103" i="12" s="1"/>
  <c r="F95" i="12"/>
  <c r="H95" i="12" s="1"/>
  <c r="F91" i="12"/>
  <c r="H91" i="12" s="1"/>
  <c r="F87" i="12"/>
  <c r="H87" i="12" s="1"/>
  <c r="F83" i="12"/>
  <c r="H83" i="12" s="1"/>
  <c r="F79" i="12"/>
  <c r="H79" i="12" s="1"/>
  <c r="F75" i="12"/>
  <c r="H75" i="12" s="1"/>
  <c r="F71" i="12"/>
  <c r="H71" i="12" s="1"/>
  <c r="F67" i="12"/>
  <c r="H67" i="12" s="1"/>
  <c r="F108" i="12"/>
  <c r="H108" i="12" s="1"/>
  <c r="F104" i="12"/>
  <c r="H104" i="12" s="1"/>
  <c r="F100" i="12"/>
  <c r="H100" i="12" s="1"/>
  <c r="F96" i="12"/>
  <c r="H96" i="12" s="1"/>
  <c r="F92" i="12"/>
  <c r="H92" i="12" s="1"/>
  <c r="F88" i="12"/>
  <c r="H88" i="12" s="1"/>
  <c r="F84" i="12"/>
  <c r="H84" i="12" s="1"/>
  <c r="F76" i="12"/>
  <c r="H76" i="12" s="1"/>
  <c r="F72" i="12"/>
  <c r="H72" i="12" s="1"/>
  <c r="F68" i="12"/>
  <c r="H68" i="12" s="1"/>
  <c r="F64" i="12"/>
  <c r="H64" i="12" s="1"/>
  <c r="F60" i="12"/>
  <c r="H60" i="12" s="1"/>
  <c r="F56" i="12"/>
  <c r="H56" i="12" s="1"/>
  <c r="F52" i="12"/>
  <c r="H52" i="12" s="1"/>
  <c r="F48" i="12"/>
  <c r="H48" i="12" s="1"/>
  <c r="F110" i="12"/>
  <c r="H110" i="12" s="1"/>
  <c r="F98" i="12"/>
  <c r="H98" i="12" s="1"/>
  <c r="F93" i="12"/>
  <c r="H93" i="12" s="1"/>
  <c r="F86" i="12"/>
  <c r="H86" i="12" s="1"/>
  <c r="F77" i="12"/>
  <c r="H77" i="12" s="1"/>
  <c r="F70" i="12"/>
  <c r="H70" i="12" s="1"/>
  <c r="F62" i="12"/>
  <c r="H62" i="12" s="1"/>
  <c r="F53" i="12"/>
  <c r="H53" i="12" s="1"/>
  <c r="F46" i="12"/>
  <c r="H46" i="12" s="1"/>
  <c r="F44" i="12"/>
  <c r="H44" i="12" s="1"/>
  <c r="F40" i="12"/>
  <c r="H40" i="12" s="1"/>
  <c r="F36" i="12"/>
  <c r="H36" i="12" s="1"/>
  <c r="F32" i="12"/>
  <c r="H32" i="12" s="1"/>
  <c r="F28" i="12"/>
  <c r="H28" i="12" s="1"/>
  <c r="F24" i="12"/>
  <c r="H24" i="12" s="1"/>
  <c r="F13" i="12"/>
  <c r="H13" i="12" s="1"/>
  <c r="F17" i="12"/>
  <c r="H17" i="12" s="1"/>
  <c r="F21" i="12"/>
  <c r="H21" i="12" s="1"/>
  <c r="F25" i="12"/>
  <c r="H25" i="12" s="1"/>
  <c r="F27" i="12"/>
  <c r="H27" i="12" s="1"/>
  <c r="F34" i="12"/>
  <c r="H34" i="12" s="1"/>
  <c r="F41" i="12"/>
  <c r="H41" i="12" s="1"/>
  <c r="F43" i="12"/>
  <c r="H43" i="12" s="1"/>
  <c r="G55" i="12"/>
  <c r="F55" i="12" s="1"/>
  <c r="H55" i="12" s="1"/>
  <c r="F66" i="12"/>
  <c r="H66" i="12" s="1"/>
  <c r="G80" i="12"/>
  <c r="F80" i="12" s="1"/>
  <c r="H80" i="12" s="1"/>
  <c r="F85" i="12"/>
  <c r="H85" i="12" s="1"/>
  <c r="F97" i="12"/>
  <c r="H97" i="12" s="1"/>
  <c r="G99" i="12"/>
  <c r="F99" i="12" s="1"/>
  <c r="H99" i="12" s="1"/>
  <c r="F101" i="12"/>
  <c r="H101" i="12" s="1"/>
  <c r="T1" i="12" l="1"/>
</calcChain>
</file>

<file path=xl/sharedStrings.xml><?xml version="1.0" encoding="utf-8"?>
<sst xmlns="http://schemas.openxmlformats.org/spreadsheetml/2006/main" count="340" uniqueCount="64">
  <si>
    <t>μ</t>
    <phoneticPr fontId="4"/>
  </si>
  <si>
    <t>D</t>
    <phoneticPr fontId="4"/>
  </si>
  <si>
    <t>r</t>
    <phoneticPr fontId="4"/>
  </si>
  <si>
    <t>d0</t>
    <phoneticPr fontId="4"/>
  </si>
  <si>
    <t>U</t>
    <phoneticPr fontId="4"/>
  </si>
  <si>
    <t>E</t>
    <phoneticPr fontId="4"/>
  </si>
  <si>
    <t>kn</t>
    <phoneticPr fontId="4"/>
  </si>
  <si>
    <t>N/mm</t>
    <phoneticPr fontId="4"/>
  </si>
  <si>
    <t>Fn=</t>
    <phoneticPr fontId="4"/>
  </si>
  <si>
    <t>N</t>
    <phoneticPr fontId="4"/>
  </si>
  <si>
    <t>Experiment</t>
    <phoneticPr fontId="4"/>
  </si>
  <si>
    <t>Theory</t>
    <phoneticPr fontId="4"/>
  </si>
  <si>
    <t>Time: min</t>
  </si>
  <si>
    <t>Load: N</t>
  </si>
  <si>
    <t>Disp.: mm</t>
  </si>
  <si>
    <t>F:N</t>
    <phoneticPr fontId="4"/>
  </si>
  <si>
    <t>δ:mm</t>
    <phoneticPr fontId="4"/>
  </si>
  <si>
    <t>difference</t>
  </si>
  <si>
    <t>Total difference</t>
    <phoneticPr fontId="4"/>
  </si>
  <si>
    <t>Modified displacement:mm</t>
    <phoneticPr fontId="3"/>
  </si>
  <si>
    <t>a_h</t>
    <phoneticPr fontId="4"/>
  </si>
  <si>
    <t>a_v</t>
    <phoneticPr fontId="4"/>
  </si>
  <si>
    <t>b_h</t>
    <phoneticPr fontId="4"/>
  </si>
  <si>
    <t>b_v</t>
    <phoneticPr fontId="4"/>
  </si>
  <si>
    <t>c_h</t>
    <phoneticPr fontId="4"/>
  </si>
  <si>
    <t>c_v</t>
    <phoneticPr fontId="4"/>
  </si>
  <si>
    <t>d_h</t>
    <phoneticPr fontId="4"/>
  </si>
  <si>
    <t>d_v</t>
    <phoneticPr fontId="4"/>
  </si>
  <si>
    <t>e_h</t>
    <phoneticPr fontId="4"/>
  </si>
  <si>
    <t>e_v</t>
    <phoneticPr fontId="4"/>
  </si>
  <si>
    <t>f_h</t>
    <phoneticPr fontId="4"/>
  </si>
  <si>
    <t>f_v</t>
    <phoneticPr fontId="4"/>
  </si>
  <si>
    <t>g_h</t>
    <phoneticPr fontId="4"/>
  </si>
  <si>
    <t>g_v</t>
    <phoneticPr fontId="4"/>
  </si>
  <si>
    <t>h_h</t>
  </si>
  <si>
    <t>h_v</t>
  </si>
  <si>
    <t>i_h</t>
  </si>
  <si>
    <t>i_v</t>
  </si>
  <si>
    <t>j_h</t>
  </si>
  <si>
    <t>j_v</t>
  </si>
  <si>
    <t>k_h</t>
  </si>
  <si>
    <t>k_v</t>
  </si>
  <si>
    <t>l_h</t>
  </si>
  <si>
    <t>l_v</t>
  </si>
  <si>
    <t>m_h</t>
  </si>
  <si>
    <t>m_v</t>
  </si>
  <si>
    <t>n_h</t>
  </si>
  <si>
    <t>n_v</t>
  </si>
  <si>
    <t>o_h</t>
  </si>
  <si>
    <t>o_v</t>
  </si>
  <si>
    <t>p_h</t>
  </si>
  <si>
    <t>p_v</t>
  </si>
  <si>
    <t>q_v</t>
  </si>
  <si>
    <t>r_h</t>
  </si>
  <si>
    <t>r_v</t>
  </si>
  <si>
    <t>s_v</t>
  </si>
  <si>
    <t>t_h</t>
  </si>
  <si>
    <t>t_v</t>
  </si>
  <si>
    <t>h_h</t>
    <phoneticPr fontId="4"/>
  </si>
  <si>
    <t>h_v</t>
    <phoneticPr fontId="4"/>
  </si>
  <si>
    <t>i_h</t>
    <phoneticPr fontId="4"/>
  </si>
  <si>
    <t>l_h</t>
    <phoneticPr fontId="4"/>
  </si>
  <si>
    <t>q_h</t>
  </si>
  <si>
    <t>s_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6" formatCode="0.00_ "/>
  </numFmts>
  <fonts count="5">
    <font>
      <sz val="11"/>
      <color theme="1"/>
      <name val="Yu Gothic"/>
      <family val="2"/>
      <scheme val="minor"/>
    </font>
    <font>
      <sz val="11"/>
      <color theme="1"/>
      <name val="Yu Gothic"/>
      <family val="2"/>
      <charset val="128"/>
      <scheme val="minor"/>
    </font>
    <font>
      <sz val="11"/>
      <color theme="1"/>
      <name val="Yu Gothic"/>
      <family val="2"/>
      <charset val="128"/>
      <scheme val="minor"/>
    </font>
    <font>
      <sz val="6"/>
      <name val="Yu Gothic"/>
      <family val="3"/>
      <charset val="128"/>
      <scheme val="minor"/>
    </font>
    <font>
      <sz val="6"/>
      <name val="Yu Gothic"/>
      <family val="2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0" fontId="2" fillId="0" borderId="0">
      <alignment vertical="center"/>
    </xf>
    <xf numFmtId="0" fontId="1" fillId="0" borderId="0">
      <alignment vertical="center"/>
    </xf>
  </cellStyleXfs>
  <cellXfs count="13">
    <xf numFmtId="0" fontId="0" fillId="0" borderId="0" xfId="0"/>
    <xf numFmtId="0" fontId="2" fillId="0" borderId="0" xfId="1">
      <alignment vertical="center"/>
    </xf>
    <xf numFmtId="11" fontId="2" fillId="0" borderId="0" xfId="1" applyNumberFormat="1">
      <alignment vertical="center"/>
    </xf>
    <xf numFmtId="0" fontId="2" fillId="0" borderId="3" xfId="1" applyBorder="1" applyAlignment="1">
      <alignment horizontal="center" vertical="center"/>
    </xf>
    <xf numFmtId="0" fontId="1" fillId="0" borderId="0" xfId="2">
      <alignment vertical="center"/>
    </xf>
    <xf numFmtId="0" fontId="1" fillId="2" borderId="1" xfId="2" applyFill="1" applyBorder="1">
      <alignment vertical="center"/>
    </xf>
    <xf numFmtId="0" fontId="1" fillId="2" borderId="2" xfId="2" applyFill="1" applyBorder="1">
      <alignment vertical="center"/>
    </xf>
    <xf numFmtId="176" fontId="1" fillId="0" borderId="3" xfId="2" applyNumberFormat="1" applyBorder="1">
      <alignment vertical="center"/>
    </xf>
    <xf numFmtId="0" fontId="1" fillId="2" borderId="3" xfId="2" applyFill="1" applyBorder="1">
      <alignment vertical="center"/>
    </xf>
    <xf numFmtId="0" fontId="1" fillId="2" borderId="4" xfId="2" applyFill="1" applyBorder="1" applyAlignment="1">
      <alignment horizontal="center" vertical="center"/>
    </xf>
    <xf numFmtId="0" fontId="1" fillId="2" borderId="2" xfId="2" applyFill="1" applyBorder="1" applyAlignment="1">
      <alignment horizontal="center" vertical="center"/>
    </xf>
    <xf numFmtId="0" fontId="1" fillId="0" borderId="0" xfId="2" applyBorder="1">
      <alignment vertical="center"/>
    </xf>
    <xf numFmtId="0" fontId="1" fillId="2" borderId="4" xfId="2" applyFill="1" applyBorder="1">
      <alignment vertical="center"/>
    </xf>
  </cellXfs>
  <cellStyles count="3">
    <cellStyle name="標準" xfId="0" builtinId="0"/>
    <cellStyle name="標準 2" xfId="1" xr:uid="{30AE818B-258B-4B19-8B78-B4A32ABBFFB6}"/>
    <cellStyle name="標準 3" xfId="2" xr:uid="{C7487DCB-C24B-4DE9-BC15-8D5F4E10EE3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Representative data (t_h)'!$A$3</c:f>
              <c:strCache>
                <c:ptCount val="1"/>
                <c:pt idx="0">
                  <c:v>Experimen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Representative data (t_h)'!$D$11:$D$128</c:f>
              <c:numCache>
                <c:formatCode>General</c:formatCode>
                <c:ptCount val="118"/>
                <c:pt idx="0">
                  <c:v>3.2591938731424408E-4</c:v>
                </c:pt>
                <c:pt idx="1">
                  <c:v>1.4446193873142166E-3</c:v>
                </c:pt>
                <c:pt idx="2">
                  <c:v>2.1820193873142157E-3</c:v>
                </c:pt>
                <c:pt idx="3">
                  <c:v>3.0211193873141973E-3</c:v>
                </c:pt>
                <c:pt idx="4">
                  <c:v>3.6607193873142152E-3</c:v>
                </c:pt>
                <c:pt idx="5">
                  <c:v>4.065619387314201E-3</c:v>
                </c:pt>
                <c:pt idx="6">
                  <c:v>4.3609193873141994E-3</c:v>
                </c:pt>
                <c:pt idx="7">
                  <c:v>4.8675193873142231E-3</c:v>
                </c:pt>
                <c:pt idx="8">
                  <c:v>5.2000193873142364E-3</c:v>
                </c:pt>
                <c:pt idx="9">
                  <c:v>5.5521193873142027E-3</c:v>
                </c:pt>
                <c:pt idx="10">
                  <c:v>6.0353193873142197E-3</c:v>
                </c:pt>
                <c:pt idx="11">
                  <c:v>6.3717193873142342E-3</c:v>
                </c:pt>
                <c:pt idx="12">
                  <c:v>6.4146193873142465E-3</c:v>
                </c:pt>
                <c:pt idx="13">
                  <c:v>7.0659193873142123E-3</c:v>
                </c:pt>
                <c:pt idx="14">
                  <c:v>7.4650193873141979E-3</c:v>
                </c:pt>
                <c:pt idx="15">
                  <c:v>7.7446193873142444E-3</c:v>
                </c:pt>
                <c:pt idx="16">
                  <c:v>8.0635193873141997E-3</c:v>
                </c:pt>
                <c:pt idx="17">
                  <c:v>8.4155193873142187E-3</c:v>
                </c:pt>
                <c:pt idx="18">
                  <c:v>8.675619387314204E-3</c:v>
                </c:pt>
                <c:pt idx="19">
                  <c:v>8.8693193873142229E-3</c:v>
                </c:pt>
                <c:pt idx="20">
                  <c:v>9.1725193873142263E-3</c:v>
                </c:pt>
                <c:pt idx="21">
                  <c:v>9.6712193873142449E-3</c:v>
                </c:pt>
                <c:pt idx="22">
                  <c:v>9.7357193873142123E-3</c:v>
                </c:pt>
                <c:pt idx="23">
                  <c:v>1.019351938731422E-2</c:v>
                </c:pt>
                <c:pt idx="24">
                  <c:v>1.034021938731422E-2</c:v>
                </c:pt>
                <c:pt idx="25">
                  <c:v>1.0563219387314193E-2</c:v>
                </c:pt>
                <c:pt idx="26">
                  <c:v>1.066681938731423E-2</c:v>
                </c:pt>
                <c:pt idx="27">
                  <c:v>1.113431938731424E-2</c:v>
                </c:pt>
                <c:pt idx="28">
                  <c:v>1.1202819387314211E-2</c:v>
                </c:pt>
                <c:pt idx="29">
                  <c:v>1.1527319387314217E-2</c:v>
                </c:pt>
                <c:pt idx="30">
                  <c:v>1.1676119387314221E-2</c:v>
                </c:pt>
                <c:pt idx="31">
                  <c:v>1.2008519387314232E-2</c:v>
                </c:pt>
                <c:pt idx="32">
                  <c:v>1.2335219387314245E-2</c:v>
                </c:pt>
                <c:pt idx="33">
                  <c:v>1.2581719387314227E-2</c:v>
                </c:pt>
                <c:pt idx="34">
                  <c:v>1.2753719387314233E-2</c:v>
                </c:pt>
                <c:pt idx="35">
                  <c:v>1.3021719387314223E-2</c:v>
                </c:pt>
                <c:pt idx="36">
                  <c:v>1.3191919387314233E-2</c:v>
                </c:pt>
                <c:pt idx="37">
                  <c:v>1.3416819387314205E-2</c:v>
                </c:pt>
                <c:pt idx="38">
                  <c:v>1.3870619387314209E-2</c:v>
                </c:pt>
                <c:pt idx="39">
                  <c:v>1.3819819387314192E-2</c:v>
                </c:pt>
                <c:pt idx="40">
                  <c:v>1.4070119387314228E-2</c:v>
                </c:pt>
                <c:pt idx="41">
                  <c:v>1.4091619387314236E-2</c:v>
                </c:pt>
                <c:pt idx="42">
                  <c:v>1.4510219387314227E-2</c:v>
                </c:pt>
                <c:pt idx="43">
                  <c:v>1.4969819387314232E-2</c:v>
                </c:pt>
                <c:pt idx="44">
                  <c:v>1.5374719387314217E-2</c:v>
                </c:pt>
                <c:pt idx="45">
                  <c:v>1.6114019387314216E-2</c:v>
                </c:pt>
                <c:pt idx="46">
                  <c:v>1.6888519387314227E-2</c:v>
                </c:pt>
                <c:pt idx="47">
                  <c:v>1.8036619387314212E-2</c:v>
                </c:pt>
                <c:pt idx="48">
                  <c:v>1.9040119387314203E-2</c:v>
                </c:pt>
                <c:pt idx="49">
                  <c:v>2.0063019387314196E-2</c:v>
                </c:pt>
                <c:pt idx="50">
                  <c:v>2.0847319387314212E-2</c:v>
                </c:pt>
                <c:pt idx="51">
                  <c:v>2.1956419387314241E-2</c:v>
                </c:pt>
                <c:pt idx="52">
                  <c:v>2.3157319387314246E-2</c:v>
                </c:pt>
                <c:pt idx="53">
                  <c:v>2.4131319387314221E-2</c:v>
                </c:pt>
                <c:pt idx="54">
                  <c:v>2.5302919387314216E-2</c:v>
                </c:pt>
                <c:pt idx="55">
                  <c:v>2.6218319387314226E-2</c:v>
                </c:pt>
                <c:pt idx="56">
                  <c:v>2.71884193873142E-2</c:v>
                </c:pt>
                <c:pt idx="57">
                  <c:v>2.8309219387314233E-2</c:v>
                </c:pt>
                <c:pt idx="58">
                  <c:v>2.9277319387314205E-2</c:v>
                </c:pt>
                <c:pt idx="59">
                  <c:v>3.0220019387314223E-2</c:v>
                </c:pt>
                <c:pt idx="60">
                  <c:v>3.1231219387314213E-2</c:v>
                </c:pt>
                <c:pt idx="61">
                  <c:v>3.2086119387314205E-2</c:v>
                </c:pt>
                <c:pt idx="62">
                  <c:v>3.307571938731424E-2</c:v>
                </c:pt>
                <c:pt idx="63">
                  <c:v>3.3901119387314216E-2</c:v>
                </c:pt>
                <c:pt idx="64">
                  <c:v>3.484981938731424E-2</c:v>
                </c:pt>
                <c:pt idx="65">
                  <c:v>3.5585119387314235E-2</c:v>
                </c:pt>
                <c:pt idx="66">
                  <c:v>3.675481938731423E-2</c:v>
                </c:pt>
                <c:pt idx="67">
                  <c:v>3.737481938731424E-2</c:v>
                </c:pt>
                <c:pt idx="68">
                  <c:v>3.8067219387314222E-2</c:v>
                </c:pt>
                <c:pt idx="69">
                  <c:v>3.9094119387314219E-2</c:v>
                </c:pt>
                <c:pt idx="70">
                  <c:v>3.9942919387314202E-2</c:v>
                </c:pt>
                <c:pt idx="71">
                  <c:v>4.0694019387314206E-2</c:v>
                </c:pt>
                <c:pt idx="72">
                  <c:v>4.1239819387314192E-2</c:v>
                </c:pt>
                <c:pt idx="73">
                  <c:v>4.2065219387314223E-2</c:v>
                </c:pt>
                <c:pt idx="74">
                  <c:v>4.2607019387314204E-2</c:v>
                </c:pt>
                <c:pt idx="75">
                  <c:v>4.36377193873142E-2</c:v>
                </c:pt>
                <c:pt idx="76">
                  <c:v>4.4146219387314223E-2</c:v>
                </c:pt>
                <c:pt idx="77">
                  <c:v>4.4772119387314235E-2</c:v>
                </c:pt>
                <c:pt idx="78">
                  <c:v>4.5435219387314207E-2</c:v>
                </c:pt>
                <c:pt idx="79">
                  <c:v>4.6016119387314203E-2</c:v>
                </c:pt>
                <c:pt idx="80">
                  <c:v>4.6477719387314209E-2</c:v>
                </c:pt>
                <c:pt idx="81">
                  <c:v>4.7271719387314226E-2</c:v>
                </c:pt>
                <c:pt idx="82">
                  <c:v>4.7903619387314245E-2</c:v>
                </c:pt>
                <c:pt idx="83">
                  <c:v>4.8376819387314196E-2</c:v>
                </c:pt>
                <c:pt idx="84">
                  <c:v>4.8991019387314205E-2</c:v>
                </c:pt>
                <c:pt idx="85">
                  <c:v>4.9581719387314205E-2</c:v>
                </c:pt>
                <c:pt idx="86">
                  <c:v>5.0105919387314235E-2</c:v>
                </c:pt>
                <c:pt idx="87">
                  <c:v>5.0516719387314224E-2</c:v>
                </c:pt>
                <c:pt idx="88">
                  <c:v>5.1144519387314236E-2</c:v>
                </c:pt>
                <c:pt idx="89">
                  <c:v>5.1547419387314219E-2</c:v>
                </c:pt>
                <c:pt idx="90">
                  <c:v>5.2206619387314246E-2</c:v>
                </c:pt>
                <c:pt idx="91">
                  <c:v>5.2656319387314243E-2</c:v>
                </c:pt>
                <c:pt idx="92">
                  <c:v>5.3274519387314201E-2</c:v>
                </c:pt>
                <c:pt idx="93">
                  <c:v>5.3775119387314219E-2</c:v>
                </c:pt>
                <c:pt idx="94">
                  <c:v>5.4375719387314225E-2</c:v>
                </c:pt>
                <c:pt idx="95">
                  <c:v>5.4780519387314208E-2</c:v>
                </c:pt>
                <c:pt idx="96">
                  <c:v>5.5206919387314202E-2</c:v>
                </c:pt>
                <c:pt idx="97">
                  <c:v>5.5785919387314198E-2</c:v>
                </c:pt>
                <c:pt idx="98">
                  <c:v>5.6333519387314235E-2</c:v>
                </c:pt>
                <c:pt idx="99">
                  <c:v>5.6928119387314235E-2</c:v>
                </c:pt>
                <c:pt idx="100">
                  <c:v>5.7045519387314225E-2</c:v>
                </c:pt>
              </c:numCache>
            </c:numRef>
          </c:xVal>
          <c:yVal>
            <c:numRef>
              <c:f>'Representative data (t_h)'!$B$11:$B$128</c:f>
              <c:numCache>
                <c:formatCode>General</c:formatCode>
                <c:ptCount val="118"/>
                <c:pt idx="0">
                  <c:v>0.1152958</c:v>
                </c:pt>
                <c:pt idx="1">
                  <c:v>0.22653110000000001</c:v>
                </c:pt>
                <c:pt idx="2">
                  <c:v>0.32358140000000002</c:v>
                </c:pt>
                <c:pt idx="3">
                  <c:v>0.4033214</c:v>
                </c:pt>
                <c:pt idx="4">
                  <c:v>0.47761179999999998</c:v>
                </c:pt>
                <c:pt idx="5">
                  <c:v>0.53656859999999995</c:v>
                </c:pt>
                <c:pt idx="6">
                  <c:v>0.59085069999999995</c:v>
                </c:pt>
                <c:pt idx="7">
                  <c:v>0.64499899999999999</c:v>
                </c:pt>
                <c:pt idx="8">
                  <c:v>0.70483759999999995</c:v>
                </c:pt>
                <c:pt idx="9">
                  <c:v>0.76387439999999995</c:v>
                </c:pt>
                <c:pt idx="10">
                  <c:v>0.82494179999999995</c:v>
                </c:pt>
                <c:pt idx="11">
                  <c:v>0.88622250000000002</c:v>
                </c:pt>
                <c:pt idx="12">
                  <c:v>0.94467179999999995</c:v>
                </c:pt>
                <c:pt idx="13">
                  <c:v>1.0034149999999999</c:v>
                </c:pt>
                <c:pt idx="14">
                  <c:v>1.0665119999999999</c:v>
                </c:pt>
                <c:pt idx="15">
                  <c:v>1.1260570000000001</c:v>
                </c:pt>
                <c:pt idx="16">
                  <c:v>1.186056</c:v>
                </c:pt>
                <c:pt idx="17">
                  <c:v>1.2418070000000001</c:v>
                </c:pt>
                <c:pt idx="18">
                  <c:v>1.2977449999999999</c:v>
                </c:pt>
                <c:pt idx="19">
                  <c:v>1.355286</c:v>
                </c:pt>
                <c:pt idx="20">
                  <c:v>1.411732</c:v>
                </c:pt>
                <c:pt idx="21">
                  <c:v>1.463797</c:v>
                </c:pt>
                <c:pt idx="22">
                  <c:v>1.5169299999999999</c:v>
                </c:pt>
                <c:pt idx="23">
                  <c:v>1.567258</c:v>
                </c:pt>
                <c:pt idx="24">
                  <c:v>1.614835</c:v>
                </c:pt>
                <c:pt idx="25">
                  <c:v>1.66527</c:v>
                </c:pt>
                <c:pt idx="26">
                  <c:v>1.7191780000000001</c:v>
                </c:pt>
                <c:pt idx="27">
                  <c:v>1.7714829999999999</c:v>
                </c:pt>
                <c:pt idx="28">
                  <c:v>1.8228800000000001</c:v>
                </c:pt>
                <c:pt idx="29">
                  <c:v>1.8721399999999999</c:v>
                </c:pt>
                <c:pt idx="30">
                  <c:v>1.9197439999999999</c:v>
                </c:pt>
                <c:pt idx="31">
                  <c:v>1.9695910000000001</c:v>
                </c:pt>
                <c:pt idx="32">
                  <c:v>2.0258769999999999</c:v>
                </c:pt>
                <c:pt idx="33">
                  <c:v>2.0960800000000002</c:v>
                </c:pt>
                <c:pt idx="34">
                  <c:v>2.155999</c:v>
                </c:pt>
                <c:pt idx="35">
                  <c:v>2.2085180000000002</c:v>
                </c:pt>
                <c:pt idx="36">
                  <c:v>2.257457</c:v>
                </c:pt>
                <c:pt idx="37">
                  <c:v>2.305301</c:v>
                </c:pt>
                <c:pt idx="38">
                  <c:v>2.3511139999999999</c:v>
                </c:pt>
                <c:pt idx="39">
                  <c:v>2.393135</c:v>
                </c:pt>
                <c:pt idx="40">
                  <c:v>2.4355560000000001</c:v>
                </c:pt>
                <c:pt idx="41">
                  <c:v>2.4840409999999999</c:v>
                </c:pt>
                <c:pt idx="42">
                  <c:v>2.5595330000000001</c:v>
                </c:pt>
                <c:pt idx="43">
                  <c:v>2.687011</c:v>
                </c:pt>
                <c:pt idx="44">
                  <c:v>2.8656709999999999</c:v>
                </c:pt>
                <c:pt idx="45">
                  <c:v>3.1079629999999998</c:v>
                </c:pt>
                <c:pt idx="46">
                  <c:v>3.4109219999999998</c:v>
                </c:pt>
                <c:pt idx="47">
                  <c:v>3.749009</c:v>
                </c:pt>
                <c:pt idx="48">
                  <c:v>4.1126069999999997</c:v>
                </c:pt>
                <c:pt idx="49">
                  <c:v>4.491085</c:v>
                </c:pt>
                <c:pt idx="50">
                  <c:v>4.8793939999999996</c:v>
                </c:pt>
                <c:pt idx="51">
                  <c:v>5.2705599999999997</c:v>
                </c:pt>
                <c:pt idx="52">
                  <c:v>5.6641589999999997</c:v>
                </c:pt>
                <c:pt idx="53">
                  <c:v>6.0687350000000002</c:v>
                </c:pt>
                <c:pt idx="54">
                  <c:v>6.4703470000000003</c:v>
                </c:pt>
                <c:pt idx="55">
                  <c:v>6.8736410000000001</c:v>
                </c:pt>
                <c:pt idx="56">
                  <c:v>7.2851900000000001</c:v>
                </c:pt>
                <c:pt idx="57">
                  <c:v>7.6884579999999998</c:v>
                </c:pt>
                <c:pt idx="58">
                  <c:v>8.0962940000000003</c:v>
                </c:pt>
                <c:pt idx="59">
                  <c:v>8.5003100000000007</c:v>
                </c:pt>
                <c:pt idx="60">
                  <c:v>8.8995449999999998</c:v>
                </c:pt>
                <c:pt idx="61">
                  <c:v>9.2981909999999992</c:v>
                </c:pt>
                <c:pt idx="62">
                  <c:v>9.6874350000000007</c:v>
                </c:pt>
                <c:pt idx="63">
                  <c:v>10.099119999999999</c:v>
                </c:pt>
                <c:pt idx="64">
                  <c:v>10.507059999999999</c:v>
                </c:pt>
                <c:pt idx="65">
                  <c:v>10.8962</c:v>
                </c:pt>
                <c:pt idx="66">
                  <c:v>11.292680000000001</c:v>
                </c:pt>
                <c:pt idx="67">
                  <c:v>11.67597</c:v>
                </c:pt>
                <c:pt idx="68">
                  <c:v>12.05949</c:v>
                </c:pt>
                <c:pt idx="69">
                  <c:v>12.44158</c:v>
                </c:pt>
                <c:pt idx="70">
                  <c:v>12.812889999999999</c:v>
                </c:pt>
                <c:pt idx="71">
                  <c:v>13.178979999999999</c:v>
                </c:pt>
                <c:pt idx="72">
                  <c:v>13.541029999999999</c:v>
                </c:pt>
                <c:pt idx="73">
                  <c:v>13.89453</c:v>
                </c:pt>
                <c:pt idx="74">
                  <c:v>14.23996</c:v>
                </c:pt>
                <c:pt idx="75">
                  <c:v>14.57329</c:v>
                </c:pt>
                <c:pt idx="76">
                  <c:v>14.898720000000001</c:v>
                </c:pt>
                <c:pt idx="77">
                  <c:v>15.219469999999999</c:v>
                </c:pt>
                <c:pt idx="78">
                  <c:v>15.542109999999999</c:v>
                </c:pt>
                <c:pt idx="79">
                  <c:v>15.85322</c:v>
                </c:pt>
                <c:pt idx="80">
                  <c:v>16.155989999999999</c:v>
                </c:pt>
                <c:pt idx="81">
                  <c:v>16.454139999999999</c:v>
                </c:pt>
                <c:pt idx="82">
                  <c:v>16.759640000000001</c:v>
                </c:pt>
                <c:pt idx="83">
                  <c:v>17.054500000000001</c:v>
                </c:pt>
                <c:pt idx="84">
                  <c:v>17.357859999999999</c:v>
                </c:pt>
                <c:pt idx="85">
                  <c:v>17.647279999999999</c:v>
                </c:pt>
                <c:pt idx="86">
                  <c:v>17.9451</c:v>
                </c:pt>
                <c:pt idx="87">
                  <c:v>18.239650000000001</c:v>
                </c:pt>
                <c:pt idx="88">
                  <c:v>18.540199999999999</c:v>
                </c:pt>
                <c:pt idx="89">
                  <c:v>18.824090000000002</c:v>
                </c:pt>
                <c:pt idx="90">
                  <c:v>19.10397</c:v>
                </c:pt>
                <c:pt idx="91">
                  <c:v>19.388570000000001</c:v>
                </c:pt>
                <c:pt idx="92">
                  <c:v>19.684049999999999</c:v>
                </c:pt>
                <c:pt idx="93">
                  <c:v>19.982099999999999</c:v>
                </c:pt>
                <c:pt idx="94">
                  <c:v>20.26267</c:v>
                </c:pt>
                <c:pt idx="95">
                  <c:v>20.52994</c:v>
                </c:pt>
                <c:pt idx="96">
                  <c:v>20.83052</c:v>
                </c:pt>
                <c:pt idx="97">
                  <c:v>21.162939999999999</c:v>
                </c:pt>
                <c:pt idx="98">
                  <c:v>21.507940000000001</c:v>
                </c:pt>
                <c:pt idx="99">
                  <c:v>21.818840000000002</c:v>
                </c:pt>
                <c:pt idx="100">
                  <c:v>21.92105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3F8-4169-A084-77748F62E3BE}"/>
            </c:ext>
          </c:extLst>
        </c:ser>
        <c:ser>
          <c:idx val="1"/>
          <c:order val="1"/>
          <c:tx>
            <c:strRef>
              <c:f>'Representative data (t_h)'!$F$3</c:f>
              <c:strCache>
                <c:ptCount val="1"/>
                <c:pt idx="0">
                  <c:v>Theory</c:v>
                </c:pt>
              </c:strCache>
            </c:strRef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Representative data (t_h)'!$G$5:$G$128</c:f>
              <c:numCache>
                <c:formatCode>General</c:formatCode>
                <c:ptCount val="124"/>
                <c:pt idx="0">
                  <c:v>2.0857806126857725E-3</c:v>
                </c:pt>
                <c:pt idx="1">
                  <c:v>1.1566806126857565E-3</c:v>
                </c:pt>
                <c:pt idx="2">
                  <c:v>9.0680612685800632E-5</c:v>
                </c:pt>
                <c:pt idx="3">
                  <c:v>1.8819387314239489E-5</c:v>
                </c:pt>
                <c:pt idx="4">
                  <c:v>3.5321938731419644E-4</c:v>
                </c:pt>
                <c:pt idx="5">
                  <c:v>1.6941938731424022E-4</c:v>
                </c:pt>
                <c:pt idx="6">
                  <c:v>3.2591938731424408E-4</c:v>
                </c:pt>
                <c:pt idx="7">
                  <c:v>1.4446193873142166E-3</c:v>
                </c:pt>
                <c:pt idx="8">
                  <c:v>2.1820193873142157E-3</c:v>
                </c:pt>
                <c:pt idx="9">
                  <c:v>3.0211193873141973E-3</c:v>
                </c:pt>
                <c:pt idx="10">
                  <c:v>3.6607193873142152E-3</c:v>
                </c:pt>
                <c:pt idx="11">
                  <c:v>4.065619387314201E-3</c:v>
                </c:pt>
                <c:pt idx="12">
                  <c:v>4.3609193873141994E-3</c:v>
                </c:pt>
                <c:pt idx="13">
                  <c:v>4.8675193873142231E-3</c:v>
                </c:pt>
                <c:pt idx="14">
                  <c:v>5.2000193873142364E-3</c:v>
                </c:pt>
                <c:pt idx="15">
                  <c:v>5.5521193873142027E-3</c:v>
                </c:pt>
                <c:pt idx="16">
                  <c:v>6.0353193873142197E-3</c:v>
                </c:pt>
                <c:pt idx="17">
                  <c:v>6.3717193873142342E-3</c:v>
                </c:pt>
                <c:pt idx="18">
                  <c:v>6.4146193873142465E-3</c:v>
                </c:pt>
                <c:pt idx="19">
                  <c:v>7.0659193873142123E-3</c:v>
                </c:pt>
                <c:pt idx="20">
                  <c:v>7.4650193873141979E-3</c:v>
                </c:pt>
                <c:pt idx="21">
                  <c:v>7.7446193873142444E-3</c:v>
                </c:pt>
                <c:pt idx="22">
                  <c:v>8.0635193873141997E-3</c:v>
                </c:pt>
                <c:pt idx="23">
                  <c:v>8.4155193873142187E-3</c:v>
                </c:pt>
                <c:pt idx="24">
                  <c:v>8.675619387314204E-3</c:v>
                </c:pt>
                <c:pt idx="25">
                  <c:v>8.8693193873142229E-3</c:v>
                </c:pt>
                <c:pt idx="26">
                  <c:v>9.1725193873142263E-3</c:v>
                </c:pt>
                <c:pt idx="27">
                  <c:v>9.6712193873142449E-3</c:v>
                </c:pt>
                <c:pt idx="28">
                  <c:v>9.7357193873142123E-3</c:v>
                </c:pt>
                <c:pt idx="29">
                  <c:v>1.019351938731422E-2</c:v>
                </c:pt>
                <c:pt idx="30">
                  <c:v>1.034021938731422E-2</c:v>
                </c:pt>
                <c:pt idx="31">
                  <c:v>1.0563219387314193E-2</c:v>
                </c:pt>
                <c:pt idx="32">
                  <c:v>1.066681938731423E-2</c:v>
                </c:pt>
                <c:pt idx="33">
                  <c:v>1.113431938731424E-2</c:v>
                </c:pt>
                <c:pt idx="34">
                  <c:v>1.1202819387314211E-2</c:v>
                </c:pt>
                <c:pt idx="35">
                  <c:v>1.1527319387314217E-2</c:v>
                </c:pt>
                <c:pt idx="36">
                  <c:v>1.1676119387314221E-2</c:v>
                </c:pt>
                <c:pt idx="37">
                  <c:v>1.2008519387314232E-2</c:v>
                </c:pt>
                <c:pt idx="38">
                  <c:v>1.2335219387314245E-2</c:v>
                </c:pt>
                <c:pt idx="39">
                  <c:v>1.2581719387314227E-2</c:v>
                </c:pt>
                <c:pt idx="40">
                  <c:v>1.2753719387314233E-2</c:v>
                </c:pt>
                <c:pt idx="41">
                  <c:v>1.3021719387314223E-2</c:v>
                </c:pt>
                <c:pt idx="42">
                  <c:v>1.3191919387314233E-2</c:v>
                </c:pt>
                <c:pt idx="43">
                  <c:v>1.3416819387314205E-2</c:v>
                </c:pt>
                <c:pt idx="44">
                  <c:v>1.3870619387314209E-2</c:v>
                </c:pt>
                <c:pt idx="45">
                  <c:v>1.3819819387314192E-2</c:v>
                </c:pt>
                <c:pt idx="46">
                  <c:v>1.4070119387314228E-2</c:v>
                </c:pt>
                <c:pt idx="47">
                  <c:v>1.4091619387314236E-2</c:v>
                </c:pt>
                <c:pt idx="48">
                  <c:v>1.4510219387314227E-2</c:v>
                </c:pt>
                <c:pt idx="49">
                  <c:v>1.4969819387314232E-2</c:v>
                </c:pt>
                <c:pt idx="50">
                  <c:v>1.5374719387314217E-2</c:v>
                </c:pt>
                <c:pt idx="51">
                  <c:v>1.6114019387314216E-2</c:v>
                </c:pt>
                <c:pt idx="52">
                  <c:v>1.6888519387314227E-2</c:v>
                </c:pt>
                <c:pt idx="53">
                  <c:v>1.8036619387314212E-2</c:v>
                </c:pt>
                <c:pt idx="54">
                  <c:v>1.9040119387314203E-2</c:v>
                </c:pt>
                <c:pt idx="55">
                  <c:v>2.0063019387314196E-2</c:v>
                </c:pt>
                <c:pt idx="56">
                  <c:v>2.0847319387314212E-2</c:v>
                </c:pt>
                <c:pt idx="57">
                  <c:v>2.1956419387314241E-2</c:v>
                </c:pt>
                <c:pt idx="58">
                  <c:v>2.3157319387314246E-2</c:v>
                </c:pt>
                <c:pt idx="59">
                  <c:v>2.4131319387314221E-2</c:v>
                </c:pt>
                <c:pt idx="60">
                  <c:v>2.5302919387314216E-2</c:v>
                </c:pt>
                <c:pt idx="61">
                  <c:v>2.6218319387314226E-2</c:v>
                </c:pt>
                <c:pt idx="62">
                  <c:v>2.71884193873142E-2</c:v>
                </c:pt>
                <c:pt idx="63">
                  <c:v>2.8309219387314233E-2</c:v>
                </c:pt>
                <c:pt idx="64">
                  <c:v>2.9277319387314205E-2</c:v>
                </c:pt>
                <c:pt idx="65">
                  <c:v>3.0220019387314223E-2</c:v>
                </c:pt>
                <c:pt idx="66">
                  <c:v>3.1231219387314213E-2</c:v>
                </c:pt>
                <c:pt idx="67">
                  <c:v>3.2086119387314205E-2</c:v>
                </c:pt>
                <c:pt idx="68">
                  <c:v>3.307571938731424E-2</c:v>
                </c:pt>
                <c:pt idx="69">
                  <c:v>3.3901119387314216E-2</c:v>
                </c:pt>
                <c:pt idx="70">
                  <c:v>3.484981938731424E-2</c:v>
                </c:pt>
                <c:pt idx="71">
                  <c:v>3.5585119387314235E-2</c:v>
                </c:pt>
                <c:pt idx="72">
                  <c:v>3.675481938731423E-2</c:v>
                </c:pt>
                <c:pt idx="73">
                  <c:v>3.737481938731424E-2</c:v>
                </c:pt>
                <c:pt idx="74">
                  <c:v>3.8067219387314222E-2</c:v>
                </c:pt>
                <c:pt idx="75">
                  <c:v>3.9094119387314219E-2</c:v>
                </c:pt>
                <c:pt idx="76">
                  <c:v>3.9942919387314202E-2</c:v>
                </c:pt>
                <c:pt idx="77">
                  <c:v>4.0694019387314206E-2</c:v>
                </c:pt>
                <c:pt idx="78">
                  <c:v>4.1239819387314192E-2</c:v>
                </c:pt>
                <c:pt idx="79">
                  <c:v>4.2065219387314223E-2</c:v>
                </c:pt>
                <c:pt idx="80">
                  <c:v>4.2607019387314204E-2</c:v>
                </c:pt>
                <c:pt idx="81">
                  <c:v>4.36377193873142E-2</c:v>
                </c:pt>
                <c:pt idx="82">
                  <c:v>4.4146219387314223E-2</c:v>
                </c:pt>
                <c:pt idx="83">
                  <c:v>4.4772119387314235E-2</c:v>
                </c:pt>
                <c:pt idx="84">
                  <c:v>4.5435219387314207E-2</c:v>
                </c:pt>
                <c:pt idx="85">
                  <c:v>4.6016119387314203E-2</c:v>
                </c:pt>
                <c:pt idx="86">
                  <c:v>4.6477719387314209E-2</c:v>
                </c:pt>
                <c:pt idx="87">
                  <c:v>4.7271719387314226E-2</c:v>
                </c:pt>
                <c:pt idx="88">
                  <c:v>4.7903619387314245E-2</c:v>
                </c:pt>
                <c:pt idx="89">
                  <c:v>4.8376819387314196E-2</c:v>
                </c:pt>
                <c:pt idx="90">
                  <c:v>4.8991019387314205E-2</c:v>
                </c:pt>
                <c:pt idx="91">
                  <c:v>4.9581719387314205E-2</c:v>
                </c:pt>
                <c:pt idx="92">
                  <c:v>5.0105919387314235E-2</c:v>
                </c:pt>
                <c:pt idx="93">
                  <c:v>5.0516719387314224E-2</c:v>
                </c:pt>
                <c:pt idx="94">
                  <c:v>5.1144519387314236E-2</c:v>
                </c:pt>
                <c:pt idx="95">
                  <c:v>5.1547419387314219E-2</c:v>
                </c:pt>
                <c:pt idx="96">
                  <c:v>5.2206619387314246E-2</c:v>
                </c:pt>
                <c:pt idx="97">
                  <c:v>5.2656319387314243E-2</c:v>
                </c:pt>
                <c:pt idx="98">
                  <c:v>5.3274519387314201E-2</c:v>
                </c:pt>
                <c:pt idx="99">
                  <c:v>5.3775119387314219E-2</c:v>
                </c:pt>
                <c:pt idx="100">
                  <c:v>5.4375719387314225E-2</c:v>
                </c:pt>
                <c:pt idx="101">
                  <c:v>5.4780519387314208E-2</c:v>
                </c:pt>
                <c:pt idx="102">
                  <c:v>5.5206919387314202E-2</c:v>
                </c:pt>
                <c:pt idx="103">
                  <c:v>5.5785919387314198E-2</c:v>
                </c:pt>
                <c:pt idx="104">
                  <c:v>5.6333519387314235E-2</c:v>
                </c:pt>
                <c:pt idx="105">
                  <c:v>5.6928119387314235E-2</c:v>
                </c:pt>
                <c:pt idx="106">
                  <c:v>5.7045519387314225E-2</c:v>
                </c:pt>
              </c:numCache>
            </c:numRef>
          </c:xVal>
          <c:yVal>
            <c:numRef>
              <c:f>'Representative data (t_h)'!$F$5:$F$128</c:f>
              <c:numCache>
                <c:formatCode>General</c:formatCode>
                <c:ptCount val="124"/>
                <c:pt idx="0">
                  <c:v>0.15298538966434977</c:v>
                </c:pt>
                <c:pt idx="1">
                  <c:v>6.3178193259618765E-2</c:v>
                </c:pt>
                <c:pt idx="2">
                  <c:v>1.3868154972812886E-3</c:v>
                </c:pt>
                <c:pt idx="3">
                  <c:v>1.3111586306803437E-4</c:v>
                </c:pt>
                <c:pt idx="4">
                  <c:v>1.0661389665690711E-2</c:v>
                </c:pt>
                <c:pt idx="5">
                  <c:v>3.5415361378668131E-3</c:v>
                </c:pt>
                <c:pt idx="6">
                  <c:v>9.4495757399304346E-3</c:v>
                </c:pt>
                <c:pt idx="7">
                  <c:v>8.8181437831413662E-2</c:v>
                </c:pt>
                <c:pt idx="8">
                  <c:v>0.16369481556503457</c:v>
                </c:pt>
                <c:pt idx="9">
                  <c:v>0.26668515982802832</c:v>
                </c:pt>
                <c:pt idx="10">
                  <c:v>0.35571049290260953</c:v>
                </c:pt>
                <c:pt idx="11">
                  <c:v>0.41632941425811359</c:v>
                </c:pt>
                <c:pt idx="12">
                  <c:v>0.46250252226367045</c:v>
                </c:pt>
                <c:pt idx="13">
                  <c:v>0.5453917352350014</c:v>
                </c:pt>
                <c:pt idx="14">
                  <c:v>0.6022190115289926</c:v>
                </c:pt>
                <c:pt idx="15">
                  <c:v>0.66440854872216515</c:v>
                </c:pt>
                <c:pt idx="16">
                  <c:v>0.7530042096501125</c:v>
                </c:pt>
                <c:pt idx="17">
                  <c:v>0.816830562757075</c:v>
                </c:pt>
                <c:pt idx="18">
                  <c:v>0.8250938618144894</c:v>
                </c:pt>
                <c:pt idx="19">
                  <c:v>0.95389381986182431</c:v>
                </c:pt>
                <c:pt idx="20">
                  <c:v>1.0358417880633684</c:v>
                </c:pt>
                <c:pt idx="21">
                  <c:v>1.0945790611169985</c:v>
                </c:pt>
                <c:pt idx="22">
                  <c:v>1.1628775041006847</c:v>
                </c:pt>
                <c:pt idx="23">
                  <c:v>1.2398478826911119</c:v>
                </c:pt>
                <c:pt idx="24">
                  <c:v>1.2977700681700179</c:v>
                </c:pt>
                <c:pt idx="25">
                  <c:v>1.341474615082981</c:v>
                </c:pt>
                <c:pt idx="26">
                  <c:v>1.4108471818438395</c:v>
                </c:pt>
                <c:pt idx="27">
                  <c:v>1.5274565678116852</c:v>
                </c:pt>
                <c:pt idx="28">
                  <c:v>1.5427625537956038</c:v>
                </c:pt>
                <c:pt idx="29">
                  <c:v>1.6528492586644075</c:v>
                </c:pt>
                <c:pt idx="30">
                  <c:v>1.6886577880364544</c:v>
                </c:pt>
                <c:pt idx="31">
                  <c:v>1.7435783472424524</c:v>
                </c:pt>
                <c:pt idx="32">
                  <c:v>1.76929165790196</c:v>
                </c:pt>
                <c:pt idx="33">
                  <c:v>1.8868723904929903</c:v>
                </c:pt>
                <c:pt idx="34">
                  <c:v>1.9043116263438027</c:v>
                </c:pt>
                <c:pt idx="35">
                  <c:v>1.9876481413849025</c:v>
                </c:pt>
                <c:pt idx="36">
                  <c:v>2.026258304999232</c:v>
                </c:pt>
                <c:pt idx="37">
                  <c:v>2.113397614091614</c:v>
                </c:pt>
                <c:pt idx="38">
                  <c:v>2.20022621306128</c:v>
                </c:pt>
                <c:pt idx="39">
                  <c:v>2.2665067127321232</c:v>
                </c:pt>
                <c:pt idx="40">
                  <c:v>2.3131420483527698</c:v>
                </c:pt>
                <c:pt idx="41">
                  <c:v>2.3864344832439555</c:v>
                </c:pt>
                <c:pt idx="42">
                  <c:v>2.433374768755217</c:v>
                </c:pt>
                <c:pt idx="43">
                  <c:v>2.4958666482103866</c:v>
                </c:pt>
                <c:pt idx="44">
                  <c:v>2.623558784389068</c:v>
                </c:pt>
                <c:pt idx="45">
                  <c:v>2.6091591372865381</c:v>
                </c:pt>
                <c:pt idx="46">
                  <c:v>2.6803634749843028</c:v>
                </c:pt>
                <c:pt idx="47">
                  <c:v>2.6865094594878967</c:v>
                </c:pt>
                <c:pt idx="48">
                  <c:v>2.8071006558220488</c:v>
                </c:pt>
                <c:pt idx="49">
                  <c:v>2.9415203569530322</c:v>
                </c:pt>
                <c:pt idx="50">
                  <c:v>3.0616660214793581</c:v>
                </c:pt>
                <c:pt idx="51">
                  <c:v>3.2851321175502828</c:v>
                </c:pt>
                <c:pt idx="52">
                  <c:v>3.524799210771417</c:v>
                </c:pt>
                <c:pt idx="53">
                  <c:v>3.890269861516638</c:v>
                </c:pt>
                <c:pt idx="54">
                  <c:v>4.2194079641693918</c:v>
                </c:pt>
                <c:pt idx="55">
                  <c:v>4.563956082463279</c:v>
                </c:pt>
                <c:pt idx="56">
                  <c:v>4.8341747700527193</c:v>
                </c:pt>
                <c:pt idx="57">
                  <c:v>5.2250360820251709</c:v>
                </c:pt>
                <c:pt idx="58">
                  <c:v>5.6595180025247211</c:v>
                </c:pt>
                <c:pt idx="59">
                  <c:v>6.0203067338275282</c:v>
                </c:pt>
                <c:pt idx="60">
                  <c:v>6.4640240747401272</c:v>
                </c:pt>
                <c:pt idx="61">
                  <c:v>6.8179575351893096</c:v>
                </c:pt>
                <c:pt idx="62">
                  <c:v>7.1998418684071943</c:v>
                </c:pt>
                <c:pt idx="63">
                  <c:v>7.6496023288192854</c:v>
                </c:pt>
                <c:pt idx="64">
                  <c:v>8.0453322353179733</c:v>
                </c:pt>
                <c:pt idx="65">
                  <c:v>8.4370209087548389</c:v>
                </c:pt>
                <c:pt idx="66">
                  <c:v>8.8640139137908545</c:v>
                </c:pt>
                <c:pt idx="67">
                  <c:v>9.2304486394410716</c:v>
                </c:pt>
                <c:pt idx="68">
                  <c:v>9.6607527126051398</c:v>
                </c:pt>
                <c:pt idx="69">
                  <c:v>10.024623606490657</c:v>
                </c:pt>
                <c:pt idx="70">
                  <c:v>10.448352471543975</c:v>
                </c:pt>
                <c:pt idx="71">
                  <c:v>10.780766959051222</c:v>
                </c:pt>
                <c:pt idx="72">
                  <c:v>11.316664921268156</c:v>
                </c:pt>
                <c:pt idx="73">
                  <c:v>11.604212453158066</c:v>
                </c:pt>
                <c:pt idx="74">
                  <c:v>11.928168075614238</c:v>
                </c:pt>
                <c:pt idx="75">
                  <c:v>12.414069424288426</c:v>
                </c:pt>
                <c:pt idx="76">
                  <c:v>12.820551961535951</c:v>
                </c:pt>
                <c:pt idx="77">
                  <c:v>13.183869603440812</c:v>
                </c:pt>
                <c:pt idx="78">
                  <c:v>13.449995819214415</c:v>
                </c:pt>
                <c:pt idx="79">
                  <c:v>13.855804751549812</c:v>
                </c:pt>
                <c:pt idx="80">
                  <c:v>14.124359020228779</c:v>
                </c:pt>
                <c:pt idx="81">
                  <c:v>14.639966579314883</c:v>
                </c:pt>
                <c:pt idx="82">
                  <c:v>14.896604696473382</c:v>
                </c:pt>
                <c:pt idx="83">
                  <c:v>15.214528469440902</c:v>
                </c:pt>
                <c:pt idx="84">
                  <c:v>15.553780350344322</c:v>
                </c:pt>
                <c:pt idx="85">
                  <c:v>15.853019876809045</c:v>
                </c:pt>
                <c:pt idx="86">
                  <c:v>16.092155915207037</c:v>
                </c:pt>
                <c:pt idx="87">
                  <c:v>16.506276502597014</c:v>
                </c:pt>
                <c:pt idx="88">
                  <c:v>16.838349109866659</c:v>
                </c:pt>
                <c:pt idx="89">
                  <c:v>17.088462307113488</c:v>
                </c:pt>
                <c:pt idx="90">
                  <c:v>17.414929944185133</c:v>
                </c:pt>
                <c:pt idx="91">
                  <c:v>17.730843317799021</c:v>
                </c:pt>
                <c:pt idx="92">
                  <c:v>18.012772771355493</c:v>
                </c:pt>
                <c:pt idx="93">
                  <c:v>18.234746339453896</c:v>
                </c:pt>
                <c:pt idx="94">
                  <c:v>18.575720601910493</c:v>
                </c:pt>
                <c:pt idx="95">
                  <c:v>18.795652612306039</c:v>
                </c:pt>
                <c:pt idx="96">
                  <c:v>19.157347401866371</c:v>
                </c:pt>
                <c:pt idx="97">
                  <c:v>19.405407462636251</c:v>
                </c:pt>
                <c:pt idx="98">
                  <c:v>19.748145944449895</c:v>
                </c:pt>
                <c:pt idx="99">
                  <c:v>20.027147311550451</c:v>
                </c:pt>
                <c:pt idx="100">
                  <c:v>20.363599218751709</c:v>
                </c:pt>
                <c:pt idx="101">
                  <c:v>20.591417103388004</c:v>
                </c:pt>
                <c:pt idx="102">
                  <c:v>20.832303207184726</c:v>
                </c:pt>
                <c:pt idx="103">
                  <c:v>21.160889036158807</c:v>
                </c:pt>
                <c:pt idx="104">
                  <c:v>21.473228416299516</c:v>
                </c:pt>
                <c:pt idx="105">
                  <c:v>21.814098671202519</c:v>
                </c:pt>
                <c:pt idx="106">
                  <c:v>21.8816126282958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3F8-4169-A084-77748F62E3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47603728"/>
        <c:axId val="1047604056"/>
      </c:scatterChart>
      <c:valAx>
        <c:axId val="10476037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/>
                  <a:t>Disp (mm)</a:t>
                </a:r>
                <a:endParaRPr lang="ja-JP" alt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047604056"/>
        <c:crosses val="autoZero"/>
        <c:crossBetween val="midCat"/>
      </c:valAx>
      <c:valAx>
        <c:axId val="1047604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/>
                  <a:t>Load (N)</a:t>
                </a:r>
                <a:endParaRPr lang="ja-JP" alt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0476037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22526830920328503"/>
          <c:y val="7.0022601341499E-2"/>
          <c:w val="0.31021556176445686"/>
          <c:h val="0.15625109361329834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Raw data_a～g'!$C$9:$C$115</c:f>
              <c:numCache>
                <c:formatCode>0.00E+00</c:formatCode>
                <c:ptCount val="107"/>
                <c:pt idx="0" formatCode="General">
                  <c:v>1.172726E-2</c:v>
                </c:pt>
                <c:pt idx="1">
                  <c:v>-3.1294660000000001E-5</c:v>
                </c:pt>
                <c:pt idx="2" formatCode="General">
                  <c:v>-1.4278190000000001E-4</c:v>
                </c:pt>
                <c:pt idx="3" formatCode="General">
                  <c:v>8.8798600000000001E-4</c:v>
                </c:pt>
                <c:pt idx="4" formatCode="General">
                  <c:v>2.7382830000000002E-3</c:v>
                </c:pt>
                <c:pt idx="5" formatCode="General">
                  <c:v>3.1627169999999998E-3</c:v>
                </c:pt>
                <c:pt idx="6" formatCode="General">
                  <c:v>3.3387500000000001E-3</c:v>
                </c:pt>
                <c:pt idx="7" formatCode="General">
                  <c:v>3.3543969999999998E-3</c:v>
                </c:pt>
                <c:pt idx="8" formatCode="General">
                  <c:v>3.188144E-3</c:v>
                </c:pt>
                <c:pt idx="9" formatCode="General">
                  <c:v>3.3250580000000001E-3</c:v>
                </c:pt>
                <c:pt idx="10" formatCode="General">
                  <c:v>4.0702619999999998E-3</c:v>
                </c:pt>
                <c:pt idx="11" formatCode="General">
                  <c:v>5.365079E-3</c:v>
                </c:pt>
                <c:pt idx="12" formatCode="General">
                  <c:v>6.4212740000000003E-3</c:v>
                </c:pt>
                <c:pt idx="13" formatCode="General">
                  <c:v>7.1938610000000002E-3</c:v>
                </c:pt>
                <c:pt idx="14" formatCode="General">
                  <c:v>7.9918739999999995E-3</c:v>
                </c:pt>
                <c:pt idx="15" formatCode="General">
                  <c:v>8.8055370000000004E-3</c:v>
                </c:pt>
                <c:pt idx="16" formatCode="General">
                  <c:v>9.5311800000000002E-3</c:v>
                </c:pt>
                <c:pt idx="17" formatCode="General">
                  <c:v>1.0125779999999999E-2</c:v>
                </c:pt>
                <c:pt idx="18" formatCode="General">
                  <c:v>1.07595E-2</c:v>
                </c:pt>
                <c:pt idx="19" formatCode="General">
                  <c:v>1.139126E-2</c:v>
                </c:pt>
                <c:pt idx="20" formatCode="General">
                  <c:v>1.2089519999999999E-2</c:v>
                </c:pt>
                <c:pt idx="21" formatCode="General">
                  <c:v>1.267043E-2</c:v>
                </c:pt>
                <c:pt idx="22" formatCode="General">
                  <c:v>1.33061E-2</c:v>
                </c:pt>
                <c:pt idx="23" formatCode="General">
                  <c:v>1.390461E-2</c:v>
                </c:pt>
                <c:pt idx="24" formatCode="General">
                  <c:v>1.4399459999999999E-2</c:v>
                </c:pt>
                <c:pt idx="25" formatCode="General">
                  <c:v>1.5138789999999999E-2</c:v>
                </c:pt>
                <c:pt idx="26" formatCode="General">
                  <c:v>1.5571049999999999E-2</c:v>
                </c:pt>
                <c:pt idx="27" formatCode="General">
                  <c:v>1.6284960000000001E-2</c:v>
                </c:pt>
                <c:pt idx="28" formatCode="General">
                  <c:v>1.6775890000000002E-2</c:v>
                </c:pt>
                <c:pt idx="29" formatCode="General">
                  <c:v>1.729617E-2</c:v>
                </c:pt>
                <c:pt idx="30" formatCode="General">
                  <c:v>1.793575E-2</c:v>
                </c:pt>
                <c:pt idx="31" formatCode="General">
                  <c:v>1.8272170000000001E-2</c:v>
                </c:pt>
                <c:pt idx="32" formatCode="General">
                  <c:v>1.9121039999999999E-2</c:v>
                </c:pt>
                <c:pt idx="33" formatCode="General">
                  <c:v>1.9527869999999999E-2</c:v>
                </c:pt>
                <c:pt idx="34" formatCode="General">
                  <c:v>2.0055969999999999E-2</c:v>
                </c:pt>
                <c:pt idx="35" formatCode="General">
                  <c:v>2.0679900000000001E-2</c:v>
                </c:pt>
                <c:pt idx="36" formatCode="General">
                  <c:v>2.1135629999999999E-2</c:v>
                </c:pt>
                <c:pt idx="37" formatCode="General">
                  <c:v>2.1626570000000001E-2</c:v>
                </c:pt>
                <c:pt idx="38" formatCode="General">
                  <c:v>2.2068609999999999E-2</c:v>
                </c:pt>
                <c:pt idx="39" formatCode="General">
                  <c:v>2.259866E-2</c:v>
                </c:pt>
                <c:pt idx="40" formatCode="General">
                  <c:v>2.3357550000000001E-2</c:v>
                </c:pt>
                <c:pt idx="41" formatCode="General">
                  <c:v>2.377025E-2</c:v>
                </c:pt>
                <c:pt idx="42" formatCode="General">
                  <c:v>2.4208380000000002E-2</c:v>
                </c:pt>
                <c:pt idx="43" formatCode="General">
                  <c:v>2.462108E-2</c:v>
                </c:pt>
                <c:pt idx="44" formatCode="General">
                  <c:v>2.4957489999999999E-2</c:v>
                </c:pt>
                <c:pt idx="45" formatCode="General">
                  <c:v>2.552275E-2</c:v>
                </c:pt>
                <c:pt idx="46" formatCode="General">
                  <c:v>2.5698780000000001E-2</c:v>
                </c:pt>
                <c:pt idx="47" formatCode="General">
                  <c:v>2.6148649999999999E-2</c:v>
                </c:pt>
                <c:pt idx="48" formatCode="General">
                  <c:v>2.6782360000000002E-2</c:v>
                </c:pt>
                <c:pt idx="49" formatCode="General">
                  <c:v>2.6929060000000001E-2</c:v>
                </c:pt>
                <c:pt idx="50" formatCode="General">
                  <c:v>2.7441509999999999E-2</c:v>
                </c:pt>
                <c:pt idx="51" formatCode="General">
                  <c:v>2.7533439999999999E-2</c:v>
                </c:pt>
                <c:pt idx="52" formatCode="General">
                  <c:v>2.805175E-2</c:v>
                </c:pt>
                <c:pt idx="53" formatCode="General">
                  <c:v>2.8372519999999998E-2</c:v>
                </c:pt>
                <c:pt idx="54" formatCode="General">
                  <c:v>2.9066870000000002E-2</c:v>
                </c:pt>
                <c:pt idx="55" formatCode="General">
                  <c:v>3.006439E-2</c:v>
                </c:pt>
                <c:pt idx="56" formatCode="General">
                  <c:v>3.0885880000000001E-2</c:v>
                </c:pt>
                <c:pt idx="57" formatCode="General">
                  <c:v>3.1990970000000001E-2</c:v>
                </c:pt>
                <c:pt idx="58" formatCode="General">
                  <c:v>3.3152790000000001E-2</c:v>
                </c:pt>
                <c:pt idx="59" formatCode="General">
                  <c:v>3.4318510000000003E-2</c:v>
                </c:pt>
                <c:pt idx="60" formatCode="General">
                  <c:v>3.5585940000000003E-2</c:v>
                </c:pt>
                <c:pt idx="61" formatCode="General">
                  <c:v>3.6546299999999997E-2</c:v>
                </c:pt>
                <c:pt idx="62" formatCode="General">
                  <c:v>3.724065E-2</c:v>
                </c:pt>
                <c:pt idx="63" formatCode="General">
                  <c:v>3.7960430000000003E-2</c:v>
                </c:pt>
                <c:pt idx="64" formatCode="General">
                  <c:v>3.8635219999999998E-2</c:v>
                </c:pt>
                <c:pt idx="65" formatCode="General">
                  <c:v>3.9478220000000001E-2</c:v>
                </c:pt>
                <c:pt idx="66" formatCode="General">
                  <c:v>4.0272309999999999E-2</c:v>
                </c:pt>
                <c:pt idx="67" formatCode="General">
                  <c:v>4.1066419999999999E-2</c:v>
                </c:pt>
                <c:pt idx="68" formatCode="General">
                  <c:v>4.2322119999999998E-2</c:v>
                </c:pt>
                <c:pt idx="69" formatCode="General">
                  <c:v>4.3186629999999997E-2</c:v>
                </c:pt>
                <c:pt idx="70" formatCode="General">
                  <c:v>4.4434500000000002E-2</c:v>
                </c:pt>
                <c:pt idx="71" formatCode="General">
                  <c:v>4.6069659999999998E-2</c:v>
                </c:pt>
                <c:pt idx="72" formatCode="General">
                  <c:v>4.7509219999999998E-2</c:v>
                </c:pt>
                <c:pt idx="73" formatCode="General">
                  <c:v>4.9079810000000001E-2</c:v>
                </c:pt>
                <c:pt idx="74" formatCode="General">
                  <c:v>5.055457E-2</c:v>
                </c:pt>
                <c:pt idx="75" formatCode="General">
                  <c:v>5.2440069999999998E-2</c:v>
                </c:pt>
                <c:pt idx="76" formatCode="General">
                  <c:v>5.4413589999999998E-2</c:v>
                </c:pt>
                <c:pt idx="77" formatCode="General">
                  <c:v>5.6209120000000001E-2</c:v>
                </c:pt>
                <c:pt idx="78" formatCode="General">
                  <c:v>5.8440819999999997E-2</c:v>
                </c:pt>
                <c:pt idx="79" formatCode="General">
                  <c:v>6.0658829999999997E-2</c:v>
                </c:pt>
                <c:pt idx="80" formatCode="General">
                  <c:v>6.2878799999999999E-2</c:v>
                </c:pt>
                <c:pt idx="81" formatCode="General">
                  <c:v>6.5253279999999997E-2</c:v>
                </c:pt>
                <c:pt idx="82" formatCode="General">
                  <c:v>6.7973969999999995E-2</c:v>
                </c:pt>
                <c:pt idx="83" formatCode="General">
                  <c:v>7.0424730000000005E-2</c:v>
                </c:pt>
                <c:pt idx="84" formatCode="General">
                  <c:v>7.296155E-2</c:v>
                </c:pt>
                <c:pt idx="85" formatCode="General">
                  <c:v>7.5676359999999998E-2</c:v>
                </c:pt>
                <c:pt idx="86" formatCode="General">
                  <c:v>7.8543740000000001E-2</c:v>
                </c:pt>
                <c:pt idx="87" formatCode="General">
                  <c:v>8.122335E-2</c:v>
                </c:pt>
                <c:pt idx="88" formatCode="General">
                  <c:v>8.4235459999999998E-2</c:v>
                </c:pt>
                <c:pt idx="89" formatCode="General">
                  <c:v>8.7179090000000001E-2</c:v>
                </c:pt>
                <c:pt idx="90" formatCode="General">
                  <c:v>8.9960429999999994E-2</c:v>
                </c:pt>
                <c:pt idx="91" formatCode="General">
                  <c:v>9.3365660000000003E-2</c:v>
                </c:pt>
                <c:pt idx="92" formatCode="General">
                  <c:v>9.6770919999999996E-2</c:v>
                </c:pt>
                <c:pt idx="93" formatCode="General">
                  <c:v>9.9994269999999996E-2</c:v>
                </c:pt>
                <c:pt idx="94" formatCode="General">
                  <c:v>0.10351490000000001</c:v>
                </c:pt>
                <c:pt idx="95" formatCode="General">
                  <c:v>0.1069123</c:v>
                </c:pt>
                <c:pt idx="96" formatCode="General">
                  <c:v>0.1104721</c:v>
                </c:pt>
                <c:pt idx="97" formatCode="General">
                  <c:v>0.1139908</c:v>
                </c:pt>
                <c:pt idx="98" formatCode="General">
                  <c:v>0.1174704</c:v>
                </c:pt>
                <c:pt idx="99" formatCode="General">
                  <c:v>0.12078759999999999</c:v>
                </c:pt>
                <c:pt idx="100" formatCode="General">
                  <c:v>0.1242476</c:v>
                </c:pt>
                <c:pt idx="101" formatCode="General">
                  <c:v>0.12734970000000001</c:v>
                </c:pt>
                <c:pt idx="102" formatCode="General">
                  <c:v>0.1305692</c:v>
                </c:pt>
                <c:pt idx="103" formatCode="General">
                  <c:v>0.13396849999999999</c:v>
                </c:pt>
                <c:pt idx="104" formatCode="General">
                  <c:v>0.1373229</c:v>
                </c:pt>
                <c:pt idx="105" formatCode="General">
                  <c:v>0.14045630000000001</c:v>
                </c:pt>
                <c:pt idx="106" formatCode="General">
                  <c:v>0.1437638</c:v>
                </c:pt>
              </c:numCache>
            </c:numRef>
          </c:xVal>
          <c:yVal>
            <c:numRef>
              <c:f>'Raw data_a～g'!$B$9:$B$115</c:f>
              <c:numCache>
                <c:formatCode>General</c:formatCode>
                <c:ptCount val="107"/>
                <c:pt idx="0">
                  <c:v>1.172726E-2</c:v>
                </c:pt>
                <c:pt idx="1">
                  <c:v>1.143341E-2</c:v>
                </c:pt>
                <c:pt idx="2">
                  <c:v>1.35972E-2</c:v>
                </c:pt>
                <c:pt idx="3">
                  <c:v>1.295608E-2</c:v>
                </c:pt>
                <c:pt idx="4">
                  <c:v>1.119299E-2</c:v>
                </c:pt>
                <c:pt idx="5">
                  <c:v>1.065871E-2</c:v>
                </c:pt>
                <c:pt idx="6">
                  <c:v>1.2154669999999999E-2</c:v>
                </c:pt>
                <c:pt idx="7">
                  <c:v>1.5761000000000001E-2</c:v>
                </c:pt>
                <c:pt idx="8">
                  <c:v>1.22081E-2</c:v>
                </c:pt>
                <c:pt idx="9">
                  <c:v>1.3276639999999999E-2</c:v>
                </c:pt>
                <c:pt idx="10">
                  <c:v>1.306293E-2</c:v>
                </c:pt>
                <c:pt idx="11">
                  <c:v>1.276909E-2</c:v>
                </c:pt>
                <c:pt idx="12">
                  <c:v>1.250195E-2</c:v>
                </c:pt>
                <c:pt idx="13">
                  <c:v>1.2635520000000001E-2</c:v>
                </c:pt>
                <c:pt idx="14">
                  <c:v>1.2742369999999999E-2</c:v>
                </c:pt>
                <c:pt idx="15">
                  <c:v>1.194097E-2</c:v>
                </c:pt>
                <c:pt idx="16">
                  <c:v>1.084571E-2</c:v>
                </c:pt>
                <c:pt idx="17">
                  <c:v>1.2395099999999999E-2</c:v>
                </c:pt>
                <c:pt idx="18">
                  <c:v>1.167383E-2</c:v>
                </c:pt>
                <c:pt idx="19">
                  <c:v>1.2742369999999999E-2</c:v>
                </c:pt>
                <c:pt idx="20">
                  <c:v>1.255538E-2</c:v>
                </c:pt>
                <c:pt idx="21">
                  <c:v>1.0925850000000001E-2</c:v>
                </c:pt>
                <c:pt idx="22">
                  <c:v>1.3757480000000001E-2</c:v>
                </c:pt>
                <c:pt idx="23">
                  <c:v>1.2742369999999999E-2</c:v>
                </c:pt>
                <c:pt idx="24">
                  <c:v>1.1620399999999999E-2</c:v>
                </c:pt>
                <c:pt idx="25">
                  <c:v>1.407805E-2</c:v>
                </c:pt>
                <c:pt idx="26">
                  <c:v>1.4398609999999999E-2</c:v>
                </c:pt>
                <c:pt idx="27">
                  <c:v>1.2288240000000001E-2</c:v>
                </c:pt>
                <c:pt idx="28">
                  <c:v>1.236838E-2</c:v>
                </c:pt>
                <c:pt idx="29">
                  <c:v>1.266223E-2</c:v>
                </c:pt>
                <c:pt idx="30">
                  <c:v>1.105942E-2</c:v>
                </c:pt>
                <c:pt idx="31">
                  <c:v>1.27958E-2</c:v>
                </c:pt>
                <c:pt idx="32">
                  <c:v>1.089914E-2</c:v>
                </c:pt>
                <c:pt idx="33">
                  <c:v>1.135327E-2</c:v>
                </c:pt>
                <c:pt idx="34">
                  <c:v>1.113956E-2</c:v>
                </c:pt>
                <c:pt idx="35">
                  <c:v>1.2395099999999999E-2</c:v>
                </c:pt>
                <c:pt idx="36">
                  <c:v>1.250195E-2</c:v>
                </c:pt>
                <c:pt idx="37">
                  <c:v>1.212796E-2</c:v>
                </c:pt>
                <c:pt idx="38">
                  <c:v>1.2047820000000001E-2</c:v>
                </c:pt>
                <c:pt idx="39">
                  <c:v>1.1860819999999999E-2</c:v>
                </c:pt>
                <c:pt idx="40">
                  <c:v>1.2448519999999999E-2</c:v>
                </c:pt>
                <c:pt idx="41">
                  <c:v>1.1994390000000001E-2</c:v>
                </c:pt>
                <c:pt idx="42">
                  <c:v>1.2448519999999999E-2</c:v>
                </c:pt>
                <c:pt idx="43">
                  <c:v>1.218139E-2</c:v>
                </c:pt>
                <c:pt idx="44">
                  <c:v>1.2742369999999999E-2</c:v>
                </c:pt>
                <c:pt idx="45">
                  <c:v>1.124641E-2</c:v>
                </c:pt>
                <c:pt idx="46">
                  <c:v>1.223481E-2</c:v>
                </c:pt>
                <c:pt idx="47">
                  <c:v>1.135327E-2</c:v>
                </c:pt>
                <c:pt idx="48">
                  <c:v>1.300951E-2</c:v>
                </c:pt>
                <c:pt idx="49">
                  <c:v>1.1566979999999999E-2</c:v>
                </c:pt>
                <c:pt idx="50">
                  <c:v>1.4345180000000001E-2</c:v>
                </c:pt>
                <c:pt idx="51">
                  <c:v>1.2875940000000001E-2</c:v>
                </c:pt>
                <c:pt idx="52">
                  <c:v>1.100599E-2</c:v>
                </c:pt>
                <c:pt idx="53">
                  <c:v>1.4585610000000001E-2</c:v>
                </c:pt>
                <c:pt idx="54">
                  <c:v>1.247524E-2</c:v>
                </c:pt>
                <c:pt idx="55">
                  <c:v>1.3169790000000001E-2</c:v>
                </c:pt>
                <c:pt idx="56">
                  <c:v>1.207453E-2</c:v>
                </c:pt>
                <c:pt idx="57">
                  <c:v>1.1112840000000001E-2</c:v>
                </c:pt>
                <c:pt idx="58">
                  <c:v>1.2635520000000001E-2</c:v>
                </c:pt>
                <c:pt idx="59">
                  <c:v>1.1112840000000001E-2</c:v>
                </c:pt>
                <c:pt idx="60">
                  <c:v>1.1032699999999999E-2</c:v>
                </c:pt>
                <c:pt idx="61">
                  <c:v>1.2635520000000001E-2</c:v>
                </c:pt>
                <c:pt idx="62">
                  <c:v>1.207453E-2</c:v>
                </c:pt>
                <c:pt idx="63">
                  <c:v>1.167383E-2</c:v>
                </c:pt>
                <c:pt idx="64">
                  <c:v>1.3330069999999999E-2</c:v>
                </c:pt>
                <c:pt idx="65">
                  <c:v>1.0632000000000001E-2</c:v>
                </c:pt>
                <c:pt idx="66">
                  <c:v>1.188754E-2</c:v>
                </c:pt>
                <c:pt idx="67">
                  <c:v>1.124641E-2</c:v>
                </c:pt>
                <c:pt idx="68">
                  <c:v>1.335678E-2</c:v>
                </c:pt>
                <c:pt idx="69">
                  <c:v>1.43719E-2</c:v>
                </c:pt>
                <c:pt idx="70">
                  <c:v>1.3223220000000001E-2</c:v>
                </c:pt>
                <c:pt idx="71">
                  <c:v>1.1860819999999999E-2</c:v>
                </c:pt>
                <c:pt idx="72">
                  <c:v>1.242181E-2</c:v>
                </c:pt>
                <c:pt idx="73">
                  <c:v>1.3570489999999999E-2</c:v>
                </c:pt>
                <c:pt idx="74">
                  <c:v>1.3917769999999999E-2</c:v>
                </c:pt>
                <c:pt idx="75">
                  <c:v>1.1460120000000001E-2</c:v>
                </c:pt>
                <c:pt idx="76">
                  <c:v>1.4291760000000001E-2</c:v>
                </c:pt>
                <c:pt idx="77">
                  <c:v>1.394448E-2</c:v>
                </c:pt>
                <c:pt idx="78">
                  <c:v>1.3330069999999999E-2</c:v>
                </c:pt>
                <c:pt idx="79">
                  <c:v>1.354378E-2</c:v>
                </c:pt>
                <c:pt idx="80">
                  <c:v>1.455889E-2</c:v>
                </c:pt>
                <c:pt idx="81">
                  <c:v>1.343692E-2</c:v>
                </c:pt>
                <c:pt idx="82">
                  <c:v>1.3997910000000001E-2</c:v>
                </c:pt>
                <c:pt idx="83">
                  <c:v>1.2154669999999999E-2</c:v>
                </c:pt>
                <c:pt idx="84">
                  <c:v>1.3116360000000001E-2</c:v>
                </c:pt>
                <c:pt idx="85">
                  <c:v>1.389106E-2</c:v>
                </c:pt>
                <c:pt idx="86">
                  <c:v>1.47726E-2</c:v>
                </c:pt>
                <c:pt idx="87">
                  <c:v>1.1914249999999999E-2</c:v>
                </c:pt>
                <c:pt idx="88">
                  <c:v>1.383763E-2</c:v>
                </c:pt>
                <c:pt idx="89">
                  <c:v>1.53603E-2</c:v>
                </c:pt>
                <c:pt idx="90">
                  <c:v>1.3810909999999999E-2</c:v>
                </c:pt>
                <c:pt idx="91">
                  <c:v>1.447875E-2</c:v>
                </c:pt>
                <c:pt idx="92">
                  <c:v>1.423833E-2</c:v>
                </c:pt>
                <c:pt idx="93">
                  <c:v>1.4505469999999999E-2</c:v>
                </c:pt>
                <c:pt idx="94">
                  <c:v>1.338349E-2</c:v>
                </c:pt>
                <c:pt idx="95">
                  <c:v>1.4104759999999999E-2</c:v>
                </c:pt>
                <c:pt idx="96">
                  <c:v>1.389106E-2</c:v>
                </c:pt>
                <c:pt idx="97">
                  <c:v>1.5467150000000001E-2</c:v>
                </c:pt>
                <c:pt idx="98">
                  <c:v>1.4398609999999999E-2</c:v>
                </c:pt>
                <c:pt idx="99">
                  <c:v>1.354378E-2</c:v>
                </c:pt>
                <c:pt idx="100">
                  <c:v>1.3517059999999999E-2</c:v>
                </c:pt>
                <c:pt idx="101">
                  <c:v>1.2875940000000001E-2</c:v>
                </c:pt>
                <c:pt idx="102">
                  <c:v>1.5039739999999999E-2</c:v>
                </c:pt>
                <c:pt idx="103">
                  <c:v>1.466575E-2</c:v>
                </c:pt>
                <c:pt idx="104">
                  <c:v>1.7310389999999998E-2</c:v>
                </c:pt>
                <c:pt idx="105">
                  <c:v>1.49596E-2</c:v>
                </c:pt>
                <c:pt idx="106">
                  <c:v>2.5271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D83-4011-A6AC-89F123877B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239992"/>
        <c:axId val="525239664"/>
      </c:scatterChart>
      <c:valAx>
        <c:axId val="5252399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525239664"/>
        <c:crosses val="autoZero"/>
        <c:crossBetween val="midCat"/>
      </c:valAx>
      <c:valAx>
        <c:axId val="52523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5252399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3</xdr:row>
      <xdr:rowOff>0</xdr:rowOff>
    </xdr:from>
    <xdr:to>
      <xdr:col>15</xdr:col>
      <xdr:colOff>457200</xdr:colOff>
      <xdr:row>14</xdr:row>
      <xdr:rowOff>123825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734EFF2E-FAB2-47B6-8A83-0C7438820E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51</xdr:colOff>
      <xdr:row>0</xdr:row>
      <xdr:rowOff>85725</xdr:rowOff>
    </xdr:from>
    <xdr:to>
      <xdr:col>4</xdr:col>
      <xdr:colOff>790575</xdr:colOff>
      <xdr:row>5</xdr:row>
      <xdr:rowOff>171450</xdr:rowOff>
    </xdr:to>
    <xdr:grpSp>
      <xdr:nvGrpSpPr>
        <xdr:cNvPr id="2" name="グループ化 1">
          <a:extLst>
            <a:ext uri="{FF2B5EF4-FFF2-40B4-BE49-F238E27FC236}">
              <a16:creationId xmlns:a16="http://schemas.microsoft.com/office/drawing/2014/main" id="{A692ED25-210F-48B3-9EDC-7E08A82DC137}"/>
            </a:ext>
          </a:extLst>
        </xdr:cNvPr>
        <xdr:cNvGrpSpPr/>
      </xdr:nvGrpSpPr>
      <xdr:grpSpPr>
        <a:xfrm>
          <a:off x="57151" y="85725"/>
          <a:ext cx="3800474" cy="1276350"/>
          <a:chOff x="57151" y="85725"/>
          <a:chExt cx="3800474" cy="1276350"/>
        </a:xfrm>
      </xdr:grpSpPr>
      <xdr:sp macro="" textlink="">
        <xdr:nvSpPr>
          <xdr:cNvPr id="3" name="正方形/長方形 2">
            <a:extLst>
              <a:ext uri="{FF2B5EF4-FFF2-40B4-BE49-F238E27FC236}">
                <a16:creationId xmlns:a16="http://schemas.microsoft.com/office/drawing/2014/main" id="{DD292559-E417-49E2-B830-A02531921C2E}"/>
              </a:ext>
            </a:extLst>
          </xdr:cNvPr>
          <xdr:cNvSpPr/>
        </xdr:nvSpPr>
        <xdr:spPr>
          <a:xfrm>
            <a:off x="57151" y="85725"/>
            <a:ext cx="3800474" cy="1276350"/>
          </a:xfrm>
          <a:prstGeom prst="rect">
            <a:avLst/>
          </a:prstGeom>
          <a:solidFill>
            <a:schemeClr val="bg1"/>
          </a:solidFill>
          <a:ln>
            <a:solidFill>
              <a:schemeClr val="tx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kumimoji="1" lang="ja-JP" altLang="en-US" sz="1100"/>
          </a:p>
        </xdr:txBody>
      </xdr:sp>
      <xdr:cxnSp macro="">
        <xdr:nvCxnSpPr>
          <xdr:cNvPr id="4" name="直線コネクタ 3">
            <a:extLst>
              <a:ext uri="{FF2B5EF4-FFF2-40B4-BE49-F238E27FC236}">
                <a16:creationId xmlns:a16="http://schemas.microsoft.com/office/drawing/2014/main" id="{31DBCF04-7BE9-4E95-AA2A-EBE49E21C5CC}"/>
              </a:ext>
            </a:extLst>
          </xdr:cNvPr>
          <xdr:cNvCxnSpPr>
            <a:endCxn id="6" idx="0"/>
          </xdr:cNvCxnSpPr>
        </xdr:nvCxnSpPr>
        <xdr:spPr>
          <a:xfrm flipH="1">
            <a:off x="609601" y="495300"/>
            <a:ext cx="228600" cy="238125"/>
          </a:xfrm>
          <a:prstGeom prst="line">
            <a:avLst/>
          </a:prstGeom>
          <a:ln>
            <a:solidFill>
              <a:schemeClr val="tx1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5" name="テキスト ボックス 4">
            <a:extLst>
              <a:ext uri="{FF2B5EF4-FFF2-40B4-BE49-F238E27FC236}">
                <a16:creationId xmlns:a16="http://schemas.microsoft.com/office/drawing/2014/main" id="{47315425-D5CE-4C8D-8974-5F39DE12E869}"/>
              </a:ext>
            </a:extLst>
          </xdr:cNvPr>
          <xdr:cNvSpPr txBox="1"/>
        </xdr:nvSpPr>
        <xdr:spPr>
          <a:xfrm>
            <a:off x="704850" y="133350"/>
            <a:ext cx="1343025" cy="390525"/>
          </a:xfrm>
          <a:prstGeom prst="rect">
            <a:avLst/>
          </a:prstGeom>
          <a:solidFill>
            <a:schemeClr val="lt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kumimoji="1" lang="en-US" altLang="ja-JP" sz="2400"/>
              <a:t>a_h</a:t>
            </a:r>
            <a:endParaRPr kumimoji="1" lang="ja-JP" altLang="en-US" sz="2400"/>
          </a:p>
        </xdr:txBody>
      </xdr:sp>
      <xdr:sp macro="" textlink="">
        <xdr:nvSpPr>
          <xdr:cNvPr id="6" name="テキスト ボックス 5">
            <a:extLst>
              <a:ext uri="{FF2B5EF4-FFF2-40B4-BE49-F238E27FC236}">
                <a16:creationId xmlns:a16="http://schemas.microsoft.com/office/drawing/2014/main" id="{2241A040-BA92-4C7A-BF82-5D6493D63056}"/>
              </a:ext>
            </a:extLst>
          </xdr:cNvPr>
          <xdr:cNvSpPr txBox="1"/>
        </xdr:nvSpPr>
        <xdr:spPr>
          <a:xfrm>
            <a:off x="104776" y="733425"/>
            <a:ext cx="1009650" cy="247650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kumimoji="1" lang="en-US" altLang="ja-JP" sz="1100"/>
              <a:t>Sample No.</a:t>
            </a:r>
            <a:endParaRPr kumimoji="1" lang="ja-JP" altLang="en-US" sz="1100"/>
          </a:p>
        </xdr:txBody>
      </xdr:sp>
      <xdr:cxnSp macro="">
        <xdr:nvCxnSpPr>
          <xdr:cNvPr id="7" name="直線コネクタ 6">
            <a:extLst>
              <a:ext uri="{FF2B5EF4-FFF2-40B4-BE49-F238E27FC236}">
                <a16:creationId xmlns:a16="http://schemas.microsoft.com/office/drawing/2014/main" id="{0B6B3267-2DD6-4D67-BAEF-838003401B22}"/>
              </a:ext>
            </a:extLst>
          </xdr:cNvPr>
          <xdr:cNvCxnSpPr/>
        </xdr:nvCxnSpPr>
        <xdr:spPr>
          <a:xfrm>
            <a:off x="1114425" y="523875"/>
            <a:ext cx="276225" cy="190500"/>
          </a:xfrm>
          <a:prstGeom prst="line">
            <a:avLst/>
          </a:prstGeom>
          <a:ln>
            <a:solidFill>
              <a:schemeClr val="tx1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8" name="テキスト ボックス 7">
            <a:extLst>
              <a:ext uri="{FF2B5EF4-FFF2-40B4-BE49-F238E27FC236}">
                <a16:creationId xmlns:a16="http://schemas.microsoft.com/office/drawing/2014/main" id="{0B03F9C4-27C5-470D-B905-91847CD83F61}"/>
              </a:ext>
            </a:extLst>
          </xdr:cNvPr>
          <xdr:cNvSpPr txBox="1"/>
        </xdr:nvSpPr>
        <xdr:spPr>
          <a:xfrm>
            <a:off x="1276350" y="733424"/>
            <a:ext cx="2371725" cy="590551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kumimoji="1" lang="en-US" altLang="ja-JP" sz="1100"/>
              <a:t>Stacking direction</a:t>
            </a:r>
            <a:r>
              <a:rPr kumimoji="1" lang="ja-JP" altLang="en-US" sz="1100"/>
              <a:t>　</a:t>
            </a:r>
            <a:r>
              <a:rPr kumimoji="1" lang="en-US" altLang="ja-JP" sz="1100"/>
              <a:t>h:Horizontal</a:t>
            </a:r>
          </a:p>
          <a:p>
            <a:r>
              <a:rPr kumimoji="1" lang="ja-JP" altLang="en-US" sz="1100"/>
              <a:t>          　　　　　　</a:t>
            </a:r>
            <a:r>
              <a:rPr kumimoji="1" lang="en-US" altLang="ja-JP" sz="1100"/>
              <a:t>v:Vertical</a:t>
            </a:r>
          </a:p>
        </xdr:txBody>
      </xdr:sp>
    </xdr:grpSp>
    <xdr:clientData/>
  </xdr:twoCellAnchor>
  <xdr:twoCellAnchor>
    <xdr:from>
      <xdr:col>8</xdr:col>
      <xdr:colOff>319087</xdr:colOff>
      <xdr:row>9</xdr:row>
      <xdr:rowOff>114300</xdr:rowOff>
    </xdr:from>
    <xdr:to>
      <xdr:col>13</xdr:col>
      <xdr:colOff>690562</xdr:colOff>
      <xdr:row>21</xdr:row>
      <xdr:rowOff>0</xdr:rowOff>
    </xdr:to>
    <xdr:graphicFrame macro="">
      <xdr:nvGraphicFramePr>
        <xdr:cNvPr id="9" name="グラフ 8">
          <a:extLst>
            <a:ext uri="{FF2B5EF4-FFF2-40B4-BE49-F238E27FC236}">
              <a16:creationId xmlns:a16="http://schemas.microsoft.com/office/drawing/2014/main" id="{B16B6F52-5EED-43BC-B837-5E19902059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6200</xdr:colOff>
      <xdr:row>0</xdr:row>
      <xdr:rowOff>95250</xdr:rowOff>
    </xdr:from>
    <xdr:to>
      <xdr:col>4</xdr:col>
      <xdr:colOff>809624</xdr:colOff>
      <xdr:row>5</xdr:row>
      <xdr:rowOff>180975</xdr:rowOff>
    </xdr:to>
    <xdr:grpSp>
      <xdr:nvGrpSpPr>
        <xdr:cNvPr id="2" name="グループ化 1">
          <a:extLst>
            <a:ext uri="{FF2B5EF4-FFF2-40B4-BE49-F238E27FC236}">
              <a16:creationId xmlns:a16="http://schemas.microsoft.com/office/drawing/2014/main" id="{CD080159-8653-4F09-90C9-D9709A5AF43F}"/>
            </a:ext>
          </a:extLst>
        </xdr:cNvPr>
        <xdr:cNvGrpSpPr/>
      </xdr:nvGrpSpPr>
      <xdr:grpSpPr>
        <a:xfrm>
          <a:off x="76200" y="95250"/>
          <a:ext cx="3800474" cy="1276350"/>
          <a:chOff x="57151" y="85725"/>
          <a:chExt cx="3800474" cy="1276350"/>
        </a:xfrm>
      </xdr:grpSpPr>
      <xdr:sp macro="" textlink="">
        <xdr:nvSpPr>
          <xdr:cNvPr id="3" name="正方形/長方形 2">
            <a:extLst>
              <a:ext uri="{FF2B5EF4-FFF2-40B4-BE49-F238E27FC236}">
                <a16:creationId xmlns:a16="http://schemas.microsoft.com/office/drawing/2014/main" id="{CD193EB0-4528-4035-A66E-91C28FB360CE}"/>
              </a:ext>
            </a:extLst>
          </xdr:cNvPr>
          <xdr:cNvSpPr/>
        </xdr:nvSpPr>
        <xdr:spPr>
          <a:xfrm>
            <a:off x="57151" y="85725"/>
            <a:ext cx="3800474" cy="1276350"/>
          </a:xfrm>
          <a:prstGeom prst="rect">
            <a:avLst/>
          </a:prstGeom>
          <a:solidFill>
            <a:schemeClr val="bg1"/>
          </a:solidFill>
          <a:ln>
            <a:solidFill>
              <a:schemeClr val="tx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kumimoji="1" lang="ja-JP" altLang="en-US" sz="1100"/>
          </a:p>
        </xdr:txBody>
      </xdr:sp>
      <xdr:cxnSp macro="">
        <xdr:nvCxnSpPr>
          <xdr:cNvPr id="4" name="直線コネクタ 3">
            <a:extLst>
              <a:ext uri="{FF2B5EF4-FFF2-40B4-BE49-F238E27FC236}">
                <a16:creationId xmlns:a16="http://schemas.microsoft.com/office/drawing/2014/main" id="{74F041C1-9EAC-4B82-9348-8293FC2ADDBE}"/>
              </a:ext>
            </a:extLst>
          </xdr:cNvPr>
          <xdr:cNvCxnSpPr>
            <a:endCxn id="6" idx="0"/>
          </xdr:cNvCxnSpPr>
        </xdr:nvCxnSpPr>
        <xdr:spPr>
          <a:xfrm flipH="1">
            <a:off x="609601" y="495300"/>
            <a:ext cx="228600" cy="238125"/>
          </a:xfrm>
          <a:prstGeom prst="line">
            <a:avLst/>
          </a:prstGeom>
          <a:ln>
            <a:solidFill>
              <a:schemeClr val="tx1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5" name="テキスト ボックス 4">
            <a:extLst>
              <a:ext uri="{FF2B5EF4-FFF2-40B4-BE49-F238E27FC236}">
                <a16:creationId xmlns:a16="http://schemas.microsoft.com/office/drawing/2014/main" id="{BAB619FF-4FA9-4212-AE28-62EFA270B892}"/>
              </a:ext>
            </a:extLst>
          </xdr:cNvPr>
          <xdr:cNvSpPr txBox="1"/>
        </xdr:nvSpPr>
        <xdr:spPr>
          <a:xfrm>
            <a:off x="704850" y="133350"/>
            <a:ext cx="1343025" cy="390525"/>
          </a:xfrm>
          <a:prstGeom prst="rect">
            <a:avLst/>
          </a:prstGeom>
          <a:solidFill>
            <a:schemeClr val="lt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kumimoji="1" lang="en-US" altLang="ja-JP" sz="2400"/>
              <a:t>a_h</a:t>
            </a:r>
            <a:endParaRPr kumimoji="1" lang="ja-JP" altLang="en-US" sz="2400"/>
          </a:p>
        </xdr:txBody>
      </xdr:sp>
      <xdr:sp macro="" textlink="">
        <xdr:nvSpPr>
          <xdr:cNvPr id="6" name="テキスト ボックス 5">
            <a:extLst>
              <a:ext uri="{FF2B5EF4-FFF2-40B4-BE49-F238E27FC236}">
                <a16:creationId xmlns:a16="http://schemas.microsoft.com/office/drawing/2014/main" id="{47B48AC0-2A17-4422-B23E-CF7C4B8B5652}"/>
              </a:ext>
            </a:extLst>
          </xdr:cNvPr>
          <xdr:cNvSpPr txBox="1"/>
        </xdr:nvSpPr>
        <xdr:spPr>
          <a:xfrm>
            <a:off x="104776" y="733425"/>
            <a:ext cx="1009650" cy="247650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kumimoji="1" lang="en-US" altLang="ja-JP" sz="1100"/>
              <a:t>Sample No.</a:t>
            </a:r>
            <a:endParaRPr kumimoji="1" lang="ja-JP" altLang="en-US" sz="1100"/>
          </a:p>
        </xdr:txBody>
      </xdr:sp>
      <xdr:cxnSp macro="">
        <xdr:nvCxnSpPr>
          <xdr:cNvPr id="7" name="直線コネクタ 6">
            <a:extLst>
              <a:ext uri="{FF2B5EF4-FFF2-40B4-BE49-F238E27FC236}">
                <a16:creationId xmlns:a16="http://schemas.microsoft.com/office/drawing/2014/main" id="{14E74C6E-D112-4F64-A11E-EAC340750B80}"/>
              </a:ext>
            </a:extLst>
          </xdr:cNvPr>
          <xdr:cNvCxnSpPr/>
        </xdr:nvCxnSpPr>
        <xdr:spPr>
          <a:xfrm>
            <a:off x="1114425" y="523875"/>
            <a:ext cx="276225" cy="190500"/>
          </a:xfrm>
          <a:prstGeom prst="line">
            <a:avLst/>
          </a:prstGeom>
          <a:ln>
            <a:solidFill>
              <a:schemeClr val="tx1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8" name="テキスト ボックス 7">
            <a:extLst>
              <a:ext uri="{FF2B5EF4-FFF2-40B4-BE49-F238E27FC236}">
                <a16:creationId xmlns:a16="http://schemas.microsoft.com/office/drawing/2014/main" id="{0CC87440-C297-4012-9B62-516BF1769F67}"/>
              </a:ext>
            </a:extLst>
          </xdr:cNvPr>
          <xdr:cNvSpPr txBox="1"/>
        </xdr:nvSpPr>
        <xdr:spPr>
          <a:xfrm>
            <a:off x="1276350" y="733424"/>
            <a:ext cx="2371725" cy="590551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kumimoji="1" lang="en-US" altLang="ja-JP" sz="1100"/>
              <a:t>Stacking direction</a:t>
            </a:r>
            <a:r>
              <a:rPr kumimoji="1" lang="ja-JP" altLang="en-US" sz="1100"/>
              <a:t>　</a:t>
            </a:r>
            <a:r>
              <a:rPr kumimoji="1" lang="en-US" altLang="ja-JP" sz="1100"/>
              <a:t>h:Horizontal</a:t>
            </a:r>
          </a:p>
          <a:p>
            <a:r>
              <a:rPr kumimoji="1" lang="ja-JP" altLang="en-US" sz="1100"/>
              <a:t>          　　　　　　</a:t>
            </a:r>
            <a:r>
              <a:rPr kumimoji="1" lang="en-US" altLang="ja-JP" sz="1100"/>
              <a:t>v:Vertical</a:t>
            </a:r>
          </a:p>
        </xdr:txBody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6200</xdr:colOff>
      <xdr:row>0</xdr:row>
      <xdr:rowOff>76200</xdr:rowOff>
    </xdr:from>
    <xdr:to>
      <xdr:col>4</xdr:col>
      <xdr:colOff>809624</xdr:colOff>
      <xdr:row>5</xdr:row>
      <xdr:rowOff>161925</xdr:rowOff>
    </xdr:to>
    <xdr:grpSp>
      <xdr:nvGrpSpPr>
        <xdr:cNvPr id="2" name="グループ化 1">
          <a:extLst>
            <a:ext uri="{FF2B5EF4-FFF2-40B4-BE49-F238E27FC236}">
              <a16:creationId xmlns:a16="http://schemas.microsoft.com/office/drawing/2014/main" id="{AC3E80F4-E831-4140-B4A2-639C25E4DB17}"/>
            </a:ext>
          </a:extLst>
        </xdr:cNvPr>
        <xdr:cNvGrpSpPr/>
      </xdr:nvGrpSpPr>
      <xdr:grpSpPr>
        <a:xfrm>
          <a:off x="76200" y="76200"/>
          <a:ext cx="3800474" cy="1276350"/>
          <a:chOff x="57151" y="85725"/>
          <a:chExt cx="3800474" cy="1276350"/>
        </a:xfrm>
      </xdr:grpSpPr>
      <xdr:sp macro="" textlink="">
        <xdr:nvSpPr>
          <xdr:cNvPr id="3" name="正方形/長方形 2">
            <a:extLst>
              <a:ext uri="{FF2B5EF4-FFF2-40B4-BE49-F238E27FC236}">
                <a16:creationId xmlns:a16="http://schemas.microsoft.com/office/drawing/2014/main" id="{1CB482E5-B373-411D-9B3D-A344DCC7D363}"/>
              </a:ext>
            </a:extLst>
          </xdr:cNvPr>
          <xdr:cNvSpPr/>
        </xdr:nvSpPr>
        <xdr:spPr>
          <a:xfrm>
            <a:off x="57151" y="85725"/>
            <a:ext cx="3800474" cy="1276350"/>
          </a:xfrm>
          <a:prstGeom prst="rect">
            <a:avLst/>
          </a:prstGeom>
          <a:solidFill>
            <a:schemeClr val="bg1"/>
          </a:solidFill>
          <a:ln>
            <a:solidFill>
              <a:schemeClr val="tx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kumimoji="1" lang="ja-JP" altLang="en-US" sz="1100"/>
          </a:p>
        </xdr:txBody>
      </xdr:sp>
      <xdr:cxnSp macro="">
        <xdr:nvCxnSpPr>
          <xdr:cNvPr id="4" name="直線コネクタ 3">
            <a:extLst>
              <a:ext uri="{FF2B5EF4-FFF2-40B4-BE49-F238E27FC236}">
                <a16:creationId xmlns:a16="http://schemas.microsoft.com/office/drawing/2014/main" id="{CA4601E5-0555-45AD-8F22-45C55C36D241}"/>
              </a:ext>
            </a:extLst>
          </xdr:cNvPr>
          <xdr:cNvCxnSpPr>
            <a:endCxn id="6" idx="0"/>
          </xdr:cNvCxnSpPr>
        </xdr:nvCxnSpPr>
        <xdr:spPr>
          <a:xfrm flipH="1">
            <a:off x="609601" y="495300"/>
            <a:ext cx="228600" cy="238125"/>
          </a:xfrm>
          <a:prstGeom prst="line">
            <a:avLst/>
          </a:prstGeom>
          <a:ln>
            <a:solidFill>
              <a:schemeClr val="tx1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5" name="テキスト ボックス 4">
            <a:extLst>
              <a:ext uri="{FF2B5EF4-FFF2-40B4-BE49-F238E27FC236}">
                <a16:creationId xmlns:a16="http://schemas.microsoft.com/office/drawing/2014/main" id="{20C803FE-CCA2-48EF-A438-1FC263040352}"/>
              </a:ext>
            </a:extLst>
          </xdr:cNvPr>
          <xdr:cNvSpPr txBox="1"/>
        </xdr:nvSpPr>
        <xdr:spPr>
          <a:xfrm>
            <a:off x="704850" y="133350"/>
            <a:ext cx="1343025" cy="390525"/>
          </a:xfrm>
          <a:prstGeom prst="rect">
            <a:avLst/>
          </a:prstGeom>
          <a:solidFill>
            <a:schemeClr val="lt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kumimoji="1" lang="en-US" altLang="ja-JP" sz="2400"/>
              <a:t>a_h</a:t>
            </a:r>
            <a:endParaRPr kumimoji="1" lang="ja-JP" altLang="en-US" sz="2400"/>
          </a:p>
        </xdr:txBody>
      </xdr:sp>
      <xdr:sp macro="" textlink="">
        <xdr:nvSpPr>
          <xdr:cNvPr id="6" name="テキスト ボックス 5">
            <a:extLst>
              <a:ext uri="{FF2B5EF4-FFF2-40B4-BE49-F238E27FC236}">
                <a16:creationId xmlns:a16="http://schemas.microsoft.com/office/drawing/2014/main" id="{EAA68C33-C789-441A-B593-911F3BF1DEF8}"/>
              </a:ext>
            </a:extLst>
          </xdr:cNvPr>
          <xdr:cNvSpPr txBox="1"/>
        </xdr:nvSpPr>
        <xdr:spPr>
          <a:xfrm>
            <a:off x="104776" y="733425"/>
            <a:ext cx="1009650" cy="247650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kumimoji="1" lang="en-US" altLang="ja-JP" sz="1100"/>
              <a:t>Sample No.</a:t>
            </a:r>
            <a:endParaRPr kumimoji="1" lang="ja-JP" altLang="en-US" sz="1100"/>
          </a:p>
        </xdr:txBody>
      </xdr:sp>
      <xdr:cxnSp macro="">
        <xdr:nvCxnSpPr>
          <xdr:cNvPr id="7" name="直線コネクタ 6">
            <a:extLst>
              <a:ext uri="{FF2B5EF4-FFF2-40B4-BE49-F238E27FC236}">
                <a16:creationId xmlns:a16="http://schemas.microsoft.com/office/drawing/2014/main" id="{3507685A-4FAB-4E8D-8D86-7E0DE757F068}"/>
              </a:ext>
            </a:extLst>
          </xdr:cNvPr>
          <xdr:cNvCxnSpPr/>
        </xdr:nvCxnSpPr>
        <xdr:spPr>
          <a:xfrm>
            <a:off x="1114425" y="523875"/>
            <a:ext cx="276225" cy="190500"/>
          </a:xfrm>
          <a:prstGeom prst="line">
            <a:avLst/>
          </a:prstGeom>
          <a:ln>
            <a:solidFill>
              <a:schemeClr val="tx1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8" name="テキスト ボックス 7">
            <a:extLst>
              <a:ext uri="{FF2B5EF4-FFF2-40B4-BE49-F238E27FC236}">
                <a16:creationId xmlns:a16="http://schemas.microsoft.com/office/drawing/2014/main" id="{9B54104B-EABC-4FE9-9758-81AD214D22F4}"/>
              </a:ext>
            </a:extLst>
          </xdr:cNvPr>
          <xdr:cNvSpPr txBox="1"/>
        </xdr:nvSpPr>
        <xdr:spPr>
          <a:xfrm>
            <a:off x="1276350" y="733424"/>
            <a:ext cx="2371725" cy="590551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kumimoji="1" lang="en-US" altLang="ja-JP" sz="1100"/>
              <a:t>Stacking direction</a:t>
            </a:r>
            <a:r>
              <a:rPr kumimoji="1" lang="ja-JP" altLang="en-US" sz="1100"/>
              <a:t>　</a:t>
            </a:r>
            <a:r>
              <a:rPr kumimoji="1" lang="en-US" altLang="ja-JP" sz="1100"/>
              <a:t>h:Horizontal</a:t>
            </a:r>
          </a:p>
          <a:p>
            <a:r>
              <a:rPr kumimoji="1" lang="ja-JP" altLang="en-US" sz="1100"/>
              <a:t>          　　　　　　</a:t>
            </a:r>
            <a:r>
              <a:rPr kumimoji="1" lang="en-US" altLang="ja-JP" sz="1100"/>
              <a:t>v:Vertical</a:t>
            </a:r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yucivil-my.sharepoint.com/personal/kajiyamas7_yucivil_onmicrosoft_com/Documents/TC105/&#21083;&#24615;_&#12504;&#12523;&#12484;&#12511;&#12531;&#12489;&#12522;&#12531;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_h"/>
      <sheetName val="a_v"/>
      <sheetName val="b_h"/>
      <sheetName val="b_v"/>
      <sheetName val="c_h"/>
      <sheetName val="c_v"/>
      <sheetName val="d_h"/>
      <sheetName val="d_v"/>
      <sheetName val="e_h"/>
      <sheetName val="e_v"/>
      <sheetName val="f_h"/>
      <sheetName val="f_v"/>
      <sheetName val="g_h"/>
      <sheetName val="g_v"/>
      <sheetName val="h_h"/>
      <sheetName val="h_v"/>
      <sheetName val="i_h"/>
      <sheetName val="i_v"/>
      <sheetName val="j_h"/>
      <sheetName val="j_v"/>
      <sheetName val="k_h"/>
      <sheetName val="k_v"/>
      <sheetName val="l_h"/>
      <sheetName val="l_v"/>
      <sheetName val="m_h"/>
      <sheetName val="m_v"/>
      <sheetName val="n_h"/>
      <sheetName val="n_v"/>
      <sheetName val="o_h"/>
      <sheetName val="o_v"/>
      <sheetName val="p_h"/>
      <sheetName val="p_v"/>
      <sheetName val="q_h"/>
      <sheetName val="q_v"/>
      <sheetName val="r_h"/>
      <sheetName val="r_v"/>
      <sheetName val="s_h"/>
      <sheetName val="s_v"/>
      <sheetName val="t_h"/>
      <sheetName val="t_v"/>
      <sheetName val="Eまとめ"/>
      <sheetName val="Eまとめ (２)"/>
      <sheetName val="knまとめ (2)"/>
      <sheetName val="knまとめ"/>
      <sheetName val="HP用E"/>
      <sheetName val="HP用k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3">
          <cell r="A3" t="str">
            <v>Experiment</v>
          </cell>
          <cell r="F3" t="str">
            <v>Theory</v>
          </cell>
          <cell r="Q3" t="str">
            <v>Theory</v>
          </cell>
          <cell r="T3" t="str">
            <v>Theory kn</v>
          </cell>
        </row>
        <row r="5">
          <cell r="B5">
            <v>9.3764629999999998E-3</v>
          </cell>
          <cell r="D5">
            <v>2.0857806126857725E-3</v>
          </cell>
          <cell r="F5">
            <v>0.15298538966434977</v>
          </cell>
          <cell r="G5">
            <v>2.0857806126857725E-3</v>
          </cell>
          <cell r="Q5">
            <v>0</v>
          </cell>
          <cell r="R5">
            <v>0</v>
          </cell>
          <cell r="T5">
            <v>0</v>
          </cell>
          <cell r="U5">
            <v>0</v>
          </cell>
        </row>
        <row r="6">
          <cell r="B6">
            <v>2.5084039999999998E-2</v>
          </cell>
          <cell r="D6">
            <v>1.1566806126857565E-3</v>
          </cell>
          <cell r="F6">
            <v>6.3178193259618765E-2</v>
          </cell>
          <cell r="G6">
            <v>1.1566806126857565E-3</v>
          </cell>
          <cell r="Q6">
            <v>5.0786351885097433E-2</v>
          </cell>
          <cell r="R6">
            <v>1E-3</v>
          </cell>
          <cell r="T6">
            <v>16.060054600769384</v>
          </cell>
          <cell r="U6">
            <v>1E-4</v>
          </cell>
        </row>
        <row r="7">
          <cell r="B7">
            <v>6.5047530000000006E-2</v>
          </cell>
          <cell r="D7">
            <v>9.0680612685800632E-5</v>
          </cell>
          <cell r="F7">
            <v>1.3868154972812886E-3</v>
          </cell>
          <cell r="G7">
            <v>9.0680612685800632E-5</v>
          </cell>
          <cell r="Q7">
            <v>0.14364549523871428</v>
          </cell>
          <cell r="R7">
            <v>2E-3</v>
          </cell>
          <cell r="T7">
            <v>22.712347028860485</v>
          </cell>
          <cell r="U7">
            <v>2.0000000000000001E-4</v>
          </cell>
        </row>
        <row r="8">
          <cell r="B8">
            <v>7.279447E-2</v>
          </cell>
          <cell r="D8">
            <v>1.8819387314239489E-5</v>
          </cell>
          <cell r="F8">
            <v>1.3111586306803437E-4</v>
          </cell>
          <cell r="G8">
            <v>1.8819387314239489E-5</v>
          </cell>
          <cell r="Q8">
            <v>0.26389362538818062</v>
          </cell>
          <cell r="R8">
            <v>3.0000000000000001E-3</v>
          </cell>
          <cell r="T8">
            <v>27.816830540862874</v>
          </cell>
          <cell r="U8">
            <v>2.9999999999999997E-4</v>
          </cell>
        </row>
        <row r="9">
          <cell r="B9">
            <v>8.0140719999999999E-2</v>
          </cell>
          <cell r="D9">
            <v>3.5321938731419644E-4</v>
          </cell>
          <cell r="F9">
            <v>1.0661389665690711E-2</v>
          </cell>
          <cell r="G9">
            <v>3.5321938731419644E-4</v>
          </cell>
          <cell r="Q9">
            <v>0.40629081508077963</v>
          </cell>
          <cell r="R9">
            <v>4.0000000000000001E-3</v>
          </cell>
          <cell r="T9">
            <v>32.120109201538767</v>
          </cell>
          <cell r="U9">
            <v>4.0000000000000002E-4</v>
          </cell>
        </row>
        <row r="10">
          <cell r="B10">
            <v>8.9570590000000005E-2</v>
          </cell>
          <cell r="D10">
            <v>1.6941938731424022E-4</v>
          </cell>
          <cell r="F10">
            <v>3.5415361378668131E-3</v>
          </cell>
          <cell r="G10">
            <v>1.6941938731424022E-4</v>
          </cell>
          <cell r="Q10">
            <v>0.56780867572151272</v>
          </cell>
          <cell r="R10">
            <v>5.0000000000000001E-3</v>
          </cell>
        </row>
        <row r="11">
          <cell r="B11">
            <v>0.1152958</v>
          </cell>
          <cell r="D11">
            <v>3.2591938731424408E-4</v>
          </cell>
          <cell r="F11">
            <v>9.4495757399304346E-3</v>
          </cell>
          <cell r="G11">
            <v>3.2591938731424408E-4</v>
          </cell>
          <cell r="Q11">
            <v>0.74640388809553915</v>
          </cell>
          <cell r="R11">
            <v>6.0000000000000001E-3</v>
          </cell>
        </row>
        <row r="12">
          <cell r="B12">
            <v>0.22653110000000001</v>
          </cell>
          <cell r="D12">
            <v>1.4446193873142166E-3</v>
          </cell>
          <cell r="F12">
            <v>8.8181437831413662E-2</v>
          </cell>
          <cell r="G12">
            <v>1.4446193873142166E-3</v>
          </cell>
          <cell r="Q12">
            <v>0.94057639958928951</v>
          </cell>
          <cell r="R12">
            <v>7.0000000000000001E-3</v>
          </cell>
        </row>
        <row r="13">
          <cell r="B13">
            <v>0.32358140000000002</v>
          </cell>
          <cell r="D13">
            <v>2.1820193873142157E-3</v>
          </cell>
          <cell r="F13">
            <v>0.16369481556503457</v>
          </cell>
          <cell r="G13">
            <v>2.1820193873142157E-3</v>
          </cell>
          <cell r="Q13">
            <v>1.1491639619097147</v>
          </cell>
          <cell r="R13">
            <v>8.0000000000000002E-3</v>
          </cell>
        </row>
        <row r="14">
          <cell r="B14">
            <v>0.4033214</v>
          </cell>
          <cell r="D14">
            <v>3.0211193873141973E-3</v>
          </cell>
          <cell r="F14">
            <v>0.26668515982802832</v>
          </cell>
          <cell r="G14">
            <v>3.0211193873141973E-3</v>
          </cell>
          <cell r="Q14">
            <v>1.371231500897631</v>
          </cell>
          <cell r="R14">
            <v>8.9999999999999993E-3</v>
          </cell>
        </row>
        <row r="15">
          <cell r="B15">
            <v>0.47761179999999998</v>
          </cell>
          <cell r="D15">
            <v>3.6607193873142152E-3</v>
          </cell>
          <cell r="F15">
            <v>0.35571049290260953</v>
          </cell>
          <cell r="G15">
            <v>3.6607193873142152E-3</v>
          </cell>
          <cell r="Q15">
            <v>1.6060054600769387</v>
          </cell>
          <cell r="R15">
            <v>0.01</v>
          </cell>
        </row>
        <row r="16">
          <cell r="B16">
            <v>0.53656859999999995</v>
          </cell>
          <cell r="D16">
            <v>4.065619387314201E-3</v>
          </cell>
          <cell r="F16">
            <v>0.41632941425811359</v>
          </cell>
          <cell r="G16">
            <v>4.065619387314201E-3</v>
          </cell>
          <cell r="Q16">
            <v>1.8528320104120959</v>
          </cell>
          <cell r="R16">
            <v>1.0999999999999999E-2</v>
          </cell>
        </row>
        <row r="17">
          <cell r="B17">
            <v>0.59085069999999995</v>
          </cell>
          <cell r="D17">
            <v>4.3609193873141994E-3</v>
          </cell>
          <cell r="F17">
            <v>0.46250252226367045</v>
          </cell>
          <cell r="G17">
            <v>4.3609193873141994E-3</v>
          </cell>
          <cell r="Q17">
            <v>2.1111490031054436</v>
          </cell>
          <cell r="R17">
            <v>1.2E-2</v>
          </cell>
        </row>
        <row r="18">
          <cell r="B18">
            <v>0.64499899999999999</v>
          </cell>
          <cell r="D18">
            <v>4.8675193873142231E-3</v>
          </cell>
          <cell r="F18">
            <v>0.5453917352350014</v>
          </cell>
          <cell r="G18">
            <v>4.8675193873142231E-3</v>
          </cell>
          <cell r="Q18">
            <v>2.380466345601187</v>
          </cell>
          <cell r="R18">
            <v>1.2999999999999999E-2</v>
          </cell>
        </row>
        <row r="19">
          <cell r="B19">
            <v>0.70483759999999995</v>
          </cell>
          <cell r="D19">
            <v>5.2000193873142364E-3</v>
          </cell>
          <cell r="F19">
            <v>0.6022190115289926</v>
          </cell>
          <cell r="G19">
            <v>5.2000193873142364E-3</v>
          </cell>
          <cell r="Q19">
            <v>2.6603518014944534</v>
          </cell>
          <cell r="R19">
            <v>1.4E-2</v>
          </cell>
        </row>
        <row r="20">
          <cell r="B20">
            <v>0.76387439999999995</v>
          </cell>
          <cell r="D20">
            <v>5.5521193873142027E-3</v>
          </cell>
          <cell r="F20">
            <v>0.66440854872216515</v>
          </cell>
          <cell r="G20">
            <v>5.5521193873142027E-3</v>
          </cell>
          <cell r="Q20">
            <v>2.9504204259841771</v>
          </cell>
          <cell r="R20">
            <v>1.4999999999999999E-2</v>
          </cell>
        </row>
        <row r="21">
          <cell r="B21">
            <v>0.82494179999999995</v>
          </cell>
          <cell r="D21">
            <v>6.0353193873142197E-3</v>
          </cell>
          <cell r="F21">
            <v>0.7530042096501125</v>
          </cell>
          <cell r="G21">
            <v>6.0353193873142197E-3</v>
          </cell>
          <cell r="Q21">
            <v>3.2503265206462322</v>
          </cell>
          <cell r="R21">
            <v>1.6E-2</v>
          </cell>
        </row>
        <row r="22">
          <cell r="B22">
            <v>0.88622250000000002</v>
          </cell>
          <cell r="D22">
            <v>6.3717193873142342E-3</v>
          </cell>
          <cell r="F22">
            <v>0.816830562757075</v>
          </cell>
          <cell r="G22">
            <v>6.3717193873142342E-3</v>
          </cell>
          <cell r="Q22">
            <v>3.5597573837547389</v>
          </cell>
          <cell r="R22">
            <v>1.7000000000000001E-2</v>
          </cell>
        </row>
        <row r="23">
          <cell r="B23">
            <v>0.94467179999999995</v>
          </cell>
          <cell r="D23">
            <v>6.4146193873142465E-3</v>
          </cell>
          <cell r="F23">
            <v>0.8250938618144894</v>
          </cell>
          <cell r="G23">
            <v>6.4146193873142465E-3</v>
          </cell>
          <cell r="Q23">
            <v>3.8784283714452861</v>
          </cell>
          <cell r="R23">
            <v>1.7999999999999999E-2</v>
          </cell>
        </row>
        <row r="24">
          <cell r="B24">
            <v>1.0034149999999999</v>
          </cell>
          <cell r="D24">
            <v>7.0659193873142123E-3</v>
          </cell>
          <cell r="F24">
            <v>0.95389381986182431</v>
          </cell>
          <cell r="G24">
            <v>7.0659193873142123E-3</v>
          </cell>
          <cell r="Q24">
            <v>4.2060789359864854</v>
          </cell>
          <cell r="R24">
            <v>1.9E-2</v>
          </cell>
        </row>
        <row r="25">
          <cell r="B25">
            <v>1.0665119999999999</v>
          </cell>
          <cell r="D25">
            <v>7.4650193873141979E-3</v>
          </cell>
          <cell r="F25">
            <v>1.0358417880633684</v>
          </cell>
          <cell r="G25">
            <v>7.4650193873141979E-3</v>
          </cell>
          <cell r="Q25">
            <v>4.5424694057720991</v>
          </cell>
          <cell r="R25">
            <v>0.02</v>
          </cell>
        </row>
        <row r="26">
          <cell r="B26">
            <v>1.1260570000000001</v>
          </cell>
          <cell r="D26">
            <v>7.7446193873142444E-3</v>
          </cell>
          <cell r="F26">
            <v>1.0945790611169985</v>
          </cell>
          <cell r="G26">
            <v>7.7446193873142444E-3</v>
          </cell>
          <cell r="Q26">
            <v>4.8873783374665685</v>
          </cell>
          <cell r="R26">
            <v>2.1000000000000001E-2</v>
          </cell>
        </row>
        <row r="27">
          <cell r="B27">
            <v>1.186056</v>
          </cell>
          <cell r="D27">
            <v>8.0635193873141997E-3</v>
          </cell>
          <cell r="F27">
            <v>1.1628775041006847</v>
          </cell>
          <cell r="G27">
            <v>8.0635193873141997E-3</v>
          </cell>
          <cell r="Q27">
            <v>5.2406003158475833</v>
          </cell>
          <cell r="R27">
            <v>2.1999999999999999E-2</v>
          </cell>
        </row>
        <row r="28">
          <cell r="B28">
            <v>1.2418070000000001</v>
          </cell>
          <cell r="D28">
            <v>8.4155193873142187E-3</v>
          </cell>
          <cell r="F28">
            <v>1.2398478826911119</v>
          </cell>
          <cell r="G28">
            <v>8.4155193873142187E-3</v>
          </cell>
          <cell r="Q28">
            <v>5.6019441084658563</v>
          </cell>
          <cell r="R28">
            <v>2.3E-2</v>
          </cell>
        </row>
        <row r="29">
          <cell r="B29">
            <v>1.2977449999999999</v>
          </cell>
          <cell r="D29">
            <v>8.675619387314204E-3</v>
          </cell>
          <cell r="F29">
            <v>1.2977700681700179</v>
          </cell>
          <cell r="G29">
            <v>8.675619387314204E-3</v>
          </cell>
          <cell r="Q29">
            <v>5.9712311047643158</v>
          </cell>
          <cell r="R29">
            <v>2.4E-2</v>
          </cell>
        </row>
        <row r="30">
          <cell r="B30">
            <v>1.355286</v>
          </cell>
          <cell r="D30">
            <v>8.8693193873142229E-3</v>
          </cell>
          <cell r="F30">
            <v>1.341474615082981</v>
          </cell>
          <cell r="G30">
            <v>8.8693193873142229E-3</v>
          </cell>
          <cell r="Q30">
            <v>6.3482939856371772</v>
          </cell>
          <cell r="R30">
            <v>2.5000000000000001E-2</v>
          </cell>
        </row>
        <row r="31">
          <cell r="B31">
            <v>1.411732</v>
          </cell>
          <cell r="D31">
            <v>9.1725193873142263E-3</v>
          </cell>
          <cell r="F31">
            <v>1.4108471818438395</v>
          </cell>
          <cell r="G31">
            <v>9.1725193873142263E-3</v>
          </cell>
          <cell r="Q31">
            <v>6.7329755814438377</v>
          </cell>
          <cell r="R31">
            <v>2.5999999999999999E-2</v>
          </cell>
        </row>
        <row r="32">
          <cell r="B32">
            <v>1.463797</v>
          </cell>
          <cell r="D32">
            <v>9.6712193873142449E-3</v>
          </cell>
          <cell r="F32">
            <v>1.5274565678116852</v>
          </cell>
          <cell r="G32">
            <v>9.6712193873142449E-3</v>
          </cell>
          <cell r="Q32">
            <v>7.1251278854808691</v>
          </cell>
          <cell r="R32">
            <v>2.7E-2</v>
          </cell>
        </row>
        <row r="33">
          <cell r="B33">
            <v>1.5169299999999999</v>
          </cell>
          <cell r="D33">
            <v>9.7357193873142123E-3</v>
          </cell>
          <cell r="F33">
            <v>1.5427625537956038</v>
          </cell>
          <cell r="G33">
            <v>9.7357193873142123E-3</v>
          </cell>
          <cell r="Q33">
            <v>7.5246111967143117</v>
          </cell>
          <cell r="R33">
            <v>2.8000000000000001E-2</v>
          </cell>
        </row>
        <row r="34">
          <cell r="B34">
            <v>1.567258</v>
          </cell>
          <cell r="D34">
            <v>1.019351938731422E-2</v>
          </cell>
          <cell r="F34">
            <v>1.6528492586644075</v>
          </cell>
          <cell r="G34">
            <v>1.019351938731422E-2</v>
          </cell>
          <cell r="Q34">
            <v>7.9312933707768902</v>
          </cell>
          <cell r="R34">
            <v>2.9000000000000001E-2</v>
          </cell>
        </row>
        <row r="35">
          <cell r="B35">
            <v>1.614835</v>
          </cell>
          <cell r="D35">
            <v>1.034021938731422E-2</v>
          </cell>
          <cell r="F35">
            <v>1.6886577880364544</v>
          </cell>
          <cell r="G35">
            <v>1.034021938731422E-2</v>
          </cell>
          <cell r="Q35">
            <v>8.3450491622588654</v>
          </cell>
          <cell r="R35">
            <v>0.03</v>
          </cell>
        </row>
        <row r="36">
          <cell r="B36">
            <v>1.66527</v>
          </cell>
          <cell r="D36">
            <v>1.0563219387314193E-2</v>
          </cell>
          <cell r="F36">
            <v>1.7435783472424524</v>
          </cell>
          <cell r="G36">
            <v>1.0563219387314193E-2</v>
          </cell>
          <cell r="Q36">
            <v>8.7657596444637118</v>
          </cell>
          <cell r="R36">
            <v>3.1E-2</v>
          </cell>
        </row>
        <row r="37">
          <cell r="B37">
            <v>1.7191780000000001</v>
          </cell>
          <cell r="D37">
            <v>1.066681938731423E-2</v>
          </cell>
          <cell r="F37">
            <v>1.76929165790196</v>
          </cell>
          <cell r="G37">
            <v>1.066681938731423E-2</v>
          </cell>
          <cell r="Q37">
            <v>9.1933116952777194</v>
          </cell>
          <cell r="R37">
            <v>3.2000000000000001E-2</v>
          </cell>
        </row>
        <row r="38">
          <cell r="B38">
            <v>1.7714829999999999</v>
          </cell>
          <cell r="D38">
            <v>1.113431938731424E-2</v>
          </cell>
          <cell r="F38">
            <v>1.8868723904929903</v>
          </cell>
          <cell r="G38">
            <v>1.113431938731424E-2</v>
          </cell>
          <cell r="Q38">
            <v>9.6275975397712106</v>
          </cell>
          <cell r="R38">
            <v>3.3000000000000002E-2</v>
          </cell>
        </row>
        <row r="39">
          <cell r="B39">
            <v>1.8228800000000001</v>
          </cell>
          <cell r="D39">
            <v>1.1202819387314211E-2</v>
          </cell>
          <cell r="F39">
            <v>1.9043116263438027</v>
          </cell>
          <cell r="G39">
            <v>1.1202819387314211E-2</v>
          </cell>
          <cell r="Q39">
            <v>10.068514341727427</v>
          </cell>
          <cell r="R39">
            <v>3.4000000000000002E-2</v>
          </cell>
        </row>
        <row r="40">
          <cell r="B40">
            <v>1.8721399999999999</v>
          </cell>
          <cell r="D40">
            <v>1.1527319387314217E-2</v>
          </cell>
          <cell r="F40">
            <v>1.9876481413849025</v>
          </cell>
          <cell r="G40">
            <v>1.1527319387314217E-2</v>
          </cell>
          <cell r="Q40">
            <v>10.515963837568281</v>
          </cell>
          <cell r="R40">
            <v>3.5000000000000003E-2</v>
          </cell>
        </row>
        <row r="41">
          <cell r="B41">
            <v>1.9197439999999999</v>
          </cell>
          <cell r="D41">
            <v>1.1676119387314221E-2</v>
          </cell>
          <cell r="F41">
            <v>2.026258304999232</v>
          </cell>
          <cell r="G41">
            <v>1.1676119387314221E-2</v>
          </cell>
          <cell r="Q41">
            <v>10.969852007181041</v>
          </cell>
          <cell r="R41">
            <v>3.5999999999999997E-2</v>
          </cell>
        </row>
        <row r="42">
          <cell r="B42">
            <v>1.9695910000000001</v>
          </cell>
          <cell r="D42">
            <v>1.2008519387314232E-2</v>
          </cell>
          <cell r="F42">
            <v>2.113397614091614</v>
          </cell>
          <cell r="G42">
            <v>1.2008519387314232E-2</v>
          </cell>
          <cell r="Q42">
            <v>11.43008877699681</v>
          </cell>
          <cell r="R42">
            <v>3.6999999999999998E-2</v>
          </cell>
        </row>
        <row r="43">
          <cell r="B43">
            <v>2.0258769999999999</v>
          </cell>
          <cell r="D43">
            <v>1.2335219387314245E-2</v>
          </cell>
          <cell r="F43">
            <v>2.20022621306128</v>
          </cell>
          <cell r="G43">
            <v>1.2335219387314245E-2</v>
          </cell>
          <cell r="Q43">
            <v>11.89658775136777</v>
          </cell>
          <cell r="R43">
            <v>3.7999999999999999E-2</v>
          </cell>
        </row>
        <row r="44">
          <cell r="B44">
            <v>2.0960800000000002</v>
          </cell>
          <cell r="D44">
            <v>1.2581719387314227E-2</v>
          </cell>
          <cell r="F44">
            <v>2.2665067127321232</v>
          </cell>
          <cell r="G44">
            <v>1.2581719387314227E-2</v>
          </cell>
          <cell r="Q44">
            <v>12.369265968867211</v>
          </cell>
          <cell r="R44">
            <v>3.9E-2</v>
          </cell>
        </row>
        <row r="45">
          <cell r="B45">
            <v>2.155999</v>
          </cell>
          <cell r="D45">
            <v>1.2753719387314233E-2</v>
          </cell>
          <cell r="F45">
            <v>2.3131420483527698</v>
          </cell>
          <cell r="G45">
            <v>1.2753719387314233E-2</v>
          </cell>
          <cell r="Q45">
            <v>12.848043680615513</v>
          </cell>
          <cell r="R45">
            <v>0.04</v>
          </cell>
        </row>
        <row r="46">
          <cell r="B46">
            <v>2.2085180000000002</v>
          </cell>
          <cell r="D46">
            <v>1.3021719387314223E-2</v>
          </cell>
          <cell r="F46">
            <v>2.3864344832439555</v>
          </cell>
          <cell r="G46">
            <v>1.3021719387314223E-2</v>
          </cell>
          <cell r="Q46">
            <v>13.332844148136692</v>
          </cell>
          <cell r="R46">
            <v>4.1000000000000002E-2</v>
          </cell>
        </row>
        <row r="47">
          <cell r="B47">
            <v>2.257457</v>
          </cell>
          <cell r="D47">
            <v>1.3191919387314233E-2</v>
          </cell>
          <cell r="F47">
            <v>2.433374768755217</v>
          </cell>
          <cell r="G47">
            <v>1.3191919387314233E-2</v>
          </cell>
          <cell r="Q47">
            <v>13.82359345858737</v>
          </cell>
          <cell r="R47">
            <v>4.2000000000000003E-2</v>
          </cell>
        </row>
        <row r="48">
          <cell r="B48">
            <v>2.305301</v>
          </cell>
          <cell r="D48">
            <v>1.3416819387314205E-2</v>
          </cell>
          <cell r="F48">
            <v>2.4958666482103866</v>
          </cell>
          <cell r="G48">
            <v>1.3416819387314205E-2</v>
          </cell>
          <cell r="Q48">
            <v>14.320220355484095</v>
          </cell>
          <cell r="R48">
            <v>4.2999999999999997E-2</v>
          </cell>
        </row>
        <row r="49">
          <cell r="B49">
            <v>2.3511139999999999</v>
          </cell>
          <cell r="D49">
            <v>1.3870619387314209E-2</v>
          </cell>
          <cell r="F49">
            <v>2.623558784389068</v>
          </cell>
          <cell r="G49">
            <v>1.3870619387314209E-2</v>
          </cell>
          <cell r="Q49">
            <v>14.822656083296758</v>
          </cell>
          <cell r="R49">
            <v>4.3999999999999997E-2</v>
          </cell>
        </row>
        <row r="50">
          <cell r="B50">
            <v>2.393135</v>
          </cell>
          <cell r="D50">
            <v>1.3819819387314192E-2</v>
          </cell>
          <cell r="F50">
            <v>2.6091591372865381</v>
          </cell>
          <cell r="G50">
            <v>1.3819819387314192E-2</v>
          </cell>
          <cell r="Q50">
            <v>15.330834244480828</v>
          </cell>
          <cell r="R50">
            <v>4.4999999999999998E-2</v>
          </cell>
        </row>
        <row r="51">
          <cell r="B51">
            <v>2.4355560000000001</v>
          </cell>
          <cell r="D51">
            <v>1.4070119387314228E-2</v>
          </cell>
          <cell r="F51">
            <v>2.6803634749843028</v>
          </cell>
          <cell r="G51">
            <v>1.4070119387314228E-2</v>
          </cell>
          <cell r="Q51">
            <v>15.844690667696943</v>
          </cell>
          <cell r="R51">
            <v>4.5999999999999999E-2</v>
          </cell>
        </row>
        <row r="52">
          <cell r="B52">
            <v>2.4840409999999999</v>
          </cell>
          <cell r="D52">
            <v>1.4091619387314236E-2</v>
          </cell>
          <cell r="F52">
            <v>2.6865094594878967</v>
          </cell>
          <cell r="G52">
            <v>1.4091619387314236E-2</v>
          </cell>
          <cell r="Q52">
            <v>16.364163286116749</v>
          </cell>
          <cell r="R52">
            <v>4.7E-2</v>
          </cell>
        </row>
        <row r="53">
          <cell r="B53">
            <v>2.5595330000000001</v>
          </cell>
          <cell r="D53">
            <v>1.4510219387314227E-2</v>
          </cell>
          <cell r="F53">
            <v>2.8071006558220488</v>
          </cell>
          <cell r="G53">
            <v>1.4510219387314227E-2</v>
          </cell>
          <cell r="Q53">
            <v>16.889192024843549</v>
          </cell>
          <cell r="R53">
            <v>4.8000000000000001E-2</v>
          </cell>
        </row>
        <row r="54">
          <cell r="B54">
            <v>2.687011</v>
          </cell>
          <cell r="D54">
            <v>1.4969819387314232E-2</v>
          </cell>
          <cell r="F54">
            <v>2.9415203569530322</v>
          </cell>
          <cell r="G54">
            <v>1.4969819387314232E-2</v>
          </cell>
          <cell r="Q54">
            <v>17.419718696588411</v>
          </cell>
          <cell r="R54">
            <v>4.9000000000000002E-2</v>
          </cell>
        </row>
        <row r="55">
          <cell r="B55">
            <v>2.8656709999999999</v>
          </cell>
          <cell r="D55">
            <v>1.5374719387314217E-2</v>
          </cell>
          <cell r="F55">
            <v>3.0616660214793581</v>
          </cell>
          <cell r="G55">
            <v>1.5374719387314217E-2</v>
          </cell>
          <cell r="Q55">
            <v>17.955686904839293</v>
          </cell>
          <cell r="R55">
            <v>0.05</v>
          </cell>
        </row>
        <row r="56">
          <cell r="B56">
            <v>3.1079629999999998</v>
          </cell>
          <cell r="D56">
            <v>1.6114019387314216E-2</v>
          </cell>
          <cell r="F56">
            <v>3.2851321175502828</v>
          </cell>
          <cell r="G56">
            <v>1.6114019387314216E-2</v>
          </cell>
          <cell r="Q56">
            <v>18.497041953844974</v>
          </cell>
          <cell r="R56">
            <v>5.0999999999999997E-2</v>
          </cell>
        </row>
        <row r="57">
          <cell r="B57">
            <v>3.4109219999999998</v>
          </cell>
          <cell r="D57">
            <v>1.6888519387314227E-2</v>
          </cell>
          <cell r="F57">
            <v>3.524799210771417</v>
          </cell>
          <cell r="G57">
            <v>1.6888519387314227E-2</v>
          </cell>
          <cell r="Q57">
            <v>19.043730764809499</v>
          </cell>
          <cell r="R57">
            <v>5.1999999999999998E-2</v>
          </cell>
        </row>
        <row r="58">
          <cell r="B58">
            <v>3.749009</v>
          </cell>
          <cell r="D58">
            <v>1.8036619387314212E-2</v>
          </cell>
          <cell r="F58">
            <v>3.890269861516638</v>
          </cell>
          <cell r="G58">
            <v>1.8036619387314212E-2</v>
          </cell>
          <cell r="Q58">
            <v>19.59570179775644</v>
          </cell>
          <cell r="R58">
            <v>5.2999999999999999E-2</v>
          </cell>
        </row>
        <row r="59">
          <cell r="B59">
            <v>4.1126069999999997</v>
          </cell>
          <cell r="D59">
            <v>1.9040119387314203E-2</v>
          </cell>
          <cell r="F59">
            <v>4.2194079641693918</v>
          </cell>
          <cell r="G59">
            <v>1.9040119387314203E-2</v>
          </cell>
          <cell r="Q59">
            <v>20.152904978579564</v>
          </cell>
          <cell r="R59">
            <v>5.3999999999999999E-2</v>
          </cell>
        </row>
        <row r="60">
          <cell r="B60">
            <v>4.491085</v>
          </cell>
          <cell r="D60">
            <v>2.0063019387314196E-2</v>
          </cell>
          <cell r="F60">
            <v>4.563956082463279</v>
          </cell>
          <cell r="G60">
            <v>2.0063019387314196E-2</v>
          </cell>
          <cell r="Q60">
            <v>20.715291630845218</v>
          </cell>
          <cell r="R60">
            <v>5.5E-2</v>
          </cell>
        </row>
        <row r="61">
          <cell r="B61">
            <v>4.8793939999999996</v>
          </cell>
          <cell r="D61">
            <v>2.0847319387314212E-2</v>
          </cell>
          <cell r="F61">
            <v>4.8341747700527193</v>
          </cell>
          <cell r="G61">
            <v>2.0847319387314212E-2</v>
          </cell>
          <cell r="Q61">
            <v>21.282814411955652</v>
          </cell>
          <cell r="R61">
            <v>5.6000000000000001E-2</v>
          </cell>
        </row>
        <row r="62">
          <cell r="B62">
            <v>5.2705599999999997</v>
          </cell>
          <cell r="D62">
            <v>2.1956419387314241E-2</v>
          </cell>
          <cell r="F62">
            <v>5.2250360820251709</v>
          </cell>
          <cell r="G62">
            <v>2.1956419387314241E-2</v>
          </cell>
          <cell r="Q62">
            <v>21.855427253321508</v>
          </cell>
          <cell r="R62">
            <v>5.7000000000000002E-2</v>
          </cell>
        </row>
        <row r="63">
          <cell r="B63">
            <v>5.6641589999999997</v>
          </cell>
          <cell r="D63">
            <v>2.3157319387314246E-2</v>
          </cell>
          <cell r="F63">
            <v>5.6595180025247211</v>
          </cell>
          <cell r="G63">
            <v>2.3157319387314246E-2</v>
          </cell>
          <cell r="Q63">
            <v>22.43308530422502</v>
          </cell>
          <cell r="R63">
            <v>5.8000000000000003E-2</v>
          </cell>
        </row>
        <row r="64">
          <cell r="B64">
            <v>6.0687350000000002</v>
          </cell>
          <cell r="D64">
            <v>2.4131319387314221E-2</v>
          </cell>
          <cell r="F64">
            <v>6.0203067338275282</v>
          </cell>
          <cell r="G64">
            <v>2.4131319387314221E-2</v>
          </cell>
          <cell r="Q64">
            <v>23.01574487908653</v>
          </cell>
          <cell r="R64">
            <v>5.8999999999999997E-2</v>
          </cell>
        </row>
        <row r="65">
          <cell r="B65">
            <v>6.4703470000000003</v>
          </cell>
          <cell r="D65">
            <v>2.5302919387314216E-2</v>
          </cell>
          <cell r="F65">
            <v>6.4640240747401272</v>
          </cell>
          <cell r="G65">
            <v>2.5302919387314216E-2</v>
          </cell>
          <cell r="Q65">
            <v>23.603363407873424</v>
          </cell>
          <cell r="R65">
            <v>0.06</v>
          </cell>
        </row>
        <row r="66">
          <cell r="B66">
            <v>6.8736410000000001</v>
          </cell>
          <cell r="D66">
            <v>2.6218319387314226E-2</v>
          </cell>
          <cell r="F66">
            <v>6.8179575351893096</v>
          </cell>
          <cell r="G66">
            <v>2.6218319387314226E-2</v>
          </cell>
          <cell r="Q66">
            <v>24.195899389414873</v>
          </cell>
          <cell r="R66">
            <v>6.0999999999999999E-2</v>
          </cell>
        </row>
        <row r="67">
          <cell r="B67">
            <v>7.2851900000000001</v>
          </cell>
          <cell r="D67">
            <v>2.71884193873142E-2</v>
          </cell>
          <cell r="F67">
            <v>7.1998418684071943</v>
          </cell>
          <cell r="G67">
            <v>2.71884193873142E-2</v>
          </cell>
          <cell r="Q67">
            <v>24.793312347406687</v>
          </cell>
          <cell r="R67">
            <v>6.2E-2</v>
          </cell>
        </row>
        <row r="68">
          <cell r="B68">
            <v>7.6884579999999998</v>
          </cell>
          <cell r="D68">
            <v>2.8309219387314233E-2</v>
          </cell>
          <cell r="F68">
            <v>7.6496023288192854</v>
          </cell>
          <cell r="G68">
            <v>2.8309219387314233E-2</v>
          </cell>
          <cell r="Q68">
            <v>25.395562788910798</v>
          </cell>
          <cell r="R68">
            <v>6.3E-2</v>
          </cell>
        </row>
        <row r="69">
          <cell r="B69">
            <v>8.0962940000000003</v>
          </cell>
          <cell r="D69">
            <v>2.9277319387314205E-2</v>
          </cell>
          <cell r="F69">
            <v>8.0453322353179733</v>
          </cell>
          <cell r="G69">
            <v>2.9277319387314205E-2</v>
          </cell>
          <cell r="Q69">
            <v>26.002612165169865</v>
          </cell>
          <cell r="R69">
            <v>6.4000000000000001E-2</v>
          </cell>
        </row>
        <row r="70">
          <cell r="B70">
            <v>8.5003100000000007</v>
          </cell>
          <cell r="D70">
            <v>3.0220019387314223E-2</v>
          </cell>
          <cell r="F70">
            <v>8.4370209087548389</v>
          </cell>
          <cell r="G70">
            <v>3.0220019387314223E-2</v>
          </cell>
          <cell r="Q70">
            <v>26.614422834573826</v>
          </cell>
          <cell r="R70">
            <v>6.5000000000000002E-2</v>
          </cell>
        </row>
        <row r="71">
          <cell r="B71">
            <v>8.8995449999999998</v>
          </cell>
          <cell r="D71">
            <v>3.1231219387314213E-2</v>
          </cell>
          <cell r="F71">
            <v>8.8640139137908545</v>
          </cell>
          <cell r="G71">
            <v>3.1231219387314213E-2</v>
          </cell>
          <cell r="Q71">
            <v>27.230958027628564</v>
          </cell>
          <cell r="R71">
            <v>6.6000000000000003E-2</v>
          </cell>
        </row>
        <row r="72">
          <cell r="B72">
            <v>9.2981909999999992</v>
          </cell>
          <cell r="D72">
            <v>3.2086119387314205E-2</v>
          </cell>
          <cell r="F72">
            <v>9.2304486394410716</v>
          </cell>
          <cell r="G72">
            <v>3.2086119387314205E-2</v>
          </cell>
          <cell r="Q72">
            <v>27.852181813790118</v>
          </cell>
          <cell r="R72">
            <v>6.7000000000000004E-2</v>
          </cell>
        </row>
        <row r="73">
          <cell r="B73">
            <v>9.6874350000000007</v>
          </cell>
          <cell r="D73">
            <v>3.307571938731424E-2</v>
          </cell>
          <cell r="F73">
            <v>9.6607527126051398</v>
          </cell>
          <cell r="G73">
            <v>3.307571938731424E-2</v>
          </cell>
          <cell r="Q73">
            <v>28.478059070037894</v>
          </cell>
          <cell r="R73">
            <v>6.8000000000000005E-2</v>
          </cell>
        </row>
        <row r="74">
          <cell r="B74">
            <v>10.099119999999999</v>
          </cell>
          <cell r="D74">
            <v>3.3901119387314216E-2</v>
          </cell>
          <cell r="F74">
            <v>10.024623606490657</v>
          </cell>
          <cell r="G74">
            <v>3.3901119387314216E-2</v>
          </cell>
          <cell r="Q74">
            <v>29.108555451072029</v>
          </cell>
          <cell r="R74">
            <v>6.9000000000000006E-2</v>
          </cell>
        </row>
        <row r="75">
          <cell r="B75">
            <v>10.507059999999999</v>
          </cell>
          <cell r="D75">
            <v>3.484981938731424E-2</v>
          </cell>
          <cell r="F75">
            <v>10.448352471543975</v>
          </cell>
          <cell r="G75">
            <v>3.484981938731424E-2</v>
          </cell>
          <cell r="Q75">
            <v>29.743637361028171</v>
          </cell>
          <cell r="R75">
            <v>7.0000000000000007E-2</v>
          </cell>
        </row>
        <row r="76">
          <cell r="B76">
            <v>10.8962</v>
          </cell>
          <cell r="D76">
            <v>3.5585119387314235E-2</v>
          </cell>
          <cell r="F76">
            <v>10.780766959051222</v>
          </cell>
          <cell r="G76">
            <v>3.5585119387314235E-2</v>
          </cell>
          <cell r="Q76">
            <v>30.383271926611854</v>
          </cell>
          <cell r="R76">
            <v>7.0999999999999994E-2</v>
          </cell>
        </row>
        <row r="77">
          <cell r="B77">
            <v>11.292680000000001</v>
          </cell>
          <cell r="D77">
            <v>3.675481938731423E-2</v>
          </cell>
          <cell r="F77">
            <v>11.316664921268156</v>
          </cell>
          <cell r="G77">
            <v>3.675481938731423E-2</v>
          </cell>
          <cell r="Q77">
            <v>31.027426971562299</v>
          </cell>
          <cell r="R77">
            <v>7.1999999999999995E-2</v>
          </cell>
        </row>
        <row r="78">
          <cell r="B78">
            <v>11.67597</v>
          </cell>
          <cell r="D78">
            <v>3.737481938731424E-2</v>
          </cell>
          <cell r="F78">
            <v>11.604212453158066</v>
          </cell>
          <cell r="G78">
            <v>3.737481938731424E-2</v>
          </cell>
          <cell r="Q78">
            <v>31.676070992361911</v>
          </cell>
          <cell r="R78">
            <v>7.2999999999999995E-2</v>
          </cell>
        </row>
        <row r="79">
          <cell r="B79">
            <v>12.05949</v>
          </cell>
          <cell r="D79">
            <v>3.8067219387314222E-2</v>
          </cell>
          <cell r="F79">
            <v>11.928168075614238</v>
          </cell>
          <cell r="G79">
            <v>3.8067219387314222E-2</v>
          </cell>
          <cell r="Q79">
            <v>32.329173135114758</v>
          </cell>
          <cell r="R79">
            <v>7.3999999999999996E-2</v>
          </cell>
        </row>
        <row r="80">
          <cell r="B80">
            <v>12.44158</v>
          </cell>
          <cell r="D80">
            <v>3.9094119387314219E-2</v>
          </cell>
          <cell r="F80">
            <v>12.414069424288426</v>
          </cell>
          <cell r="G80">
            <v>3.9094119387314219E-2</v>
          </cell>
          <cell r="Q80">
            <v>32.986703173522557</v>
          </cell>
          <cell r="R80">
            <v>7.4999999999999997E-2</v>
          </cell>
        </row>
        <row r="81">
          <cell r="B81">
            <v>12.812889999999999</v>
          </cell>
          <cell r="D81">
            <v>3.9942919387314202E-2</v>
          </cell>
          <cell r="F81">
            <v>12.820551961535951</v>
          </cell>
          <cell r="G81">
            <v>3.9942919387314202E-2</v>
          </cell>
          <cell r="Q81">
            <v>33.648631487891862</v>
          </cell>
          <cell r="R81">
            <v>7.5999999999999998E-2</v>
          </cell>
        </row>
        <row r="82">
          <cell r="B82">
            <v>13.178979999999999</v>
          </cell>
          <cell r="D82">
            <v>4.0694019387314206E-2</v>
          </cell>
          <cell r="F82">
            <v>13.183869603440812</v>
          </cell>
          <cell r="G82">
            <v>4.0694019387314206E-2</v>
          </cell>
          <cell r="Q82">
            <v>34.314929045111683</v>
          </cell>
          <cell r="R82">
            <v>7.6999999999999999E-2</v>
          </cell>
        </row>
        <row r="83">
          <cell r="B83">
            <v>13.541029999999999</v>
          </cell>
          <cell r="D83">
            <v>4.1239819387314192E-2</v>
          </cell>
          <cell r="F83">
            <v>13.449995819214415</v>
          </cell>
          <cell r="G83">
            <v>4.1239819387314192E-2</v>
          </cell>
          <cell r="Q83">
            <v>34.985567379544001</v>
          </cell>
          <cell r="R83">
            <v>7.8E-2</v>
          </cell>
        </row>
        <row r="84">
          <cell r="B84">
            <v>13.89453</v>
          </cell>
          <cell r="D84">
            <v>4.2065219387314223E-2</v>
          </cell>
          <cell r="F84">
            <v>13.855804751549812</v>
          </cell>
          <cell r="G84">
            <v>4.2065219387314223E-2</v>
          </cell>
          <cell r="Q84">
            <v>35.660518574774883</v>
          </cell>
          <cell r="R84">
            <v>7.9000000000000001E-2</v>
          </cell>
        </row>
        <row r="85">
          <cell r="B85">
            <v>14.23996</v>
          </cell>
          <cell r="D85">
            <v>4.2607019387314204E-2</v>
          </cell>
          <cell r="F85">
            <v>14.124359020228779</v>
          </cell>
          <cell r="G85">
            <v>4.2607019387314204E-2</v>
          </cell>
          <cell r="Q85">
            <v>36.339755246176765</v>
          </cell>
          <cell r="R85">
            <v>0.08</v>
          </cell>
        </row>
        <row r="86">
          <cell r="B86">
            <v>14.57329</v>
          </cell>
          <cell r="D86">
            <v>4.36377193873142E-2</v>
          </cell>
          <cell r="F86">
            <v>14.639966579314883</v>
          </cell>
          <cell r="G86">
            <v>4.36377193873142E-2</v>
          </cell>
          <cell r="Q86">
            <v>37.023250524236033</v>
          </cell>
          <cell r="R86">
            <v>8.1000000000000003E-2</v>
          </cell>
        </row>
        <row r="87">
          <cell r="B87">
            <v>14.898720000000001</v>
          </cell>
          <cell r="D87">
            <v>4.4146219387314223E-2</v>
          </cell>
          <cell r="F87">
            <v>14.896604696473382</v>
          </cell>
          <cell r="G87">
            <v>4.4146219387314223E-2</v>
          </cell>
          <cell r="Q87">
            <v>37.710978038603336</v>
          </cell>
          <cell r="R87">
            <v>8.2000000000000003E-2</v>
          </cell>
        </row>
        <row r="88">
          <cell r="B88">
            <v>15.219469999999999</v>
          </cell>
          <cell r="D88">
            <v>4.4772119387314235E-2</v>
          </cell>
          <cell r="F88">
            <v>15.214528469440902</v>
          </cell>
          <cell r="G88">
            <v>4.4772119387314235E-2</v>
          </cell>
          <cell r="Q88">
            <v>38.402911902827086</v>
          </cell>
          <cell r="R88">
            <v>8.3000000000000004E-2</v>
          </cell>
        </row>
        <row r="89">
          <cell r="B89">
            <v>15.542109999999999</v>
          </cell>
          <cell r="D89">
            <v>4.5435219387314207E-2</v>
          </cell>
          <cell r="F89">
            <v>15.553780350344322</v>
          </cell>
          <cell r="G89">
            <v>4.5435219387314207E-2</v>
          </cell>
          <cell r="Q89">
            <v>39.099026699732519</v>
          </cell>
          <cell r="R89">
            <v>8.4000000000000005E-2</v>
          </cell>
        </row>
        <row r="90">
          <cell r="B90">
            <v>15.85322</v>
          </cell>
          <cell r="D90">
            <v>4.6016119387314203E-2</v>
          </cell>
          <cell r="F90">
            <v>15.853019876809045</v>
          </cell>
          <cell r="G90">
            <v>4.6016119387314203E-2</v>
          </cell>
          <cell r="Q90">
            <v>39.799297467411961</v>
          </cell>
          <cell r="R90">
            <v>8.5000000000000006E-2</v>
          </cell>
        </row>
        <row r="91">
          <cell r="B91">
            <v>16.155989999999999</v>
          </cell>
          <cell r="D91">
            <v>4.6477719387314209E-2</v>
          </cell>
          <cell r="F91">
            <v>16.092155915207037</v>
          </cell>
          <cell r="G91">
            <v>4.6477719387314209E-2</v>
          </cell>
          <cell r="Q91">
            <v>40.503699685793748</v>
          </cell>
          <cell r="R91">
            <v>8.5999999999999993E-2</v>
          </cell>
        </row>
        <row r="92">
          <cell r="B92">
            <v>16.454139999999999</v>
          </cell>
          <cell r="D92">
            <v>4.7271719387314226E-2</v>
          </cell>
          <cell r="F92">
            <v>16.506276502597014</v>
          </cell>
          <cell r="G92">
            <v>4.7271719387314226E-2</v>
          </cell>
          <cell r="Q92">
            <v>41.212209263759391</v>
          </cell>
          <cell r="R92">
            <v>8.6999999999999994E-2</v>
          </cell>
        </row>
        <row r="93">
          <cell r="B93">
            <v>16.759640000000001</v>
          </cell>
          <cell r="D93">
            <v>4.7903619387314245E-2</v>
          </cell>
          <cell r="F93">
            <v>16.838349109866659</v>
          </cell>
          <cell r="G93">
            <v>4.7903619387314245E-2</v>
          </cell>
          <cell r="Q93">
            <v>41.92480252678066</v>
          </cell>
          <cell r="R93">
            <v>8.7999999999999995E-2</v>
          </cell>
        </row>
        <row r="94">
          <cell r="B94">
            <v>17.054500000000001</v>
          </cell>
          <cell r="D94">
            <v>4.8376819387314196E-2</v>
          </cell>
          <cell r="F94">
            <v>17.088462307113488</v>
          </cell>
          <cell r="G94">
            <v>4.8376819387314196E-2</v>
          </cell>
          <cell r="Q94">
            <v>42.641456205049685</v>
          </cell>
          <cell r="R94">
            <v>8.8999999999999996E-2</v>
          </cell>
        </row>
        <row r="95">
          <cell r="B95">
            <v>17.357859999999999</v>
          </cell>
          <cell r="D95">
            <v>4.8991019387314205E-2</v>
          </cell>
          <cell r="F95">
            <v>17.414929944185133</v>
          </cell>
          <cell r="G95">
            <v>4.8991019387314205E-2</v>
          </cell>
          <cell r="Q95">
            <v>43.362147422077307</v>
          </cell>
          <cell r="R95">
            <v>0.09</v>
          </cell>
        </row>
        <row r="96">
          <cell r="B96">
            <v>17.647279999999999</v>
          </cell>
          <cell r="D96">
            <v>4.9581719387314205E-2</v>
          </cell>
          <cell r="F96">
            <v>17.730843317799021</v>
          </cell>
          <cell r="G96">
            <v>4.9581719387314205E-2</v>
          </cell>
          <cell r="Q96">
            <v>44.086853683736337</v>
          </cell>
          <cell r="R96">
            <v>9.0999999999999998E-2</v>
          </cell>
        </row>
        <row r="97">
          <cell r="B97">
            <v>17.9451</v>
          </cell>
          <cell r="D97">
            <v>5.0105919387314235E-2</v>
          </cell>
          <cell r="F97">
            <v>18.012772771355493</v>
          </cell>
          <cell r="G97">
            <v>5.0105919387314235E-2</v>
          </cell>
          <cell r="Q97">
            <v>44.815552867726858</v>
          </cell>
          <cell r="R97">
            <v>9.1999999999999998E-2</v>
          </cell>
        </row>
        <row r="98">
          <cell r="B98">
            <v>18.239650000000001</v>
          </cell>
          <cell r="D98">
            <v>5.0516719387314224E-2</v>
          </cell>
          <cell r="F98">
            <v>18.234746339453896</v>
          </cell>
          <cell r="G98">
            <v>5.0516719387314224E-2</v>
          </cell>
          <cell r="Q98">
            <v>45.548223213444146</v>
          </cell>
          <cell r="R98">
            <v>9.2999999999999999E-2</v>
          </cell>
        </row>
        <row r="99">
          <cell r="B99">
            <v>18.540199999999999</v>
          </cell>
          <cell r="D99">
            <v>5.1144519387314236E-2</v>
          </cell>
          <cell r="F99">
            <v>18.575720601910493</v>
          </cell>
          <cell r="G99">
            <v>5.1144519387314236E-2</v>
          </cell>
          <cell r="Q99">
            <v>46.284843312228389</v>
          </cell>
          <cell r="R99">
            <v>9.4E-2</v>
          </cell>
        </row>
        <row r="100">
          <cell r="B100">
            <v>18.824090000000002</v>
          </cell>
          <cell r="D100">
            <v>5.1547419387314219E-2</v>
          </cell>
          <cell r="F100">
            <v>18.795652612306039</v>
          </cell>
          <cell r="G100">
            <v>5.1547419387314219E-2</v>
          </cell>
          <cell r="Q100">
            <v>47.025392097978845</v>
          </cell>
          <cell r="R100">
            <v>9.5000000000000001E-2</v>
          </cell>
        </row>
        <row r="101">
          <cell r="B101">
            <v>19.10397</v>
          </cell>
          <cell r="D101">
            <v>5.2206619387314246E-2</v>
          </cell>
          <cell r="F101">
            <v>19.157347401866371</v>
          </cell>
          <cell r="G101">
            <v>5.2206619387314246E-2</v>
          </cell>
          <cell r="Q101">
            <v>47.769848838114534</v>
          </cell>
          <cell r="R101">
            <v>9.6000000000000002E-2</v>
          </cell>
        </row>
        <row r="102">
          <cell r="B102">
            <v>19.388570000000001</v>
          </cell>
          <cell r="D102">
            <v>5.2656319387314243E-2</v>
          </cell>
          <cell r="F102">
            <v>19.405407462636251</v>
          </cell>
          <cell r="G102">
            <v>5.2656319387314243E-2</v>
          </cell>
          <cell r="Q102">
            <v>48.518193124865505</v>
          </cell>
          <cell r="R102">
            <v>9.7000000000000003E-2</v>
          </cell>
        </row>
        <row r="103">
          <cell r="B103">
            <v>19.684049999999999</v>
          </cell>
          <cell r="D103">
            <v>5.3274519387314201E-2</v>
          </cell>
          <cell r="F103">
            <v>19.748145944449895</v>
          </cell>
          <cell r="G103">
            <v>5.3274519387314201E-2</v>
          </cell>
          <cell r="Q103">
            <v>49.270404866879026</v>
          </cell>
          <cell r="R103">
            <v>9.8000000000000004E-2</v>
          </cell>
        </row>
        <row r="104">
          <cell r="B104">
            <v>19.982099999999999</v>
          </cell>
          <cell r="D104">
            <v>5.3775119387314219E-2</v>
          </cell>
          <cell r="F104">
            <v>20.027147311550451</v>
          </cell>
          <cell r="G104">
            <v>5.3775119387314219E-2</v>
          </cell>
          <cell r="Q104">
            <v>50.026464281126572</v>
          </cell>
          <cell r="R104">
            <v>9.9000000000000005E-2</v>
          </cell>
        </row>
        <row r="105">
          <cell r="B105">
            <v>20.26267</v>
          </cell>
          <cell r="D105">
            <v>5.4375719387314225E-2</v>
          </cell>
          <cell r="F105">
            <v>20.363599218751709</v>
          </cell>
          <cell r="G105">
            <v>5.4375719387314225E-2</v>
          </cell>
          <cell r="Q105">
            <v>50.786351885097432</v>
          </cell>
          <cell r="R105">
            <v>0.1</v>
          </cell>
        </row>
        <row r="106">
          <cell r="B106">
            <v>20.52994</v>
          </cell>
          <cell r="D106">
            <v>5.4780519387314208E-2</v>
          </cell>
          <cell r="F106">
            <v>20.591417103388004</v>
          </cell>
          <cell r="G106">
            <v>5.4780519387314208E-2</v>
          </cell>
          <cell r="Q106">
            <v>51.55004848926648</v>
          </cell>
          <cell r="R106">
            <v>0.10100000000000001</v>
          </cell>
        </row>
        <row r="107">
          <cell r="B107">
            <v>20.83052</v>
          </cell>
          <cell r="D107">
            <v>5.5206919387314202E-2</v>
          </cell>
          <cell r="F107">
            <v>20.832303207184726</v>
          </cell>
          <cell r="G107">
            <v>5.5206919387314202E-2</v>
          </cell>
          <cell r="Q107">
            <v>52.317535189823417</v>
          </cell>
          <cell r="R107">
            <v>0.10199999999999999</v>
          </cell>
        </row>
        <row r="108">
          <cell r="B108">
            <v>21.162939999999999</v>
          </cell>
          <cell r="D108">
            <v>5.5785919387314198E-2</v>
          </cell>
          <cell r="F108">
            <v>21.160889036158807</v>
          </cell>
          <cell r="G108">
            <v>5.5785919387314198E-2</v>
          </cell>
          <cell r="Q108">
            <v>53.088793361652442</v>
          </cell>
          <cell r="R108">
            <v>0.10299999999999999</v>
          </cell>
        </row>
        <row r="109">
          <cell r="B109">
            <v>21.507940000000001</v>
          </cell>
          <cell r="D109">
            <v>5.6333519387314235E-2</v>
          </cell>
          <cell r="F109">
            <v>21.473228416299516</v>
          </cell>
          <cell r="G109">
            <v>5.6333519387314235E-2</v>
          </cell>
          <cell r="Q109">
            <v>53.863804651550709</v>
          </cell>
          <cell r="R109">
            <v>0.104</v>
          </cell>
        </row>
        <row r="110">
          <cell r="B110">
            <v>21.818840000000002</v>
          </cell>
          <cell r="D110">
            <v>5.6928119387314235E-2</v>
          </cell>
          <cell r="F110">
            <v>21.814098671202519</v>
          </cell>
          <cell r="G110">
            <v>5.6928119387314235E-2</v>
          </cell>
          <cell r="Q110">
            <v>54.642550971675732</v>
          </cell>
          <cell r="R110">
            <v>0.105</v>
          </cell>
        </row>
        <row r="111">
          <cell r="B111">
            <v>21.921050000000001</v>
          </cell>
          <cell r="D111">
            <v>5.7045519387314225E-2</v>
          </cell>
          <cell r="F111">
            <v>21.881612628295812</v>
          </cell>
          <cell r="G111">
            <v>5.7045519387314225E-2</v>
          </cell>
          <cell r="Q111">
            <v>55.425014493211982</v>
          </cell>
          <cell r="R111">
            <v>0.106</v>
          </cell>
        </row>
        <row r="112">
          <cell r="Q112">
            <v>56.211177640246724</v>
          </cell>
          <cell r="R112">
            <v>0.107</v>
          </cell>
        </row>
        <row r="113">
          <cell r="Q113">
            <v>57.001023083846974</v>
          </cell>
          <cell r="R113">
            <v>0.108</v>
          </cell>
        </row>
        <row r="114">
          <cell r="Q114">
            <v>57.79453373632866</v>
          </cell>
          <cell r="R114">
            <v>0.109</v>
          </cell>
        </row>
        <row r="115">
          <cell r="Q115">
            <v>58.591692745710361</v>
          </cell>
          <cell r="R115">
            <v>0.11</v>
          </cell>
        </row>
        <row r="116">
          <cell r="Q116">
            <v>59.392483490343828</v>
          </cell>
          <cell r="R116">
            <v>0.111</v>
          </cell>
        </row>
        <row r="117">
          <cell r="Q117">
            <v>60.196889573714486</v>
          </cell>
          <cell r="R117">
            <v>0.112</v>
          </cell>
        </row>
        <row r="118">
          <cell r="Q118">
            <v>61.004894819404356</v>
          </cell>
          <cell r="R118">
            <v>0.113</v>
          </cell>
        </row>
        <row r="119">
          <cell r="Q119">
            <v>61.816483266211684</v>
          </cell>
          <cell r="R119">
            <v>0.114</v>
          </cell>
        </row>
        <row r="120">
          <cell r="Q120">
            <v>62.63163916342058</v>
          </cell>
          <cell r="R120">
            <v>0.115</v>
          </cell>
        </row>
        <row r="121">
          <cell r="Q121">
            <v>63.450346966215179</v>
          </cell>
          <cell r="R121">
            <v>0.11600000000000001</v>
          </cell>
        </row>
        <row r="122">
          <cell r="Q122">
            <v>64.27259133123205</v>
          </cell>
          <cell r="R122">
            <v>0.11700000000000001</v>
          </cell>
        </row>
        <row r="123">
          <cell r="Q123">
            <v>65.098357112246561</v>
          </cell>
          <cell r="R123">
            <v>0.11799999999999999</v>
          </cell>
        </row>
        <row r="124">
          <cell r="Q124">
            <v>65.927629355986653</v>
          </cell>
          <cell r="R124">
            <v>0.11899999999999999</v>
          </cell>
        </row>
        <row r="125">
          <cell r="Q125">
            <v>66.760393298070909</v>
          </cell>
          <cell r="R125">
            <v>0.12</v>
          </cell>
        </row>
        <row r="126">
          <cell r="Q126">
            <v>67.596634359064652</v>
          </cell>
          <cell r="R126">
            <v>0.121</v>
          </cell>
        </row>
        <row r="127">
          <cell r="Q127">
            <v>68.436338140650804</v>
          </cell>
          <cell r="R127">
            <v>0.122</v>
          </cell>
        </row>
        <row r="128">
          <cell r="Q128">
            <v>69.279490421910381</v>
          </cell>
          <cell r="R128">
            <v>0.123</v>
          </cell>
        </row>
        <row r="129">
          <cell r="Q129">
            <v>70.126077155709709</v>
          </cell>
          <cell r="R129">
            <v>0.124</v>
          </cell>
        </row>
        <row r="130">
          <cell r="Q130">
            <v>70.976084465189047</v>
          </cell>
          <cell r="R130">
            <v>0.125</v>
          </cell>
        </row>
        <row r="131">
          <cell r="Q131">
            <v>71.829498640350351</v>
          </cell>
          <cell r="R131">
            <v>0.126</v>
          </cell>
        </row>
        <row r="132">
          <cell r="Q132">
            <v>72.686306134739766</v>
          </cell>
          <cell r="R132">
            <v>0.127</v>
          </cell>
        </row>
        <row r="133">
          <cell r="Q133">
            <v>73.546493562221741</v>
          </cell>
          <cell r="R133">
            <v>0.128</v>
          </cell>
        </row>
        <row r="134">
          <cell r="Q134">
            <v>74.410047693841548</v>
          </cell>
          <cell r="R134">
            <v>0.129</v>
          </cell>
        </row>
        <row r="135">
          <cell r="Q135">
            <v>75.276955454772974</v>
          </cell>
          <cell r="R135">
            <v>0.13</v>
          </cell>
        </row>
        <row r="136">
          <cell r="Q136">
            <v>76.147203921348648</v>
          </cell>
          <cell r="R136">
            <v>0.13100000000000001</v>
          </cell>
        </row>
        <row r="137">
          <cell r="Q137">
            <v>77.020780318169642</v>
          </cell>
          <cell r="R137">
            <v>0.13200000000000001</v>
          </cell>
        </row>
        <row r="138">
          <cell r="Q138">
            <v>77.897672015291832</v>
          </cell>
          <cell r="R138">
            <v>0.13300000000000001</v>
          </cell>
        </row>
        <row r="139">
          <cell r="Q139">
            <v>78.777866525486488</v>
          </cell>
          <cell r="R139">
            <v>0.13400000000000001</v>
          </cell>
        </row>
        <row r="140">
          <cell r="Q140">
            <v>79.661351501572852</v>
          </cell>
          <cell r="R140">
            <v>0.13500000000000001</v>
          </cell>
        </row>
        <row r="141">
          <cell r="Q141">
            <v>80.548114733819446</v>
          </cell>
          <cell r="R141">
            <v>0.13600000000000001</v>
          </cell>
        </row>
        <row r="142">
          <cell r="Q142">
            <v>81.438144147412729</v>
          </cell>
          <cell r="R142">
            <v>0.13700000000000001</v>
          </cell>
        </row>
        <row r="143">
          <cell r="Q143">
            <v>82.331427799990706</v>
          </cell>
          <cell r="R143">
            <v>0.13800000000000001</v>
          </cell>
        </row>
        <row r="144">
          <cell r="Q144">
            <v>83.227953879238683</v>
          </cell>
          <cell r="R144">
            <v>0.13900000000000001</v>
          </cell>
        </row>
        <row r="145">
          <cell r="Q145">
            <v>84.127710700546231</v>
          </cell>
          <cell r="R145">
            <v>0.14000000000000001</v>
          </cell>
        </row>
        <row r="146">
          <cell r="Q146">
            <v>85.03068670472247</v>
          </cell>
          <cell r="R146">
            <v>0.14099999999999999</v>
          </cell>
        </row>
        <row r="147">
          <cell r="Q147">
            <v>85.936870455768414</v>
          </cell>
          <cell r="R147">
            <v>0.14199999999999999</v>
          </cell>
        </row>
        <row r="148">
          <cell r="Q148">
            <v>86.846250638703864</v>
          </cell>
          <cell r="R148">
            <v>0.14299999999999999</v>
          </cell>
        </row>
        <row r="149">
          <cell r="Q149">
            <v>87.758816057448357</v>
          </cell>
          <cell r="R149">
            <v>0.14399999999999999</v>
          </cell>
        </row>
        <row r="150">
          <cell r="Q150">
            <v>88.674555632752913</v>
          </cell>
          <cell r="R150">
            <v>0.14499999999999999</v>
          </cell>
        </row>
        <row r="151">
          <cell r="Q151">
            <v>89.593458400182371</v>
          </cell>
          <cell r="R151">
            <v>0.14599999999999999</v>
          </cell>
        </row>
        <row r="152">
          <cell r="Q152">
            <v>90.515513508145901</v>
          </cell>
          <cell r="R152">
            <v>0.14699999999999999</v>
          </cell>
        </row>
        <row r="153">
          <cell r="Q153">
            <v>91.44071021597442</v>
          </cell>
          <cell r="R153">
            <v>0.14799999999999999</v>
          </cell>
        </row>
        <row r="154">
          <cell r="Q154">
            <v>92.36903789204392</v>
          </cell>
          <cell r="R154">
            <v>0.14899999999999999</v>
          </cell>
        </row>
        <row r="155">
          <cell r="Q155">
            <v>93.300486011942439</v>
          </cell>
          <cell r="R155">
            <v>0.15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95ED16-336F-4666-AF28-1B3717EC6A5A}">
  <dimension ref="A1:T111"/>
  <sheetViews>
    <sheetView tabSelected="1" workbookViewId="0">
      <selection activeCell="D4" sqref="D4"/>
    </sheetView>
  </sheetViews>
  <sheetFormatPr defaultRowHeight="18.75"/>
  <cols>
    <col min="1" max="2" width="9" style="4"/>
    <col min="3" max="3" width="10.5" style="4" bestFit="1" customWidth="1"/>
    <col min="4" max="4" width="26.625" style="4" bestFit="1" customWidth="1"/>
    <col min="5" max="5" width="9" style="4"/>
    <col min="6" max="6" width="5.125" style="4" customWidth="1"/>
    <col min="7" max="7" width="9" style="4"/>
    <col min="8" max="8" width="3.75" style="4" customWidth="1"/>
    <col min="9" max="9" width="9.375" style="4" customWidth="1"/>
    <col min="10" max="10" width="3.875" style="4" customWidth="1"/>
    <col min="11" max="11" width="6.125" style="4" customWidth="1"/>
    <col min="12" max="12" width="3.5" style="4" bestFit="1" customWidth="1"/>
    <col min="13" max="13" width="6.625" style="4" customWidth="1"/>
    <col min="14" max="14" width="9" style="4"/>
    <col min="15" max="15" width="5.125" style="4" bestFit="1" customWidth="1"/>
    <col min="16" max="16" width="4.5" style="4" bestFit="1" customWidth="1"/>
    <col min="17" max="17" width="5.125" style="4" customWidth="1"/>
    <col min="18" max="18" width="6.375" style="4" customWidth="1"/>
    <col min="19" max="21" width="9" style="4"/>
    <col min="22" max="22" width="9" style="4" customWidth="1"/>
    <col min="23" max="16384" width="9" style="4"/>
  </cols>
  <sheetData>
    <row r="1" spans="1:20">
      <c r="F1" s="5" t="s">
        <v>0</v>
      </c>
      <c r="G1" s="6">
        <v>0.37</v>
      </c>
      <c r="H1" s="5" t="s">
        <v>1</v>
      </c>
      <c r="I1" s="7">
        <v>6.42</v>
      </c>
      <c r="J1" s="5" t="s">
        <v>2</v>
      </c>
      <c r="K1" s="6">
        <f>I1/2</f>
        <v>3.21</v>
      </c>
      <c r="L1" s="8"/>
      <c r="M1" s="5" t="s">
        <v>3</v>
      </c>
      <c r="N1" s="6">
        <v>0.33530938061268578</v>
      </c>
      <c r="O1" s="5" t="s">
        <v>4</v>
      </c>
      <c r="P1" s="9">
        <f>((3*M2*(1+$G$1)*(1-$G$1))/($G$2*((2*$K$1)^0.5)))^(2/3)</f>
        <v>1.5709727614727105E-3</v>
      </c>
      <c r="Q1" s="10"/>
      <c r="R1" s="3" t="s">
        <v>18</v>
      </c>
      <c r="S1" s="3"/>
      <c r="T1" s="4">
        <f>SUM(H11:H127)</f>
        <v>8.208683591583025</v>
      </c>
    </row>
    <row r="2" spans="1:20">
      <c r="D2" s="11"/>
      <c r="F2" s="5" t="s">
        <v>5</v>
      </c>
      <c r="G2" s="6">
        <v>1641.2013848326501</v>
      </c>
      <c r="H2" s="5" t="s">
        <v>6</v>
      </c>
      <c r="I2" s="12">
        <f>(M2/P1)</f>
        <v>63.654827411682724</v>
      </c>
      <c r="J2" s="12" t="s">
        <v>7</v>
      </c>
      <c r="K2" s="6"/>
      <c r="L2" s="5" t="s">
        <v>8</v>
      </c>
      <c r="M2" s="12">
        <v>0.1</v>
      </c>
      <c r="N2" s="6" t="s">
        <v>9</v>
      </c>
      <c r="T2" s="11"/>
    </row>
    <row r="3" spans="1:20">
      <c r="A3" s="4" t="s">
        <v>10</v>
      </c>
      <c r="F3" s="4" t="s">
        <v>11</v>
      </c>
    </row>
    <row r="4" spans="1:20">
      <c r="A4" s="4" t="s">
        <v>12</v>
      </c>
      <c r="B4" s="4" t="s">
        <v>13</v>
      </c>
      <c r="C4" s="4" t="s">
        <v>14</v>
      </c>
      <c r="D4" s="1" t="s">
        <v>19</v>
      </c>
      <c r="F4" s="4" t="s">
        <v>15</v>
      </c>
      <c r="G4" s="4" t="s">
        <v>16</v>
      </c>
      <c r="H4" s="1" t="s">
        <v>17</v>
      </c>
    </row>
    <row r="5" spans="1:20">
      <c r="A5" s="4">
        <v>7.792229023</v>
      </c>
      <c r="B5" s="4">
        <v>9.3764629999999998E-3</v>
      </c>
      <c r="C5" s="4">
        <v>0.33322360000000001</v>
      </c>
      <c r="D5" s="4">
        <f t="shared" ref="D5:D68" si="0">ABS((C5-$N$1))</f>
        <v>2.0857806126857725E-3</v>
      </c>
      <c r="F5" s="4">
        <f>(($G$2*((2*$K$1)^0.5))/(3*(1+$G$1)*(1-$G$1)))*((G5)^(3/2))</f>
        <v>0.15298538966434977</v>
      </c>
      <c r="G5" s="4">
        <f>D5</f>
        <v>2.0857806126857725E-3</v>
      </c>
      <c r="H5" s="4">
        <f t="shared" ref="H5:H68" si="1">ABS(B5-F5)</f>
        <v>0.14360892666434977</v>
      </c>
    </row>
    <row r="6" spans="1:20">
      <c r="A6" s="4">
        <v>7.8078465829999999</v>
      </c>
      <c r="B6" s="4">
        <v>2.5084039999999998E-2</v>
      </c>
      <c r="C6" s="4">
        <v>0.33415270000000002</v>
      </c>
      <c r="D6" s="4">
        <f t="shared" si="0"/>
        <v>1.1566806126857565E-3</v>
      </c>
      <c r="F6" s="4">
        <f t="shared" ref="F6:F69" si="2">(($G$2*((2*$K$1)^0.5))/(3*(1+$G$1)*(1-$G$1)))*((G6)^(3/2))</f>
        <v>6.3178193259618765E-2</v>
      </c>
      <c r="G6" s="4">
        <f t="shared" ref="G6:G69" si="3">D6</f>
        <v>1.1566806126857565E-3</v>
      </c>
      <c r="H6" s="4">
        <f t="shared" si="1"/>
        <v>3.8094153259618763E-2</v>
      </c>
    </row>
    <row r="7" spans="1:20">
      <c r="A7" s="4">
        <v>7.8234308080000003</v>
      </c>
      <c r="B7" s="4">
        <v>6.5047530000000006E-2</v>
      </c>
      <c r="C7" s="4">
        <v>0.33521869999999998</v>
      </c>
      <c r="D7" s="4">
        <f t="shared" si="0"/>
        <v>9.0680612685800632E-5</v>
      </c>
      <c r="F7" s="4">
        <f t="shared" si="2"/>
        <v>1.3868154972812886E-3</v>
      </c>
      <c r="G7" s="4">
        <f t="shared" si="3"/>
        <v>9.0680612685800632E-5</v>
      </c>
      <c r="H7" s="4">
        <f t="shared" si="1"/>
        <v>6.3660714502718721E-2</v>
      </c>
    </row>
    <row r="8" spans="1:20">
      <c r="A8" s="4">
        <v>7.839065035</v>
      </c>
      <c r="B8" s="4">
        <v>7.279447E-2</v>
      </c>
      <c r="C8" s="4">
        <v>0.33532820000000002</v>
      </c>
      <c r="D8" s="4">
        <f t="shared" si="0"/>
        <v>1.8819387314239489E-5</v>
      </c>
      <c r="F8" s="4">
        <f t="shared" si="2"/>
        <v>1.3111586306803437E-4</v>
      </c>
      <c r="G8" s="4">
        <f t="shared" si="3"/>
        <v>1.8819387314239489E-5</v>
      </c>
      <c r="H8" s="4">
        <f t="shared" si="1"/>
        <v>7.2663354136931965E-2</v>
      </c>
    </row>
    <row r="9" spans="1:20">
      <c r="A9" s="4">
        <v>7.8546659280000002</v>
      </c>
      <c r="B9" s="4">
        <v>8.0140719999999999E-2</v>
      </c>
      <c r="C9" s="4">
        <v>0.33566259999999998</v>
      </c>
      <c r="D9" s="4">
        <f t="shared" si="0"/>
        <v>3.5321938731419644E-4</v>
      </c>
      <c r="F9" s="4">
        <f t="shared" si="2"/>
        <v>1.0661389665690711E-2</v>
      </c>
      <c r="G9" s="4">
        <f t="shared" si="3"/>
        <v>3.5321938731419644E-4</v>
      </c>
      <c r="H9" s="4">
        <f t="shared" si="1"/>
        <v>6.9479330334309281E-2</v>
      </c>
    </row>
    <row r="10" spans="1:20">
      <c r="A10" s="4">
        <v>7.8702501519999997</v>
      </c>
      <c r="B10" s="4">
        <v>8.9570590000000005E-2</v>
      </c>
      <c r="C10" s="4">
        <v>0.33547880000000002</v>
      </c>
      <c r="D10" s="4">
        <f t="shared" si="0"/>
        <v>1.6941938731424022E-4</v>
      </c>
      <c r="F10" s="4">
        <f t="shared" si="2"/>
        <v>3.5415361378668131E-3</v>
      </c>
      <c r="G10" s="4">
        <f t="shared" si="3"/>
        <v>1.6941938731424022E-4</v>
      </c>
      <c r="H10" s="4">
        <f t="shared" si="1"/>
        <v>8.6029053862133192E-2</v>
      </c>
    </row>
    <row r="11" spans="1:20">
      <c r="A11" s="4">
        <v>7.8858510449999999</v>
      </c>
      <c r="B11" s="4">
        <v>0.1152958</v>
      </c>
      <c r="C11" s="4">
        <v>0.33563530000000003</v>
      </c>
      <c r="D11" s="4">
        <f t="shared" si="0"/>
        <v>3.2591938731424408E-4</v>
      </c>
      <c r="F11" s="4">
        <f t="shared" si="2"/>
        <v>9.4495757399304346E-3</v>
      </c>
      <c r="G11" s="4">
        <f t="shared" si="3"/>
        <v>3.2591938731424408E-4</v>
      </c>
      <c r="H11" s="4">
        <f t="shared" si="1"/>
        <v>0.10584622426006957</v>
      </c>
    </row>
    <row r="12" spans="1:20">
      <c r="A12" s="4">
        <v>7.9014686049999998</v>
      </c>
      <c r="B12" s="4">
        <v>0.22653110000000001</v>
      </c>
      <c r="C12" s="4">
        <v>0.336754</v>
      </c>
      <c r="D12" s="4">
        <f t="shared" si="0"/>
        <v>1.4446193873142166E-3</v>
      </c>
      <c r="F12" s="4">
        <f t="shared" si="2"/>
        <v>8.8181437831413662E-2</v>
      </c>
      <c r="G12" s="4">
        <f t="shared" si="3"/>
        <v>1.4446193873142166E-3</v>
      </c>
      <c r="H12" s="4">
        <f t="shared" si="1"/>
        <v>0.13834966216858635</v>
      </c>
    </row>
    <row r="13" spans="1:20">
      <c r="A13" s="4">
        <v>7.9170528300000003</v>
      </c>
      <c r="B13" s="4">
        <v>0.32358140000000002</v>
      </c>
      <c r="C13" s="4">
        <v>0.3374914</v>
      </c>
      <c r="D13" s="4">
        <f t="shared" si="0"/>
        <v>2.1820193873142157E-3</v>
      </c>
      <c r="F13" s="4">
        <f t="shared" si="2"/>
        <v>0.16369481556503457</v>
      </c>
      <c r="G13" s="4">
        <f t="shared" si="3"/>
        <v>2.1820193873142157E-3</v>
      </c>
      <c r="H13" s="4">
        <f t="shared" si="1"/>
        <v>0.15988658443496545</v>
      </c>
    </row>
    <row r="14" spans="1:20">
      <c r="A14" s="4">
        <v>7.9326370529999997</v>
      </c>
      <c r="B14" s="4">
        <v>0.4033214</v>
      </c>
      <c r="C14" s="4">
        <v>0.33833049999999998</v>
      </c>
      <c r="D14" s="4">
        <f t="shared" si="0"/>
        <v>3.0211193873141973E-3</v>
      </c>
      <c r="F14" s="4">
        <f t="shared" si="2"/>
        <v>0.26668515982802832</v>
      </c>
      <c r="G14" s="4">
        <f t="shared" si="3"/>
        <v>3.0211193873141973E-3</v>
      </c>
      <c r="H14" s="4">
        <f t="shared" si="1"/>
        <v>0.13663624017197168</v>
      </c>
    </row>
    <row r="15" spans="1:20">
      <c r="A15" s="4">
        <v>7.9482546129999996</v>
      </c>
      <c r="B15" s="4">
        <v>0.47761179999999998</v>
      </c>
      <c r="C15" s="4">
        <v>0.3389701</v>
      </c>
      <c r="D15" s="4">
        <f t="shared" si="0"/>
        <v>3.6607193873142152E-3</v>
      </c>
      <c r="F15" s="4">
        <f t="shared" si="2"/>
        <v>0.35571049290260953</v>
      </c>
      <c r="G15" s="4">
        <f t="shared" si="3"/>
        <v>3.6607193873142152E-3</v>
      </c>
      <c r="H15" s="4">
        <f t="shared" si="1"/>
        <v>0.12190130709739044</v>
      </c>
    </row>
    <row r="16" spans="1:20">
      <c r="A16" s="4">
        <v>7.963838838</v>
      </c>
      <c r="B16" s="4">
        <v>0.53656859999999995</v>
      </c>
      <c r="C16" s="4">
        <v>0.33937499999999998</v>
      </c>
      <c r="D16" s="4">
        <f t="shared" si="0"/>
        <v>4.065619387314201E-3</v>
      </c>
      <c r="F16" s="4">
        <f t="shared" si="2"/>
        <v>0.41632941425811359</v>
      </c>
      <c r="G16" s="4">
        <f t="shared" si="3"/>
        <v>4.065619387314201E-3</v>
      </c>
      <c r="H16" s="4">
        <f t="shared" si="1"/>
        <v>0.12023918574188636</v>
      </c>
    </row>
    <row r="17" spans="1:8">
      <c r="A17" s="4">
        <v>7.9794730669999998</v>
      </c>
      <c r="B17" s="4">
        <v>0.59085069999999995</v>
      </c>
      <c r="C17" s="4">
        <v>0.33967029999999998</v>
      </c>
      <c r="D17" s="4">
        <f t="shared" si="0"/>
        <v>4.3609193873141994E-3</v>
      </c>
      <c r="F17" s="4">
        <f t="shared" si="2"/>
        <v>0.46250252226367045</v>
      </c>
      <c r="G17" s="4">
        <f t="shared" si="3"/>
        <v>4.3609193873141994E-3</v>
      </c>
      <c r="H17" s="4">
        <f t="shared" si="1"/>
        <v>0.12834817773632951</v>
      </c>
    </row>
    <row r="18" spans="1:8">
      <c r="A18" s="4">
        <v>7.9950406230000004</v>
      </c>
      <c r="B18" s="4">
        <v>0.64499899999999999</v>
      </c>
      <c r="C18" s="4">
        <v>0.3401769</v>
      </c>
      <c r="D18" s="4">
        <f t="shared" si="0"/>
        <v>4.8675193873142231E-3</v>
      </c>
      <c r="F18" s="4">
        <f t="shared" si="2"/>
        <v>0.5453917352350014</v>
      </c>
      <c r="G18" s="4">
        <f t="shared" si="3"/>
        <v>4.8675193873142231E-3</v>
      </c>
      <c r="H18" s="4">
        <f t="shared" si="1"/>
        <v>9.9607264764998593E-2</v>
      </c>
    </row>
    <row r="19" spans="1:8">
      <c r="A19" s="4">
        <v>8.0106581830000003</v>
      </c>
      <c r="B19" s="4">
        <v>0.70483759999999995</v>
      </c>
      <c r="C19" s="4">
        <v>0.34050940000000002</v>
      </c>
      <c r="D19" s="4">
        <f t="shared" si="0"/>
        <v>5.2000193873142364E-3</v>
      </c>
      <c r="F19" s="4">
        <f t="shared" si="2"/>
        <v>0.6022190115289926</v>
      </c>
      <c r="G19" s="4">
        <f t="shared" si="3"/>
        <v>5.2000193873142364E-3</v>
      </c>
      <c r="H19" s="4">
        <f t="shared" si="1"/>
        <v>0.10261858847100735</v>
      </c>
    </row>
    <row r="20" spans="1:8">
      <c r="A20" s="4">
        <v>8.0262424079999999</v>
      </c>
      <c r="B20" s="4">
        <v>0.76387439999999995</v>
      </c>
      <c r="C20" s="4">
        <v>0.34086149999999998</v>
      </c>
      <c r="D20" s="4">
        <f t="shared" si="0"/>
        <v>5.5521193873142027E-3</v>
      </c>
      <c r="F20" s="4">
        <f t="shared" si="2"/>
        <v>0.66440854872216515</v>
      </c>
      <c r="G20" s="4">
        <f t="shared" si="3"/>
        <v>5.5521193873142027E-3</v>
      </c>
      <c r="H20" s="4">
        <f t="shared" si="1"/>
        <v>9.9465851277834805E-2</v>
      </c>
    </row>
    <row r="21" spans="1:8">
      <c r="A21" s="4">
        <v>8.0418266329999994</v>
      </c>
      <c r="B21" s="4">
        <v>0.82494179999999995</v>
      </c>
      <c r="C21" s="4">
        <v>0.3413447</v>
      </c>
      <c r="D21" s="4">
        <f t="shared" si="0"/>
        <v>6.0353193873142197E-3</v>
      </c>
      <c r="F21" s="4">
        <f t="shared" si="2"/>
        <v>0.7530042096501125</v>
      </c>
      <c r="G21" s="4">
        <f t="shared" si="3"/>
        <v>6.0353193873142197E-3</v>
      </c>
      <c r="H21" s="4">
        <f t="shared" si="1"/>
        <v>7.1937590349887448E-2</v>
      </c>
    </row>
    <row r="22" spans="1:8">
      <c r="A22" s="4">
        <v>8.0574608600000008</v>
      </c>
      <c r="B22" s="4">
        <v>0.88622250000000002</v>
      </c>
      <c r="C22" s="4">
        <v>0.34168110000000002</v>
      </c>
      <c r="D22" s="4">
        <f t="shared" si="0"/>
        <v>6.3717193873142342E-3</v>
      </c>
      <c r="F22" s="4">
        <f t="shared" si="2"/>
        <v>0.816830562757075</v>
      </c>
      <c r="G22" s="4">
        <f t="shared" si="3"/>
        <v>6.3717193873142342E-3</v>
      </c>
      <c r="H22" s="4">
        <f t="shared" si="1"/>
        <v>6.9391937242925028E-2</v>
      </c>
    </row>
    <row r="23" spans="1:8">
      <c r="A23" s="4">
        <v>8.0730450850000004</v>
      </c>
      <c r="B23" s="4">
        <v>0.94467179999999995</v>
      </c>
      <c r="C23" s="4">
        <v>0.34172400000000003</v>
      </c>
      <c r="D23" s="4">
        <f t="shared" si="0"/>
        <v>6.4146193873142465E-3</v>
      </c>
      <c r="F23" s="4">
        <f t="shared" si="2"/>
        <v>0.8250938618144894</v>
      </c>
      <c r="G23" s="4">
        <f t="shared" si="3"/>
        <v>6.4146193873142465E-3</v>
      </c>
      <c r="H23" s="4">
        <f t="shared" si="1"/>
        <v>0.11957793818551055</v>
      </c>
    </row>
    <row r="24" spans="1:8">
      <c r="A24" s="4">
        <v>8.08862931</v>
      </c>
      <c r="B24" s="4">
        <v>1.0034149999999999</v>
      </c>
      <c r="C24" s="4">
        <v>0.34237529999999999</v>
      </c>
      <c r="D24" s="4">
        <f t="shared" si="0"/>
        <v>7.0659193873142123E-3</v>
      </c>
      <c r="F24" s="4">
        <f t="shared" si="2"/>
        <v>0.95389381986182431</v>
      </c>
      <c r="G24" s="4">
        <f t="shared" si="3"/>
        <v>7.0659193873142123E-3</v>
      </c>
      <c r="H24" s="4">
        <f t="shared" si="1"/>
        <v>4.9521180138175636E-2</v>
      </c>
    </row>
    <row r="25" spans="1:8">
      <c r="A25" s="4">
        <v>8.1042468700000008</v>
      </c>
      <c r="B25" s="4">
        <v>1.0665119999999999</v>
      </c>
      <c r="C25" s="4">
        <v>0.34277439999999998</v>
      </c>
      <c r="D25" s="4">
        <f t="shared" si="0"/>
        <v>7.4650193873141979E-3</v>
      </c>
      <c r="F25" s="4">
        <f t="shared" si="2"/>
        <v>1.0358417880633684</v>
      </c>
      <c r="G25" s="4">
        <f t="shared" si="3"/>
        <v>7.4650193873141979E-3</v>
      </c>
      <c r="H25" s="4">
        <f t="shared" si="1"/>
        <v>3.0670211936631553E-2</v>
      </c>
    </row>
    <row r="26" spans="1:8">
      <c r="A26" s="4">
        <v>8.1198310950000003</v>
      </c>
      <c r="B26" s="4">
        <v>1.1260570000000001</v>
      </c>
      <c r="C26" s="4">
        <v>0.34305400000000003</v>
      </c>
      <c r="D26" s="4">
        <f t="shared" si="0"/>
        <v>7.7446193873142444E-3</v>
      </c>
      <c r="F26" s="4">
        <f t="shared" si="2"/>
        <v>1.0945790611169985</v>
      </c>
      <c r="G26" s="4">
        <f t="shared" si="3"/>
        <v>7.7446193873142444E-3</v>
      </c>
      <c r="H26" s="4">
        <f t="shared" si="1"/>
        <v>3.1477938883001544E-2</v>
      </c>
    </row>
    <row r="27" spans="1:8">
      <c r="A27" s="4">
        <v>8.1354319870000005</v>
      </c>
      <c r="B27" s="4">
        <v>1.186056</v>
      </c>
      <c r="C27" s="4">
        <v>0.34337289999999998</v>
      </c>
      <c r="D27" s="4">
        <f t="shared" si="0"/>
        <v>8.0635193873141997E-3</v>
      </c>
      <c r="F27" s="4">
        <f t="shared" si="2"/>
        <v>1.1628775041006847</v>
      </c>
      <c r="G27" s="4">
        <f t="shared" si="3"/>
        <v>8.0635193873141997E-3</v>
      </c>
      <c r="H27" s="4">
        <f t="shared" si="1"/>
        <v>2.317849589931531E-2</v>
      </c>
    </row>
    <row r="28" spans="1:8">
      <c r="A28" s="4">
        <v>8.1510662150000002</v>
      </c>
      <c r="B28" s="4">
        <v>1.2418070000000001</v>
      </c>
      <c r="C28" s="4">
        <v>0.3437249</v>
      </c>
      <c r="D28" s="4">
        <f t="shared" si="0"/>
        <v>8.4155193873142187E-3</v>
      </c>
      <c r="F28" s="4">
        <f t="shared" si="2"/>
        <v>1.2398478826911119</v>
      </c>
      <c r="G28" s="4">
        <f t="shared" si="3"/>
        <v>8.4155193873142187E-3</v>
      </c>
      <c r="H28" s="4">
        <f t="shared" si="1"/>
        <v>1.959117308888203E-3</v>
      </c>
    </row>
    <row r="29" spans="1:8">
      <c r="A29" s="4">
        <v>8.1666504379999996</v>
      </c>
      <c r="B29" s="4">
        <v>1.2977449999999999</v>
      </c>
      <c r="C29" s="4">
        <v>0.34398499999999999</v>
      </c>
      <c r="D29" s="4">
        <f t="shared" si="0"/>
        <v>8.675619387314204E-3</v>
      </c>
      <c r="F29" s="4">
        <f t="shared" si="2"/>
        <v>1.2977700681700179</v>
      </c>
      <c r="G29" s="4">
        <f t="shared" si="3"/>
        <v>8.675619387314204E-3</v>
      </c>
      <c r="H29" s="4">
        <f t="shared" si="1"/>
        <v>2.5068170018016644E-5</v>
      </c>
    </row>
    <row r="30" spans="1:8">
      <c r="A30" s="4">
        <v>8.1827680269999998</v>
      </c>
      <c r="B30" s="4">
        <v>1.355286</v>
      </c>
      <c r="C30" s="4">
        <v>0.3441787</v>
      </c>
      <c r="D30" s="4">
        <f t="shared" si="0"/>
        <v>8.8693193873142229E-3</v>
      </c>
      <c r="F30" s="4">
        <f t="shared" si="2"/>
        <v>1.341474615082981</v>
      </c>
      <c r="G30" s="4">
        <f t="shared" si="3"/>
        <v>8.8693193873142229E-3</v>
      </c>
      <c r="H30" s="4">
        <f t="shared" si="1"/>
        <v>1.3811384917018943E-2</v>
      </c>
    </row>
    <row r="31" spans="1:8">
      <c r="A31" s="4">
        <v>8.1983855870000006</v>
      </c>
      <c r="B31" s="4">
        <v>1.411732</v>
      </c>
      <c r="C31" s="4">
        <v>0.34448190000000001</v>
      </c>
      <c r="D31" s="4">
        <f t="shared" si="0"/>
        <v>9.1725193873142263E-3</v>
      </c>
      <c r="F31" s="4">
        <f t="shared" si="2"/>
        <v>1.4108471818438395</v>
      </c>
      <c r="G31" s="4">
        <f t="shared" si="3"/>
        <v>9.1725193873142263E-3</v>
      </c>
      <c r="H31" s="4">
        <f t="shared" si="1"/>
        <v>8.8481815616048287E-4</v>
      </c>
    </row>
    <row r="32" spans="1:8">
      <c r="A32" s="4">
        <v>8.2139698120000002</v>
      </c>
      <c r="B32" s="4">
        <v>1.463797</v>
      </c>
      <c r="C32" s="4">
        <v>0.34498060000000003</v>
      </c>
      <c r="D32" s="4">
        <f t="shared" si="0"/>
        <v>9.6712193873142449E-3</v>
      </c>
      <c r="F32" s="4">
        <f t="shared" si="2"/>
        <v>1.5274565678116852</v>
      </c>
      <c r="G32" s="4">
        <f t="shared" si="3"/>
        <v>9.6712193873142449E-3</v>
      </c>
      <c r="H32" s="4">
        <f t="shared" si="1"/>
        <v>6.3659567811685136E-2</v>
      </c>
    </row>
    <row r="33" spans="1:8">
      <c r="A33" s="4">
        <v>8.2300707329999998</v>
      </c>
      <c r="B33" s="4">
        <v>1.5169299999999999</v>
      </c>
      <c r="C33" s="4">
        <v>0.34504509999999999</v>
      </c>
      <c r="D33" s="4">
        <f t="shared" si="0"/>
        <v>9.7357193873142123E-3</v>
      </c>
      <c r="F33" s="4">
        <f t="shared" si="2"/>
        <v>1.5427625537956038</v>
      </c>
      <c r="G33" s="4">
        <f t="shared" si="3"/>
        <v>9.7357193873142123E-3</v>
      </c>
      <c r="H33" s="4">
        <f t="shared" si="1"/>
        <v>2.5832553795603896E-2</v>
      </c>
    </row>
    <row r="34" spans="1:8">
      <c r="A34" s="4">
        <v>8.2456716249999999</v>
      </c>
      <c r="B34" s="4">
        <v>1.567258</v>
      </c>
      <c r="C34" s="4">
        <v>0.3455029</v>
      </c>
      <c r="D34" s="4">
        <f t="shared" si="0"/>
        <v>1.019351938731422E-2</v>
      </c>
      <c r="F34" s="4">
        <f t="shared" si="2"/>
        <v>1.6528492586644075</v>
      </c>
      <c r="G34" s="4">
        <f t="shared" si="3"/>
        <v>1.019351938731422E-2</v>
      </c>
      <c r="H34" s="4">
        <f t="shared" si="1"/>
        <v>8.5591258664407421E-2</v>
      </c>
    </row>
    <row r="35" spans="1:8">
      <c r="A35" s="4">
        <v>8.2612725180000002</v>
      </c>
      <c r="B35" s="4">
        <v>1.614835</v>
      </c>
      <c r="C35" s="4">
        <v>0.3456496</v>
      </c>
      <c r="D35" s="4">
        <f t="shared" si="0"/>
        <v>1.034021938731422E-2</v>
      </c>
      <c r="F35" s="4">
        <f t="shared" si="2"/>
        <v>1.6886577880364544</v>
      </c>
      <c r="G35" s="4">
        <f t="shared" si="3"/>
        <v>1.034021938731422E-2</v>
      </c>
      <c r="H35" s="4">
        <f t="shared" si="1"/>
        <v>7.3822788036454368E-2</v>
      </c>
    </row>
    <row r="36" spans="1:8">
      <c r="A36" s="4">
        <v>8.2768900779999992</v>
      </c>
      <c r="B36" s="4">
        <v>1.66527</v>
      </c>
      <c r="C36" s="4">
        <v>0.34587259999999997</v>
      </c>
      <c r="D36" s="4">
        <f t="shared" si="0"/>
        <v>1.0563219387314193E-2</v>
      </c>
      <c r="F36" s="4">
        <f t="shared" si="2"/>
        <v>1.7435783472424524</v>
      </c>
      <c r="G36" s="4">
        <f t="shared" si="3"/>
        <v>1.0563219387314193E-2</v>
      </c>
      <c r="H36" s="4">
        <f t="shared" si="1"/>
        <v>7.8308347242452392E-2</v>
      </c>
    </row>
    <row r="37" spans="1:8">
      <c r="A37" s="4">
        <v>8.2925243050000006</v>
      </c>
      <c r="B37" s="4">
        <v>1.7191780000000001</v>
      </c>
      <c r="C37" s="4">
        <v>0.34597620000000001</v>
      </c>
      <c r="D37" s="4">
        <f t="shared" si="0"/>
        <v>1.066681938731423E-2</v>
      </c>
      <c r="F37" s="4">
        <f t="shared" si="2"/>
        <v>1.76929165790196</v>
      </c>
      <c r="G37" s="4">
        <f t="shared" si="3"/>
        <v>1.066681938731423E-2</v>
      </c>
      <c r="H37" s="4">
        <f t="shared" si="1"/>
        <v>5.0113657901959874E-2</v>
      </c>
    </row>
    <row r="38" spans="1:8">
      <c r="A38" s="4">
        <v>8.3081085300000002</v>
      </c>
      <c r="B38" s="4">
        <v>1.7714829999999999</v>
      </c>
      <c r="C38" s="4">
        <v>0.34644370000000002</v>
      </c>
      <c r="D38" s="4">
        <f t="shared" si="0"/>
        <v>1.113431938731424E-2</v>
      </c>
      <c r="F38" s="4">
        <f t="shared" si="2"/>
        <v>1.8868723904929903</v>
      </c>
      <c r="G38" s="4">
        <f t="shared" si="3"/>
        <v>1.113431938731424E-2</v>
      </c>
      <c r="H38" s="4">
        <f t="shared" si="1"/>
        <v>0.11538939049299035</v>
      </c>
    </row>
    <row r="39" spans="1:8">
      <c r="A39" s="4">
        <v>8.3236760870000008</v>
      </c>
      <c r="B39" s="4">
        <v>1.8228800000000001</v>
      </c>
      <c r="C39" s="4">
        <v>0.34651219999999999</v>
      </c>
      <c r="D39" s="4">
        <f t="shared" si="0"/>
        <v>1.1202819387314211E-2</v>
      </c>
      <c r="F39" s="4">
        <f t="shared" si="2"/>
        <v>1.9043116263438027</v>
      </c>
      <c r="G39" s="4">
        <f t="shared" si="3"/>
        <v>1.1202819387314211E-2</v>
      </c>
      <c r="H39" s="4">
        <f t="shared" si="1"/>
        <v>8.1431626343802632E-2</v>
      </c>
    </row>
    <row r="40" spans="1:8">
      <c r="A40" s="4">
        <v>8.3392769799999993</v>
      </c>
      <c r="B40" s="4">
        <v>1.8721399999999999</v>
      </c>
      <c r="C40" s="4">
        <v>0.3468367</v>
      </c>
      <c r="D40" s="4">
        <f t="shared" si="0"/>
        <v>1.1527319387314217E-2</v>
      </c>
      <c r="F40" s="4">
        <f t="shared" si="2"/>
        <v>1.9876481413849025</v>
      </c>
      <c r="G40" s="4">
        <f t="shared" si="3"/>
        <v>1.1527319387314217E-2</v>
      </c>
      <c r="H40" s="4">
        <f t="shared" si="1"/>
        <v>0.11550814138490262</v>
      </c>
    </row>
    <row r="41" spans="1:8">
      <c r="A41" s="4">
        <v>8.3548778719999994</v>
      </c>
      <c r="B41" s="4">
        <v>1.9197439999999999</v>
      </c>
      <c r="C41" s="4">
        <v>0.3469855</v>
      </c>
      <c r="D41" s="4">
        <f t="shared" si="0"/>
        <v>1.1676119387314221E-2</v>
      </c>
      <c r="F41" s="4">
        <f t="shared" si="2"/>
        <v>2.026258304999232</v>
      </c>
      <c r="G41" s="4">
        <f t="shared" si="3"/>
        <v>1.1676119387314221E-2</v>
      </c>
      <c r="H41" s="4">
        <f t="shared" si="1"/>
        <v>0.10651430499923209</v>
      </c>
    </row>
    <row r="42" spans="1:8">
      <c r="A42" s="4">
        <v>8.3704954320000002</v>
      </c>
      <c r="B42" s="4">
        <v>1.9695910000000001</v>
      </c>
      <c r="C42" s="4">
        <v>0.34731790000000001</v>
      </c>
      <c r="D42" s="4">
        <f t="shared" si="0"/>
        <v>1.2008519387314232E-2</v>
      </c>
      <c r="F42" s="4">
        <f t="shared" si="2"/>
        <v>2.113397614091614</v>
      </c>
      <c r="G42" s="4">
        <f t="shared" si="3"/>
        <v>1.2008519387314232E-2</v>
      </c>
      <c r="H42" s="4">
        <f t="shared" si="1"/>
        <v>0.14380661409161388</v>
      </c>
    </row>
    <row r="43" spans="1:8">
      <c r="A43" s="4">
        <v>8.3861463270000005</v>
      </c>
      <c r="B43" s="4">
        <v>2.0258769999999999</v>
      </c>
      <c r="C43" s="4">
        <v>0.34764460000000003</v>
      </c>
      <c r="D43" s="4">
        <f t="shared" si="0"/>
        <v>1.2335219387314245E-2</v>
      </c>
      <c r="F43" s="4">
        <f t="shared" si="2"/>
        <v>2.20022621306128</v>
      </c>
      <c r="G43" s="4">
        <f t="shared" si="3"/>
        <v>1.2335219387314245E-2</v>
      </c>
      <c r="H43" s="4">
        <f t="shared" si="1"/>
        <v>0.17434921306128004</v>
      </c>
    </row>
    <row r="44" spans="1:8">
      <c r="A44" s="4">
        <v>8.4017472180000006</v>
      </c>
      <c r="B44" s="4">
        <v>2.0960800000000002</v>
      </c>
      <c r="C44" s="4">
        <v>0.34789110000000001</v>
      </c>
      <c r="D44" s="4">
        <f t="shared" si="0"/>
        <v>1.2581719387314227E-2</v>
      </c>
      <c r="F44" s="4">
        <f t="shared" si="2"/>
        <v>2.2665067127321232</v>
      </c>
      <c r="G44" s="4">
        <f t="shared" si="3"/>
        <v>1.2581719387314227E-2</v>
      </c>
      <c r="H44" s="4">
        <f t="shared" si="1"/>
        <v>0.17042671273212306</v>
      </c>
    </row>
    <row r="45" spans="1:8">
      <c r="A45" s="4">
        <v>8.4177981370000001</v>
      </c>
      <c r="B45" s="4">
        <v>2.155999</v>
      </c>
      <c r="C45" s="4">
        <v>0.34806310000000001</v>
      </c>
      <c r="D45" s="4">
        <f t="shared" si="0"/>
        <v>1.2753719387314233E-2</v>
      </c>
      <c r="F45" s="4">
        <f t="shared" si="2"/>
        <v>2.3131420483527698</v>
      </c>
      <c r="G45" s="4">
        <f t="shared" si="3"/>
        <v>1.2753719387314233E-2</v>
      </c>
      <c r="H45" s="4">
        <f t="shared" si="1"/>
        <v>0.15714304835276982</v>
      </c>
    </row>
    <row r="46" spans="1:8">
      <c r="A46" s="4">
        <v>8.4333990300000004</v>
      </c>
      <c r="B46" s="4">
        <v>2.2085180000000002</v>
      </c>
      <c r="C46" s="4">
        <v>0.3483311</v>
      </c>
      <c r="D46" s="4">
        <f t="shared" si="0"/>
        <v>1.3021719387314223E-2</v>
      </c>
      <c r="F46" s="4">
        <f t="shared" si="2"/>
        <v>2.3864344832439555</v>
      </c>
      <c r="G46" s="4">
        <f t="shared" si="3"/>
        <v>1.3021719387314223E-2</v>
      </c>
      <c r="H46" s="4">
        <f t="shared" si="1"/>
        <v>0.17791648324395526</v>
      </c>
    </row>
    <row r="47" spans="1:8">
      <c r="A47" s="4">
        <v>8.4490165899999994</v>
      </c>
      <c r="B47" s="4">
        <v>2.257457</v>
      </c>
      <c r="C47" s="4">
        <v>0.34850130000000001</v>
      </c>
      <c r="D47" s="4">
        <f t="shared" si="0"/>
        <v>1.3191919387314233E-2</v>
      </c>
      <c r="F47" s="4">
        <f t="shared" si="2"/>
        <v>2.433374768755217</v>
      </c>
      <c r="G47" s="4">
        <f t="shared" si="3"/>
        <v>1.3191919387314233E-2</v>
      </c>
      <c r="H47" s="4">
        <f t="shared" si="1"/>
        <v>0.17591776875521692</v>
      </c>
    </row>
    <row r="48" spans="1:8">
      <c r="A48" s="4">
        <v>8.4646008130000006</v>
      </c>
      <c r="B48" s="4">
        <v>2.305301</v>
      </c>
      <c r="C48" s="4">
        <v>0.34872619999999999</v>
      </c>
      <c r="D48" s="4">
        <f t="shared" si="0"/>
        <v>1.3416819387314205E-2</v>
      </c>
      <c r="F48" s="4">
        <f t="shared" si="2"/>
        <v>2.4958666482103866</v>
      </c>
      <c r="G48" s="4">
        <f t="shared" si="3"/>
        <v>1.3416819387314205E-2</v>
      </c>
      <c r="H48" s="4">
        <f t="shared" si="1"/>
        <v>0.19056564821038657</v>
      </c>
    </row>
    <row r="49" spans="1:8">
      <c r="A49" s="4">
        <v>8.4807184029999991</v>
      </c>
      <c r="B49" s="4">
        <v>2.3511139999999999</v>
      </c>
      <c r="C49" s="4">
        <v>0.34917999999999999</v>
      </c>
      <c r="D49" s="4">
        <f t="shared" si="0"/>
        <v>1.3870619387314209E-2</v>
      </c>
      <c r="F49" s="4">
        <f t="shared" si="2"/>
        <v>2.623558784389068</v>
      </c>
      <c r="G49" s="4">
        <f t="shared" si="3"/>
        <v>1.3870619387314209E-2</v>
      </c>
      <c r="H49" s="4">
        <f t="shared" si="1"/>
        <v>0.27244478438906805</v>
      </c>
    </row>
    <row r="50" spans="1:8">
      <c r="A50" s="4">
        <v>8.4963359619999999</v>
      </c>
      <c r="B50" s="4">
        <v>2.393135</v>
      </c>
      <c r="C50" s="4">
        <v>0.34912919999999997</v>
      </c>
      <c r="D50" s="4">
        <f t="shared" si="0"/>
        <v>1.3819819387314192E-2</v>
      </c>
      <c r="F50" s="4">
        <f t="shared" si="2"/>
        <v>2.6091591372865381</v>
      </c>
      <c r="G50" s="4">
        <f t="shared" si="3"/>
        <v>1.3819819387314192E-2</v>
      </c>
      <c r="H50" s="4">
        <f t="shared" si="1"/>
        <v>0.21602413728653813</v>
      </c>
    </row>
    <row r="51" spans="1:8">
      <c r="A51" s="4">
        <v>8.5119535220000007</v>
      </c>
      <c r="B51" s="4">
        <v>2.4355560000000001</v>
      </c>
      <c r="C51" s="4">
        <v>0.34937950000000001</v>
      </c>
      <c r="D51" s="4">
        <f t="shared" si="0"/>
        <v>1.4070119387314228E-2</v>
      </c>
      <c r="F51" s="4">
        <f t="shared" si="2"/>
        <v>2.6803634749843028</v>
      </c>
      <c r="G51" s="4">
        <f t="shared" si="3"/>
        <v>1.4070119387314228E-2</v>
      </c>
      <c r="H51" s="4">
        <f t="shared" si="1"/>
        <v>0.24480747498430278</v>
      </c>
    </row>
    <row r="52" spans="1:8">
      <c r="A52" s="4">
        <v>8.5275210799999996</v>
      </c>
      <c r="B52" s="4">
        <v>2.4840409999999999</v>
      </c>
      <c r="C52" s="4">
        <v>0.34940100000000002</v>
      </c>
      <c r="D52" s="4">
        <f t="shared" si="0"/>
        <v>1.4091619387314236E-2</v>
      </c>
      <c r="F52" s="4">
        <f t="shared" si="2"/>
        <v>2.6865094594878967</v>
      </c>
      <c r="G52" s="4">
        <f t="shared" si="3"/>
        <v>1.4091619387314236E-2</v>
      </c>
      <c r="H52" s="4">
        <f t="shared" si="1"/>
        <v>0.20246845948789671</v>
      </c>
    </row>
    <row r="53" spans="1:8">
      <c r="A53" s="4">
        <v>8.5431719749999999</v>
      </c>
      <c r="B53" s="4">
        <v>2.5595330000000001</v>
      </c>
      <c r="C53" s="4">
        <v>0.34981960000000001</v>
      </c>
      <c r="D53" s="4">
        <f t="shared" si="0"/>
        <v>1.4510219387314227E-2</v>
      </c>
      <c r="F53" s="4">
        <f t="shared" si="2"/>
        <v>2.8071006558220488</v>
      </c>
      <c r="G53" s="4">
        <f t="shared" si="3"/>
        <v>1.4510219387314227E-2</v>
      </c>
      <c r="H53" s="4">
        <f t="shared" si="1"/>
        <v>0.24756765582204876</v>
      </c>
    </row>
    <row r="54" spans="1:8">
      <c r="A54" s="4">
        <v>8.5587228629999998</v>
      </c>
      <c r="B54" s="4">
        <v>2.687011</v>
      </c>
      <c r="C54" s="4">
        <v>0.35027920000000001</v>
      </c>
      <c r="D54" s="4">
        <f t="shared" si="0"/>
        <v>1.4969819387314232E-2</v>
      </c>
      <c r="F54" s="4">
        <f t="shared" si="2"/>
        <v>2.9415203569530322</v>
      </c>
      <c r="G54" s="4">
        <f t="shared" si="3"/>
        <v>1.4969819387314232E-2</v>
      </c>
      <c r="H54" s="4">
        <f t="shared" si="1"/>
        <v>0.25450935695303212</v>
      </c>
    </row>
    <row r="55" spans="1:8">
      <c r="A55" s="4">
        <v>8.5743237570000002</v>
      </c>
      <c r="B55" s="4">
        <v>2.8656709999999999</v>
      </c>
      <c r="C55" s="4">
        <v>0.3506841</v>
      </c>
      <c r="D55" s="4">
        <f t="shared" si="0"/>
        <v>1.5374719387314217E-2</v>
      </c>
      <c r="F55" s="4">
        <f t="shared" si="2"/>
        <v>3.0616660214793581</v>
      </c>
      <c r="G55" s="4">
        <f t="shared" si="3"/>
        <v>1.5374719387314217E-2</v>
      </c>
      <c r="H55" s="4">
        <f t="shared" si="1"/>
        <v>0.19599502147935821</v>
      </c>
    </row>
    <row r="56" spans="1:8">
      <c r="A56" s="4">
        <v>8.5899246480000002</v>
      </c>
      <c r="B56" s="4">
        <v>3.1079629999999998</v>
      </c>
      <c r="C56" s="4">
        <v>0.3514234</v>
      </c>
      <c r="D56" s="4">
        <f t="shared" si="0"/>
        <v>1.6114019387314216E-2</v>
      </c>
      <c r="F56" s="4">
        <f t="shared" si="2"/>
        <v>3.2851321175502828</v>
      </c>
      <c r="G56" s="4">
        <f t="shared" si="3"/>
        <v>1.6114019387314216E-2</v>
      </c>
      <c r="H56" s="4">
        <f t="shared" si="1"/>
        <v>0.17716911755028297</v>
      </c>
    </row>
    <row r="57" spans="1:8">
      <c r="A57" s="4">
        <v>8.6055422079999992</v>
      </c>
      <c r="B57" s="4">
        <v>3.4109219999999998</v>
      </c>
      <c r="C57" s="4">
        <v>0.35219790000000001</v>
      </c>
      <c r="D57" s="4">
        <f t="shared" si="0"/>
        <v>1.6888519387314227E-2</v>
      </c>
      <c r="F57" s="4">
        <f t="shared" si="2"/>
        <v>3.524799210771417</v>
      </c>
      <c r="G57" s="4">
        <f t="shared" si="3"/>
        <v>1.6888519387314227E-2</v>
      </c>
      <c r="H57" s="4">
        <f t="shared" si="1"/>
        <v>0.11387721077141721</v>
      </c>
    </row>
    <row r="58" spans="1:8">
      <c r="A58" s="4">
        <v>8.6211264330000006</v>
      </c>
      <c r="B58" s="4">
        <v>3.749009</v>
      </c>
      <c r="C58" s="4">
        <v>0.35334599999999999</v>
      </c>
      <c r="D58" s="4">
        <f t="shared" si="0"/>
        <v>1.8036619387314212E-2</v>
      </c>
      <c r="F58" s="4">
        <f t="shared" si="2"/>
        <v>3.890269861516638</v>
      </c>
      <c r="G58" s="4">
        <f t="shared" si="3"/>
        <v>1.8036619387314212E-2</v>
      </c>
      <c r="H58" s="4">
        <f t="shared" si="1"/>
        <v>0.14126086151663797</v>
      </c>
    </row>
    <row r="59" spans="1:8">
      <c r="A59" s="4">
        <v>8.6367273250000007</v>
      </c>
      <c r="B59" s="4">
        <v>4.1126069999999997</v>
      </c>
      <c r="C59" s="4">
        <v>0.35434949999999998</v>
      </c>
      <c r="D59" s="4">
        <f t="shared" si="0"/>
        <v>1.9040119387314203E-2</v>
      </c>
      <c r="F59" s="4">
        <f t="shared" si="2"/>
        <v>4.2194079641693918</v>
      </c>
      <c r="G59" s="4">
        <f t="shared" si="3"/>
        <v>1.9040119387314203E-2</v>
      </c>
      <c r="H59" s="4">
        <f t="shared" si="1"/>
        <v>0.10680096416939211</v>
      </c>
    </row>
    <row r="60" spans="1:8">
      <c r="A60" s="4">
        <v>8.6523115500000003</v>
      </c>
      <c r="B60" s="4">
        <v>4.491085</v>
      </c>
      <c r="C60" s="4">
        <v>0.35537239999999998</v>
      </c>
      <c r="D60" s="4">
        <f t="shared" si="0"/>
        <v>2.0063019387314196E-2</v>
      </c>
      <c r="F60" s="4">
        <f t="shared" si="2"/>
        <v>4.563956082463279</v>
      </c>
      <c r="G60" s="4">
        <f t="shared" si="3"/>
        <v>2.0063019387314196E-2</v>
      </c>
      <c r="H60" s="4">
        <f t="shared" si="1"/>
        <v>7.2871082463279002E-2</v>
      </c>
    </row>
    <row r="61" spans="1:8">
      <c r="A61" s="4">
        <v>8.6679124430000005</v>
      </c>
      <c r="B61" s="4">
        <v>4.8793939999999996</v>
      </c>
      <c r="C61" s="4">
        <v>0.35615669999999999</v>
      </c>
      <c r="D61" s="4">
        <f t="shared" si="0"/>
        <v>2.0847319387314212E-2</v>
      </c>
      <c r="F61" s="4">
        <f t="shared" si="2"/>
        <v>4.8341747700527193</v>
      </c>
      <c r="G61" s="4">
        <f t="shared" si="3"/>
        <v>2.0847319387314212E-2</v>
      </c>
      <c r="H61" s="4">
        <f t="shared" si="1"/>
        <v>4.5219229947280226E-2</v>
      </c>
    </row>
    <row r="62" spans="1:8">
      <c r="A62" s="4">
        <v>8.6835300029999996</v>
      </c>
      <c r="B62" s="4">
        <v>5.2705599999999997</v>
      </c>
      <c r="C62" s="4">
        <v>0.35726580000000002</v>
      </c>
      <c r="D62" s="4">
        <f t="shared" si="0"/>
        <v>2.1956419387314241E-2</v>
      </c>
      <c r="F62" s="4">
        <f t="shared" si="2"/>
        <v>5.2250360820251709</v>
      </c>
      <c r="G62" s="4">
        <f t="shared" si="3"/>
        <v>2.1956419387314241E-2</v>
      </c>
      <c r="H62" s="4">
        <f t="shared" si="1"/>
        <v>4.5523917974828798E-2</v>
      </c>
    </row>
    <row r="63" spans="1:8">
      <c r="A63" s="4">
        <v>8.6991308949999997</v>
      </c>
      <c r="B63" s="4">
        <v>5.6641589999999997</v>
      </c>
      <c r="C63" s="4">
        <v>0.35846670000000003</v>
      </c>
      <c r="D63" s="4">
        <f t="shared" si="0"/>
        <v>2.3157319387314246E-2</v>
      </c>
      <c r="F63" s="4">
        <f t="shared" si="2"/>
        <v>5.6595180025247211</v>
      </c>
      <c r="G63" s="4">
        <f t="shared" si="3"/>
        <v>2.3157319387314246E-2</v>
      </c>
      <c r="H63" s="4">
        <f t="shared" si="1"/>
        <v>4.6409974752785743E-3</v>
      </c>
    </row>
    <row r="64" spans="1:8">
      <c r="A64" s="4">
        <v>8.7147484550000005</v>
      </c>
      <c r="B64" s="4">
        <v>6.0687350000000002</v>
      </c>
      <c r="C64" s="4">
        <v>0.3594407</v>
      </c>
      <c r="D64" s="4">
        <f t="shared" si="0"/>
        <v>2.4131319387314221E-2</v>
      </c>
      <c r="F64" s="4">
        <f t="shared" si="2"/>
        <v>6.0203067338275282</v>
      </c>
      <c r="G64" s="4">
        <f t="shared" si="3"/>
        <v>2.4131319387314221E-2</v>
      </c>
      <c r="H64" s="4">
        <f t="shared" si="1"/>
        <v>4.8428266172471979E-2</v>
      </c>
    </row>
    <row r="65" spans="1:8">
      <c r="A65" s="4">
        <v>8.7303326800000001</v>
      </c>
      <c r="B65" s="4">
        <v>6.4703470000000003</v>
      </c>
      <c r="C65" s="4">
        <v>0.3606123</v>
      </c>
      <c r="D65" s="4">
        <f t="shared" si="0"/>
        <v>2.5302919387314216E-2</v>
      </c>
      <c r="F65" s="4">
        <f t="shared" si="2"/>
        <v>6.4640240747401272</v>
      </c>
      <c r="G65" s="4">
        <f t="shared" si="3"/>
        <v>2.5302919387314216E-2</v>
      </c>
      <c r="H65" s="4">
        <f t="shared" si="1"/>
        <v>6.3229252598731023E-3</v>
      </c>
    </row>
    <row r="66" spans="1:8">
      <c r="A66" s="4">
        <v>8.7459335720000002</v>
      </c>
      <c r="B66" s="4">
        <v>6.8736410000000001</v>
      </c>
      <c r="C66" s="4">
        <v>0.36152770000000001</v>
      </c>
      <c r="D66" s="4">
        <f t="shared" si="0"/>
        <v>2.6218319387314226E-2</v>
      </c>
      <c r="F66" s="4">
        <f t="shared" si="2"/>
        <v>6.8179575351893096</v>
      </c>
      <c r="G66" s="4">
        <f t="shared" si="3"/>
        <v>2.6218319387314226E-2</v>
      </c>
      <c r="H66" s="4">
        <f t="shared" si="1"/>
        <v>5.5683464810690531E-2</v>
      </c>
    </row>
    <row r="67" spans="1:8">
      <c r="A67" s="4">
        <v>8.7620678279999993</v>
      </c>
      <c r="B67" s="4">
        <v>7.2851900000000001</v>
      </c>
      <c r="C67" s="4">
        <v>0.36249779999999998</v>
      </c>
      <c r="D67" s="4">
        <f t="shared" si="0"/>
        <v>2.71884193873142E-2</v>
      </c>
      <c r="F67" s="4">
        <f t="shared" si="2"/>
        <v>7.1998418684071943</v>
      </c>
      <c r="G67" s="4">
        <f t="shared" si="3"/>
        <v>2.71884193873142E-2</v>
      </c>
      <c r="H67" s="4">
        <f t="shared" si="1"/>
        <v>8.5348131592805743E-2</v>
      </c>
    </row>
    <row r="68" spans="1:8">
      <c r="A68" s="4">
        <v>8.777635385</v>
      </c>
      <c r="B68" s="4">
        <v>7.6884579999999998</v>
      </c>
      <c r="C68" s="4">
        <v>0.36361860000000001</v>
      </c>
      <c r="D68" s="4">
        <f t="shared" si="0"/>
        <v>2.8309219387314233E-2</v>
      </c>
      <c r="F68" s="4">
        <f t="shared" si="2"/>
        <v>7.6496023288192854</v>
      </c>
      <c r="G68" s="4">
        <f t="shared" si="3"/>
        <v>2.8309219387314233E-2</v>
      </c>
      <c r="H68" s="4">
        <f t="shared" si="1"/>
        <v>3.8855671180714424E-2</v>
      </c>
    </row>
    <row r="69" spans="1:8">
      <c r="A69" s="4">
        <v>8.7932529450000008</v>
      </c>
      <c r="B69" s="4">
        <v>8.0962940000000003</v>
      </c>
      <c r="C69" s="4">
        <v>0.36458669999999999</v>
      </c>
      <c r="D69" s="4">
        <f t="shared" ref="D69:D111" si="4">ABS((C69-$N$1))</f>
        <v>2.9277319387314205E-2</v>
      </c>
      <c r="F69" s="4">
        <f t="shared" si="2"/>
        <v>8.0453322353179733</v>
      </c>
      <c r="G69" s="4">
        <f t="shared" si="3"/>
        <v>2.9277319387314205E-2</v>
      </c>
      <c r="H69" s="4">
        <f t="shared" ref="H69:H111" si="5">ABS(B69-F69)</f>
        <v>5.0961764682027066E-2</v>
      </c>
    </row>
    <row r="70" spans="1:8">
      <c r="A70" s="4">
        <v>8.8089038399999993</v>
      </c>
      <c r="B70" s="4">
        <v>8.5003100000000007</v>
      </c>
      <c r="C70" s="4">
        <v>0.3655294</v>
      </c>
      <c r="D70" s="4">
        <f t="shared" si="4"/>
        <v>3.0220019387314223E-2</v>
      </c>
      <c r="F70" s="4">
        <f t="shared" ref="F70:F111" si="6">(($G$2*((2*$K$1)^0.5))/(3*(1+$G$1)*(1-$G$1)))*((G70)^(3/2))</f>
        <v>8.4370209087548389</v>
      </c>
      <c r="G70" s="4">
        <f t="shared" ref="G70:G111" si="7">D70</f>
        <v>3.0220019387314223E-2</v>
      </c>
      <c r="H70" s="4">
        <f t="shared" si="5"/>
        <v>6.3289091245161799E-2</v>
      </c>
    </row>
    <row r="71" spans="1:8">
      <c r="A71" s="4">
        <v>8.8244380620000005</v>
      </c>
      <c r="B71" s="4">
        <v>8.8995449999999998</v>
      </c>
      <c r="C71" s="4">
        <v>0.36654059999999999</v>
      </c>
      <c r="D71" s="4">
        <f t="shared" si="4"/>
        <v>3.1231219387314213E-2</v>
      </c>
      <c r="F71" s="4">
        <f t="shared" si="6"/>
        <v>8.8640139137908545</v>
      </c>
      <c r="G71" s="4">
        <f t="shared" si="7"/>
        <v>3.1231219387314213E-2</v>
      </c>
      <c r="H71" s="4">
        <f t="shared" si="5"/>
        <v>3.5531086209145357E-2</v>
      </c>
    </row>
    <row r="72" spans="1:8">
      <c r="A72" s="4">
        <v>8.8401056249999996</v>
      </c>
      <c r="B72" s="4">
        <v>9.2981909999999992</v>
      </c>
      <c r="C72" s="4">
        <v>0.36739549999999999</v>
      </c>
      <c r="D72" s="4">
        <f t="shared" si="4"/>
        <v>3.2086119387314205E-2</v>
      </c>
      <c r="F72" s="4">
        <f t="shared" si="6"/>
        <v>9.2304486394410716</v>
      </c>
      <c r="G72" s="4">
        <f t="shared" si="7"/>
        <v>3.2086119387314205E-2</v>
      </c>
      <c r="H72" s="4">
        <f t="shared" si="5"/>
        <v>6.7742360558927572E-2</v>
      </c>
    </row>
    <row r="73" spans="1:8">
      <c r="A73" s="4">
        <v>8.8557231850000004</v>
      </c>
      <c r="B73" s="4">
        <v>9.6874350000000007</v>
      </c>
      <c r="C73" s="4">
        <v>0.36838510000000002</v>
      </c>
      <c r="D73" s="4">
        <f t="shared" si="4"/>
        <v>3.307571938731424E-2</v>
      </c>
      <c r="F73" s="4">
        <f t="shared" si="6"/>
        <v>9.6607527126051398</v>
      </c>
      <c r="G73" s="4">
        <f t="shared" si="7"/>
        <v>3.307571938731424E-2</v>
      </c>
      <c r="H73" s="4">
        <f t="shared" si="5"/>
        <v>2.6682287394860893E-2</v>
      </c>
    </row>
    <row r="74" spans="1:8">
      <c r="A74" s="4">
        <v>8.8717907700000005</v>
      </c>
      <c r="B74" s="4">
        <v>10.099119999999999</v>
      </c>
      <c r="C74" s="4">
        <v>0.3692105</v>
      </c>
      <c r="D74" s="4">
        <f t="shared" si="4"/>
        <v>3.3901119387314216E-2</v>
      </c>
      <c r="F74" s="4">
        <f t="shared" si="6"/>
        <v>10.024623606490657</v>
      </c>
      <c r="G74" s="4">
        <f t="shared" si="7"/>
        <v>3.3901119387314216E-2</v>
      </c>
      <c r="H74" s="4">
        <f t="shared" si="5"/>
        <v>7.449639350934234E-2</v>
      </c>
    </row>
    <row r="75" spans="1:8">
      <c r="A75" s="4">
        <v>8.8879250269999996</v>
      </c>
      <c r="B75" s="4">
        <v>10.507059999999999</v>
      </c>
      <c r="C75" s="4">
        <v>0.37015920000000002</v>
      </c>
      <c r="D75" s="4">
        <f t="shared" si="4"/>
        <v>3.484981938731424E-2</v>
      </c>
      <c r="F75" s="4">
        <f t="shared" si="6"/>
        <v>10.448352471543975</v>
      </c>
      <c r="G75" s="4">
        <f t="shared" si="7"/>
        <v>3.484981938731424E-2</v>
      </c>
      <c r="H75" s="4">
        <f t="shared" si="5"/>
        <v>5.8707528456023894E-2</v>
      </c>
    </row>
    <row r="76" spans="1:8">
      <c r="A76" s="4">
        <v>8.9034925830000002</v>
      </c>
      <c r="B76" s="4">
        <v>10.8962</v>
      </c>
      <c r="C76" s="4">
        <v>0.37089450000000002</v>
      </c>
      <c r="D76" s="4">
        <f t="shared" si="4"/>
        <v>3.5585119387314235E-2</v>
      </c>
      <c r="F76" s="4">
        <f t="shared" si="6"/>
        <v>10.780766959051222</v>
      </c>
      <c r="G76" s="4">
        <f t="shared" si="7"/>
        <v>3.5585119387314235E-2</v>
      </c>
      <c r="H76" s="4">
        <f t="shared" si="5"/>
        <v>0.11543304094877804</v>
      </c>
    </row>
    <row r="77" spans="1:8">
      <c r="A77" s="4">
        <v>8.9195935049999999</v>
      </c>
      <c r="B77" s="4">
        <v>11.292680000000001</v>
      </c>
      <c r="C77" s="4">
        <v>0.37206420000000001</v>
      </c>
      <c r="D77" s="4">
        <f t="shared" si="4"/>
        <v>3.675481938731423E-2</v>
      </c>
      <c r="F77" s="4">
        <f t="shared" si="6"/>
        <v>11.316664921268156</v>
      </c>
      <c r="G77" s="4">
        <f t="shared" si="7"/>
        <v>3.675481938731423E-2</v>
      </c>
      <c r="H77" s="4">
        <f t="shared" si="5"/>
        <v>2.3984921268155546E-2</v>
      </c>
    </row>
    <row r="78" spans="1:8">
      <c r="A78" s="4">
        <v>8.935427743</v>
      </c>
      <c r="B78" s="4">
        <v>11.67597</v>
      </c>
      <c r="C78" s="4">
        <v>0.37268420000000002</v>
      </c>
      <c r="D78" s="4">
        <f t="shared" si="4"/>
        <v>3.737481938731424E-2</v>
      </c>
      <c r="F78" s="4">
        <f t="shared" si="6"/>
        <v>11.604212453158066</v>
      </c>
      <c r="G78" s="4">
        <f t="shared" si="7"/>
        <v>3.737481938731424E-2</v>
      </c>
      <c r="H78" s="4">
        <f t="shared" si="5"/>
        <v>7.1757546841933362E-2</v>
      </c>
    </row>
    <row r="79" spans="1:8">
      <c r="A79" s="4">
        <v>8.9507952900000003</v>
      </c>
      <c r="B79" s="4">
        <v>12.05949</v>
      </c>
      <c r="C79" s="4">
        <v>0.3733766</v>
      </c>
      <c r="D79" s="4">
        <f t="shared" si="4"/>
        <v>3.8067219387314222E-2</v>
      </c>
      <c r="F79" s="4">
        <f t="shared" si="6"/>
        <v>11.928168075614238</v>
      </c>
      <c r="G79" s="4">
        <f t="shared" si="7"/>
        <v>3.8067219387314222E-2</v>
      </c>
      <c r="H79" s="4">
        <f t="shared" si="5"/>
        <v>0.1313219243857624</v>
      </c>
    </row>
    <row r="80" spans="1:8">
      <c r="A80" s="4">
        <v>8.9664128499999993</v>
      </c>
      <c r="B80" s="4">
        <v>12.44158</v>
      </c>
      <c r="C80" s="4">
        <v>0.3744035</v>
      </c>
      <c r="D80" s="4">
        <f t="shared" si="4"/>
        <v>3.9094119387314219E-2</v>
      </c>
      <c r="F80" s="4">
        <f t="shared" si="6"/>
        <v>12.414069424288426</v>
      </c>
      <c r="G80" s="4">
        <f t="shared" si="7"/>
        <v>3.9094119387314219E-2</v>
      </c>
      <c r="H80" s="4">
        <f t="shared" si="5"/>
        <v>2.7510575711573892E-2</v>
      </c>
    </row>
    <row r="81" spans="1:8">
      <c r="A81" s="4">
        <v>8.9820137419999995</v>
      </c>
      <c r="B81" s="4">
        <v>12.812889999999999</v>
      </c>
      <c r="C81" s="4">
        <v>0.37525229999999998</v>
      </c>
      <c r="D81" s="4">
        <f t="shared" si="4"/>
        <v>3.9942919387314202E-2</v>
      </c>
      <c r="F81" s="4">
        <f t="shared" si="6"/>
        <v>12.820551961535951</v>
      </c>
      <c r="G81" s="4">
        <f t="shared" si="7"/>
        <v>3.9942919387314202E-2</v>
      </c>
      <c r="H81" s="4">
        <f t="shared" si="5"/>
        <v>7.6619615359518889E-3</v>
      </c>
    </row>
    <row r="82" spans="1:8">
      <c r="A82" s="4">
        <v>8.9975979670000008</v>
      </c>
      <c r="B82" s="4">
        <v>13.178979999999999</v>
      </c>
      <c r="C82" s="4">
        <v>0.37600339999999999</v>
      </c>
      <c r="D82" s="4">
        <f t="shared" si="4"/>
        <v>4.0694019387314206E-2</v>
      </c>
      <c r="F82" s="4">
        <f t="shared" si="6"/>
        <v>13.183869603440812</v>
      </c>
      <c r="G82" s="4">
        <f t="shared" si="7"/>
        <v>4.0694019387314206E-2</v>
      </c>
      <c r="H82" s="4">
        <f t="shared" si="5"/>
        <v>4.8896034408123512E-3</v>
      </c>
    </row>
    <row r="83" spans="1:8">
      <c r="A83" s="4">
        <v>9.0131988580000009</v>
      </c>
      <c r="B83" s="4">
        <v>13.541029999999999</v>
      </c>
      <c r="C83" s="4">
        <v>0.37654919999999997</v>
      </c>
      <c r="D83" s="4">
        <f t="shared" si="4"/>
        <v>4.1239819387314192E-2</v>
      </c>
      <c r="F83" s="4">
        <f t="shared" si="6"/>
        <v>13.449995819214415</v>
      </c>
      <c r="G83" s="4">
        <f t="shared" si="7"/>
        <v>4.1239819387314192E-2</v>
      </c>
      <c r="H83" s="4">
        <f t="shared" si="5"/>
        <v>9.103418078558434E-2</v>
      </c>
    </row>
    <row r="84" spans="1:8">
      <c r="A84" s="4">
        <v>9.0288497529999994</v>
      </c>
      <c r="B84" s="4">
        <v>13.89453</v>
      </c>
      <c r="C84" s="4">
        <v>0.3773746</v>
      </c>
      <c r="D84" s="4">
        <f t="shared" si="4"/>
        <v>4.2065219387314223E-2</v>
      </c>
      <c r="F84" s="4">
        <f t="shared" si="6"/>
        <v>13.855804751549812</v>
      </c>
      <c r="G84" s="4">
        <f t="shared" si="7"/>
        <v>4.2065219387314223E-2</v>
      </c>
      <c r="H84" s="4">
        <f t="shared" si="5"/>
        <v>3.8725248450187877E-2</v>
      </c>
    </row>
    <row r="85" spans="1:8">
      <c r="A85" s="4">
        <v>9.0444006429999995</v>
      </c>
      <c r="B85" s="4">
        <v>14.23996</v>
      </c>
      <c r="C85" s="4">
        <v>0.37791639999999999</v>
      </c>
      <c r="D85" s="4">
        <f t="shared" si="4"/>
        <v>4.2607019387314204E-2</v>
      </c>
      <c r="F85" s="4">
        <f t="shared" si="6"/>
        <v>14.124359020228779</v>
      </c>
      <c r="G85" s="4">
        <f t="shared" si="7"/>
        <v>4.2607019387314204E-2</v>
      </c>
      <c r="H85" s="4">
        <f t="shared" si="5"/>
        <v>0.11560097977122119</v>
      </c>
    </row>
    <row r="86" spans="1:8">
      <c r="A86" s="4">
        <v>9.0600015349999996</v>
      </c>
      <c r="B86" s="4">
        <v>14.57329</v>
      </c>
      <c r="C86" s="4">
        <v>0.37894709999999998</v>
      </c>
      <c r="D86" s="4">
        <f t="shared" si="4"/>
        <v>4.36377193873142E-2</v>
      </c>
      <c r="F86" s="4">
        <f t="shared" si="6"/>
        <v>14.639966579314883</v>
      </c>
      <c r="G86" s="4">
        <f t="shared" si="7"/>
        <v>4.36377193873142E-2</v>
      </c>
      <c r="H86" s="4">
        <f t="shared" si="5"/>
        <v>6.6676579314883355E-2</v>
      </c>
    </row>
    <row r="87" spans="1:8">
      <c r="A87" s="4">
        <v>9.0756024279999998</v>
      </c>
      <c r="B87" s="4">
        <v>14.898720000000001</v>
      </c>
      <c r="C87" s="4">
        <v>0.3794556</v>
      </c>
      <c r="D87" s="4">
        <f t="shared" si="4"/>
        <v>4.4146219387314223E-2</v>
      </c>
      <c r="F87" s="4">
        <f t="shared" si="6"/>
        <v>14.896604696473382</v>
      </c>
      <c r="G87" s="4">
        <f t="shared" si="7"/>
        <v>4.4146219387314223E-2</v>
      </c>
      <c r="H87" s="4">
        <f t="shared" si="5"/>
        <v>2.1153035266188169E-3</v>
      </c>
    </row>
    <row r="88" spans="1:8">
      <c r="A88" s="4">
        <v>9.0912533230000001</v>
      </c>
      <c r="B88" s="4">
        <v>15.219469999999999</v>
      </c>
      <c r="C88" s="4">
        <v>0.38008150000000002</v>
      </c>
      <c r="D88" s="4">
        <f t="shared" si="4"/>
        <v>4.4772119387314235E-2</v>
      </c>
      <c r="F88" s="4">
        <f t="shared" si="6"/>
        <v>15.214528469440902</v>
      </c>
      <c r="G88" s="4">
        <f t="shared" si="7"/>
        <v>4.4772119387314235E-2</v>
      </c>
      <c r="H88" s="4">
        <f t="shared" si="5"/>
        <v>4.9415305590976288E-3</v>
      </c>
    </row>
    <row r="89" spans="1:8">
      <c r="A89" s="4">
        <v>9.1068208800000008</v>
      </c>
      <c r="B89" s="4">
        <v>15.542109999999999</v>
      </c>
      <c r="C89" s="4">
        <v>0.38074459999999999</v>
      </c>
      <c r="D89" s="4">
        <f t="shared" si="4"/>
        <v>4.5435219387314207E-2</v>
      </c>
      <c r="F89" s="4">
        <f t="shared" si="6"/>
        <v>15.553780350344322</v>
      </c>
      <c r="G89" s="4">
        <f t="shared" si="7"/>
        <v>4.5435219387314207E-2</v>
      </c>
      <c r="H89" s="4">
        <f t="shared" si="5"/>
        <v>1.1670350344322955E-2</v>
      </c>
    </row>
    <row r="90" spans="1:8">
      <c r="A90" s="4">
        <v>9.1224384399999998</v>
      </c>
      <c r="B90" s="4">
        <v>15.85322</v>
      </c>
      <c r="C90" s="4">
        <v>0.38132549999999998</v>
      </c>
      <c r="D90" s="4">
        <f t="shared" si="4"/>
        <v>4.6016119387314203E-2</v>
      </c>
      <c r="F90" s="4">
        <f t="shared" si="6"/>
        <v>15.853019876809045</v>
      </c>
      <c r="G90" s="4">
        <f t="shared" si="7"/>
        <v>4.6016119387314203E-2</v>
      </c>
      <c r="H90" s="4">
        <f t="shared" si="5"/>
        <v>2.0012319095563669E-4</v>
      </c>
    </row>
    <row r="91" spans="1:8">
      <c r="A91" s="4">
        <v>9.1380226649999994</v>
      </c>
      <c r="B91" s="4">
        <v>16.155989999999999</v>
      </c>
      <c r="C91" s="4">
        <v>0.38178709999999999</v>
      </c>
      <c r="D91" s="4">
        <f t="shared" si="4"/>
        <v>4.6477719387314209E-2</v>
      </c>
      <c r="F91" s="4">
        <f t="shared" si="6"/>
        <v>16.092155915207037</v>
      </c>
      <c r="G91" s="4">
        <f t="shared" si="7"/>
        <v>4.6477719387314209E-2</v>
      </c>
      <c r="H91" s="4">
        <f t="shared" si="5"/>
        <v>6.3834084792961931E-2</v>
      </c>
    </row>
    <row r="92" spans="1:8">
      <c r="A92" s="4">
        <v>9.1536402250000002</v>
      </c>
      <c r="B92" s="4">
        <v>16.454139999999999</v>
      </c>
      <c r="C92" s="4">
        <v>0.38258110000000001</v>
      </c>
      <c r="D92" s="4">
        <f t="shared" si="4"/>
        <v>4.7271719387314226E-2</v>
      </c>
      <c r="F92" s="4">
        <f t="shared" si="6"/>
        <v>16.506276502597014</v>
      </c>
      <c r="G92" s="4">
        <f t="shared" si="7"/>
        <v>4.7271719387314226E-2</v>
      </c>
      <c r="H92" s="4">
        <f t="shared" si="5"/>
        <v>5.2136502597015522E-2</v>
      </c>
    </row>
    <row r="93" spans="1:8">
      <c r="A93" s="4">
        <v>9.1697244779999991</v>
      </c>
      <c r="B93" s="4">
        <v>16.759640000000001</v>
      </c>
      <c r="C93" s="4">
        <v>0.38321300000000003</v>
      </c>
      <c r="D93" s="4">
        <f t="shared" si="4"/>
        <v>4.7903619387314245E-2</v>
      </c>
      <c r="F93" s="4">
        <f t="shared" si="6"/>
        <v>16.838349109866659</v>
      </c>
      <c r="G93" s="4">
        <f t="shared" si="7"/>
        <v>4.7903619387314245E-2</v>
      </c>
      <c r="H93" s="4">
        <f t="shared" si="5"/>
        <v>7.8709109866657911E-2</v>
      </c>
    </row>
    <row r="94" spans="1:8">
      <c r="A94" s="4">
        <v>9.1853587050000005</v>
      </c>
      <c r="B94" s="4">
        <v>17.054500000000001</v>
      </c>
      <c r="C94" s="4">
        <v>0.38368619999999998</v>
      </c>
      <c r="D94" s="4">
        <f t="shared" si="4"/>
        <v>4.8376819387314196E-2</v>
      </c>
      <c r="F94" s="4">
        <f t="shared" si="6"/>
        <v>17.088462307113488</v>
      </c>
      <c r="G94" s="4">
        <f t="shared" si="7"/>
        <v>4.8376819387314196E-2</v>
      </c>
      <c r="H94" s="4">
        <f t="shared" si="5"/>
        <v>3.3962307113487356E-2</v>
      </c>
    </row>
    <row r="95" spans="1:8">
      <c r="A95" s="4">
        <v>9.2014429579999995</v>
      </c>
      <c r="B95" s="4">
        <v>17.357859999999999</v>
      </c>
      <c r="C95" s="4">
        <v>0.38430039999999999</v>
      </c>
      <c r="D95" s="4">
        <f t="shared" si="4"/>
        <v>4.8991019387314205E-2</v>
      </c>
      <c r="F95" s="4">
        <f t="shared" si="6"/>
        <v>17.414929944185133</v>
      </c>
      <c r="G95" s="4">
        <f t="shared" si="7"/>
        <v>4.8991019387314205E-2</v>
      </c>
      <c r="H95" s="4">
        <f t="shared" si="5"/>
        <v>5.7069944185133892E-2</v>
      </c>
    </row>
    <row r="96" spans="1:8">
      <c r="A96" s="4">
        <v>9.2170605180000003</v>
      </c>
      <c r="B96" s="4">
        <v>17.647279999999999</v>
      </c>
      <c r="C96" s="4">
        <v>0.38489109999999999</v>
      </c>
      <c r="D96" s="4">
        <f t="shared" si="4"/>
        <v>4.9581719387314205E-2</v>
      </c>
      <c r="F96" s="4">
        <f t="shared" si="6"/>
        <v>17.730843317799021</v>
      </c>
      <c r="G96" s="4">
        <f t="shared" si="7"/>
        <v>4.9581719387314205E-2</v>
      </c>
      <c r="H96" s="4">
        <f t="shared" si="5"/>
        <v>8.3563317799022485E-2</v>
      </c>
    </row>
    <row r="97" spans="1:8">
      <c r="A97" s="4">
        <v>9.2331614399999999</v>
      </c>
      <c r="B97" s="4">
        <v>17.9451</v>
      </c>
      <c r="C97" s="4">
        <v>0.38541530000000002</v>
      </c>
      <c r="D97" s="4">
        <f t="shared" si="4"/>
        <v>5.0105919387314235E-2</v>
      </c>
      <c r="F97" s="4">
        <f t="shared" si="6"/>
        <v>18.012772771355493</v>
      </c>
      <c r="G97" s="4">
        <f t="shared" si="7"/>
        <v>5.0105919387314235E-2</v>
      </c>
      <c r="H97" s="4">
        <f t="shared" si="5"/>
        <v>6.7672771355493211E-2</v>
      </c>
    </row>
    <row r="98" spans="1:8">
      <c r="A98" s="4">
        <v>9.2487790000000007</v>
      </c>
      <c r="B98" s="4">
        <v>18.239650000000001</v>
      </c>
      <c r="C98" s="4">
        <v>0.38582610000000001</v>
      </c>
      <c r="D98" s="4">
        <f t="shared" si="4"/>
        <v>5.0516719387314224E-2</v>
      </c>
      <c r="F98" s="4">
        <f t="shared" si="6"/>
        <v>18.234746339453896</v>
      </c>
      <c r="G98" s="4">
        <f t="shared" si="7"/>
        <v>5.0516719387314224E-2</v>
      </c>
      <c r="H98" s="4">
        <f t="shared" si="5"/>
        <v>4.9036605461054705E-3</v>
      </c>
    </row>
    <row r="99" spans="1:8">
      <c r="A99" s="4">
        <v>9.2648632529999997</v>
      </c>
      <c r="B99" s="4">
        <v>18.540199999999999</v>
      </c>
      <c r="C99" s="4">
        <v>0.38645390000000002</v>
      </c>
      <c r="D99" s="4">
        <f t="shared" si="4"/>
        <v>5.1144519387314236E-2</v>
      </c>
      <c r="F99" s="4">
        <f t="shared" si="6"/>
        <v>18.575720601910493</v>
      </c>
      <c r="G99" s="4">
        <f t="shared" si="7"/>
        <v>5.1144519387314236E-2</v>
      </c>
      <c r="H99" s="4">
        <f t="shared" si="5"/>
        <v>3.5520601910494776E-2</v>
      </c>
    </row>
    <row r="100" spans="1:8">
      <c r="A100" s="4">
        <v>9.2804974799999993</v>
      </c>
      <c r="B100" s="4">
        <v>18.824090000000002</v>
      </c>
      <c r="C100" s="4">
        <v>0.3868568</v>
      </c>
      <c r="D100" s="4">
        <f t="shared" si="4"/>
        <v>5.1547419387314219E-2</v>
      </c>
      <c r="F100" s="4">
        <f t="shared" si="6"/>
        <v>18.795652612306039</v>
      </c>
      <c r="G100" s="4">
        <f t="shared" si="7"/>
        <v>5.1547419387314219E-2</v>
      </c>
      <c r="H100" s="4">
        <f t="shared" si="5"/>
        <v>2.8437387693962535E-2</v>
      </c>
    </row>
    <row r="101" spans="1:8">
      <c r="A101" s="4">
        <v>9.2960817050000006</v>
      </c>
      <c r="B101" s="4">
        <v>19.10397</v>
      </c>
      <c r="C101" s="4">
        <v>0.38751600000000003</v>
      </c>
      <c r="D101" s="4">
        <f t="shared" si="4"/>
        <v>5.2206619387314246E-2</v>
      </c>
      <c r="F101" s="4">
        <f t="shared" si="6"/>
        <v>19.157347401866371</v>
      </c>
      <c r="G101" s="4">
        <f t="shared" si="7"/>
        <v>5.2206619387314246E-2</v>
      </c>
      <c r="H101" s="4">
        <f t="shared" si="5"/>
        <v>5.3377401866370633E-2</v>
      </c>
    </row>
    <row r="102" spans="1:8">
      <c r="A102" s="4">
        <v>9.3116825980000009</v>
      </c>
      <c r="B102" s="4">
        <v>19.388570000000001</v>
      </c>
      <c r="C102" s="4">
        <v>0.38796570000000002</v>
      </c>
      <c r="D102" s="4">
        <f t="shared" si="4"/>
        <v>5.2656319387314243E-2</v>
      </c>
      <c r="F102" s="4">
        <f t="shared" si="6"/>
        <v>19.405407462636251</v>
      </c>
      <c r="G102" s="4">
        <f t="shared" si="7"/>
        <v>5.2656319387314243E-2</v>
      </c>
      <c r="H102" s="4">
        <f t="shared" si="5"/>
        <v>1.6837462636249967E-2</v>
      </c>
    </row>
    <row r="103" spans="1:8">
      <c r="A103" s="4">
        <v>9.3272834899999992</v>
      </c>
      <c r="B103" s="4">
        <v>19.684049999999999</v>
      </c>
      <c r="C103" s="4">
        <v>0.38858389999999998</v>
      </c>
      <c r="D103" s="4">
        <f t="shared" si="4"/>
        <v>5.3274519387314201E-2</v>
      </c>
      <c r="F103" s="4">
        <f t="shared" si="6"/>
        <v>19.748145944449895</v>
      </c>
      <c r="G103" s="4">
        <f t="shared" si="7"/>
        <v>5.3274519387314201E-2</v>
      </c>
      <c r="H103" s="4">
        <f t="shared" si="5"/>
        <v>6.4095944449896081E-2</v>
      </c>
    </row>
    <row r="104" spans="1:8">
      <c r="A104" s="4">
        <v>9.3428843819999994</v>
      </c>
      <c r="B104" s="4">
        <v>19.982099999999999</v>
      </c>
      <c r="C104" s="4">
        <v>0.3890845</v>
      </c>
      <c r="D104" s="4">
        <f t="shared" si="4"/>
        <v>5.3775119387314219E-2</v>
      </c>
      <c r="F104" s="4">
        <f t="shared" si="6"/>
        <v>20.027147311550451</v>
      </c>
      <c r="G104" s="4">
        <f t="shared" si="7"/>
        <v>5.3775119387314219E-2</v>
      </c>
      <c r="H104" s="4">
        <f t="shared" si="5"/>
        <v>4.5047311550451496E-2</v>
      </c>
    </row>
    <row r="105" spans="1:8">
      <c r="A105" s="4">
        <v>9.3585186100000008</v>
      </c>
      <c r="B105" s="4">
        <v>20.26267</v>
      </c>
      <c r="C105" s="4">
        <v>0.38968510000000001</v>
      </c>
      <c r="D105" s="4">
        <f t="shared" si="4"/>
        <v>5.4375719387314225E-2</v>
      </c>
      <c r="F105" s="4">
        <f t="shared" si="6"/>
        <v>20.363599218751709</v>
      </c>
      <c r="G105" s="4">
        <f t="shared" si="7"/>
        <v>5.4375719387314225E-2</v>
      </c>
      <c r="H105" s="4">
        <f t="shared" si="5"/>
        <v>0.10092921875170902</v>
      </c>
    </row>
    <row r="106" spans="1:8">
      <c r="A106" s="4">
        <v>9.3740694999999992</v>
      </c>
      <c r="B106" s="4">
        <v>20.52994</v>
      </c>
      <c r="C106" s="4">
        <v>0.39008989999999999</v>
      </c>
      <c r="D106" s="4">
        <f t="shared" si="4"/>
        <v>5.4780519387314208E-2</v>
      </c>
      <c r="F106" s="4">
        <f t="shared" si="6"/>
        <v>20.591417103388004</v>
      </c>
      <c r="G106" s="4">
        <f t="shared" si="7"/>
        <v>5.4780519387314208E-2</v>
      </c>
      <c r="H106" s="4">
        <f t="shared" si="5"/>
        <v>6.147710338800394E-2</v>
      </c>
    </row>
    <row r="107" spans="1:8">
      <c r="A107" s="4">
        <v>9.3902204230000006</v>
      </c>
      <c r="B107" s="4">
        <v>20.83052</v>
      </c>
      <c r="C107" s="4">
        <v>0.39051629999999998</v>
      </c>
      <c r="D107" s="4">
        <f t="shared" si="4"/>
        <v>5.5206919387314202E-2</v>
      </c>
      <c r="F107" s="4">
        <f t="shared" si="6"/>
        <v>20.832303207184726</v>
      </c>
      <c r="G107" s="4">
        <f t="shared" si="7"/>
        <v>5.5206919387314202E-2</v>
      </c>
      <c r="H107" s="4">
        <f t="shared" si="5"/>
        <v>1.7832071847259101E-3</v>
      </c>
    </row>
    <row r="108" spans="1:8">
      <c r="A108" s="4">
        <v>9.4063880149999992</v>
      </c>
      <c r="B108" s="4">
        <v>21.162939999999999</v>
      </c>
      <c r="C108" s="4">
        <v>0.39109529999999998</v>
      </c>
      <c r="D108" s="4">
        <f t="shared" si="4"/>
        <v>5.5785919387314198E-2</v>
      </c>
      <c r="F108" s="4">
        <f t="shared" si="6"/>
        <v>21.160889036158807</v>
      </c>
      <c r="G108" s="4">
        <f t="shared" si="7"/>
        <v>5.5785919387314198E-2</v>
      </c>
      <c r="H108" s="4">
        <f t="shared" si="5"/>
        <v>2.0509638411922992E-3</v>
      </c>
    </row>
    <row r="109" spans="1:8">
      <c r="A109" s="4">
        <v>9.4219889069999994</v>
      </c>
      <c r="B109" s="4">
        <v>21.507940000000001</v>
      </c>
      <c r="C109" s="4">
        <v>0.39164290000000002</v>
      </c>
      <c r="D109" s="4">
        <f t="shared" si="4"/>
        <v>5.6333519387314235E-2</v>
      </c>
      <c r="F109" s="4">
        <f t="shared" si="6"/>
        <v>21.473228416299516</v>
      </c>
      <c r="G109" s="4">
        <f t="shared" si="7"/>
        <v>5.6333519387314235E-2</v>
      </c>
      <c r="H109" s="4">
        <f t="shared" si="5"/>
        <v>3.4711583700484994E-2</v>
      </c>
    </row>
    <row r="110" spans="1:8">
      <c r="A110" s="4">
        <v>9.4380564919999994</v>
      </c>
      <c r="B110" s="4">
        <v>21.818840000000002</v>
      </c>
      <c r="C110" s="4">
        <v>0.39223750000000002</v>
      </c>
      <c r="D110" s="4">
        <f t="shared" si="4"/>
        <v>5.6928119387314235E-2</v>
      </c>
      <c r="F110" s="4">
        <f t="shared" si="6"/>
        <v>21.814098671202519</v>
      </c>
      <c r="G110" s="4">
        <f t="shared" si="7"/>
        <v>5.6928119387314235E-2</v>
      </c>
      <c r="H110" s="4">
        <f t="shared" si="5"/>
        <v>4.7413287974826801E-3</v>
      </c>
    </row>
    <row r="111" spans="1:8">
      <c r="A111" s="4">
        <v>9.4536740520000002</v>
      </c>
      <c r="B111" s="4">
        <v>21.921050000000001</v>
      </c>
      <c r="C111" s="4">
        <v>0.39235490000000001</v>
      </c>
      <c r="D111" s="4">
        <f t="shared" si="4"/>
        <v>5.7045519387314225E-2</v>
      </c>
      <c r="F111" s="4">
        <f t="shared" si="6"/>
        <v>21.881612628295812</v>
      </c>
      <c r="G111" s="4">
        <f t="shared" si="7"/>
        <v>5.7045519387314225E-2</v>
      </c>
      <c r="H111" s="4">
        <f t="shared" si="5"/>
        <v>3.9437371704188706E-2</v>
      </c>
    </row>
  </sheetData>
  <mergeCells count="2">
    <mergeCell ref="P1:Q1"/>
    <mergeCell ref="R1:S1"/>
  </mergeCells>
  <phoneticPr fontId="3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C84CA1-23CE-49F4-80A2-CF7E20AC5361}">
  <dimension ref="A7:BC985"/>
  <sheetViews>
    <sheetView topLeftCell="A106" workbookViewId="0">
      <selection activeCell="C114" sqref="C114"/>
    </sheetView>
  </sheetViews>
  <sheetFormatPr defaultRowHeight="18.75"/>
  <cols>
    <col min="1" max="1" width="12.75" style="1" bestFit="1" customWidth="1"/>
    <col min="2" max="2" width="11.625" style="1" bestFit="1" customWidth="1"/>
    <col min="3" max="3" width="13.75" style="1" bestFit="1" customWidth="1"/>
    <col min="4" max="4" width="2.125" style="1" customWidth="1"/>
    <col min="5" max="5" width="12.75" style="1" bestFit="1" customWidth="1"/>
    <col min="6" max="7" width="13.75" style="1" bestFit="1" customWidth="1"/>
    <col min="8" max="8" width="2.125" style="1" customWidth="1"/>
    <col min="9" max="9" width="12.75" style="1" bestFit="1" customWidth="1"/>
    <col min="10" max="11" width="13.75" style="1" bestFit="1" customWidth="1"/>
    <col min="12" max="12" width="2.125" style="1" customWidth="1"/>
    <col min="13" max="13" width="12.75" style="1" bestFit="1" customWidth="1"/>
    <col min="14" max="15" width="13.75" style="1" bestFit="1" customWidth="1"/>
    <col min="16" max="16" width="2.125" style="1" customWidth="1"/>
    <col min="17" max="17" width="12.75" style="1" bestFit="1" customWidth="1"/>
    <col min="18" max="19" width="13.75" style="1" bestFit="1" customWidth="1"/>
    <col min="20" max="20" width="2.125" style="1" customWidth="1"/>
    <col min="21" max="21" width="12.75" style="1" bestFit="1" customWidth="1"/>
    <col min="22" max="22" width="13.75" style="1" bestFit="1" customWidth="1"/>
    <col min="23" max="23" width="11.625" style="1" bestFit="1" customWidth="1"/>
    <col min="24" max="24" width="2.125" style="1" customWidth="1"/>
    <col min="25" max="25" width="12.75" style="1" bestFit="1" customWidth="1"/>
    <col min="26" max="26" width="11.625" style="1" bestFit="1" customWidth="1"/>
    <col min="27" max="27" width="13.75" style="1" bestFit="1" customWidth="1"/>
    <col min="28" max="28" width="2.125" style="1" customWidth="1"/>
    <col min="29" max="29" width="12.75" style="1" bestFit="1" customWidth="1"/>
    <col min="30" max="31" width="13.75" style="1" bestFit="1" customWidth="1"/>
    <col min="32" max="32" width="2.125" style="1" customWidth="1"/>
    <col min="33" max="33" width="12.75" style="1" bestFit="1" customWidth="1"/>
    <col min="34" max="34" width="14.25" style="1" bestFit="1" customWidth="1"/>
    <col min="35" max="35" width="13.75" style="1" bestFit="1" customWidth="1"/>
    <col min="36" max="36" width="2.125" style="1" customWidth="1"/>
    <col min="37" max="37" width="12.75" style="1" bestFit="1" customWidth="1"/>
    <col min="38" max="38" width="13.75" style="1" bestFit="1" customWidth="1"/>
    <col min="39" max="39" width="12.75" style="1" bestFit="1" customWidth="1"/>
    <col min="40" max="40" width="2.125" style="1" customWidth="1"/>
    <col min="41" max="41" width="12.75" style="1" bestFit="1" customWidth="1"/>
    <col min="42" max="42" width="14.25" style="1" bestFit="1" customWidth="1"/>
    <col min="43" max="43" width="13.75" style="1" bestFit="1" customWidth="1"/>
    <col min="44" max="44" width="2.125" style="1" customWidth="1"/>
    <col min="45" max="45" width="12.75" style="1" bestFit="1" customWidth="1"/>
    <col min="46" max="47" width="13.75" style="1" bestFit="1" customWidth="1"/>
    <col min="48" max="48" width="2.125" style="1" customWidth="1"/>
    <col min="49" max="49" width="12.75" style="1" bestFit="1" customWidth="1"/>
    <col min="50" max="51" width="13.75" style="1" bestFit="1" customWidth="1"/>
    <col min="52" max="52" width="2.125" style="1" customWidth="1"/>
    <col min="53" max="53" width="12.75" style="1" bestFit="1" customWidth="1"/>
    <col min="54" max="55" width="13.75" style="1" bestFit="1" customWidth="1"/>
    <col min="56" max="56" width="2.125" style="1" customWidth="1"/>
    <col min="57" max="16384" width="9" style="1"/>
  </cols>
  <sheetData>
    <row r="7" spans="1:55">
      <c r="A7" s="1" t="s">
        <v>20</v>
      </c>
      <c r="E7" s="1" t="s">
        <v>21</v>
      </c>
      <c r="I7" s="1" t="s">
        <v>22</v>
      </c>
      <c r="M7" s="1" t="s">
        <v>23</v>
      </c>
      <c r="Q7" s="1" t="s">
        <v>24</v>
      </c>
      <c r="U7" s="1" t="s">
        <v>25</v>
      </c>
      <c r="Y7" s="1" t="s">
        <v>26</v>
      </c>
      <c r="AC7" s="1" t="s">
        <v>27</v>
      </c>
      <c r="AG7" s="1" t="s">
        <v>28</v>
      </c>
      <c r="AK7" s="1" t="s">
        <v>29</v>
      </c>
      <c r="AO7" s="1" t="s">
        <v>30</v>
      </c>
      <c r="AS7" s="1" t="s">
        <v>31</v>
      </c>
      <c r="AW7" s="1" t="s">
        <v>32</v>
      </c>
      <c r="BA7" s="1" t="s">
        <v>33</v>
      </c>
    </row>
    <row r="8" spans="1:55">
      <c r="A8" s="1" t="s">
        <v>12</v>
      </c>
      <c r="B8" s="1" t="s">
        <v>13</v>
      </c>
      <c r="C8" s="1" t="s">
        <v>14</v>
      </c>
      <c r="E8" s="1" t="s">
        <v>12</v>
      </c>
      <c r="F8" s="1" t="s">
        <v>13</v>
      </c>
      <c r="G8" s="1" t="s">
        <v>14</v>
      </c>
      <c r="I8" s="1" t="s">
        <v>12</v>
      </c>
      <c r="J8" s="1" t="s">
        <v>13</v>
      </c>
      <c r="K8" s="1" t="s">
        <v>14</v>
      </c>
      <c r="M8" s="1" t="s">
        <v>12</v>
      </c>
      <c r="N8" s="1" t="s">
        <v>13</v>
      </c>
      <c r="O8" s="1" t="s">
        <v>14</v>
      </c>
      <c r="Q8" s="1" t="s">
        <v>12</v>
      </c>
      <c r="R8" s="1" t="s">
        <v>13</v>
      </c>
      <c r="S8" s="1" t="s">
        <v>14</v>
      </c>
      <c r="U8" s="1" t="s">
        <v>12</v>
      </c>
      <c r="V8" s="1" t="s">
        <v>13</v>
      </c>
      <c r="W8" s="1" t="s">
        <v>14</v>
      </c>
      <c r="Y8" s="1" t="s">
        <v>12</v>
      </c>
      <c r="Z8" s="1" t="s">
        <v>13</v>
      </c>
      <c r="AA8" s="1" t="s">
        <v>14</v>
      </c>
      <c r="AC8" s="1" t="s">
        <v>12</v>
      </c>
      <c r="AD8" s="1" t="s">
        <v>13</v>
      </c>
      <c r="AE8" s="1" t="s">
        <v>14</v>
      </c>
      <c r="AG8" s="1" t="s">
        <v>12</v>
      </c>
      <c r="AH8" s="1" t="s">
        <v>13</v>
      </c>
      <c r="AI8" s="1" t="s">
        <v>14</v>
      </c>
      <c r="AK8" s="1" t="s">
        <v>12</v>
      </c>
      <c r="AL8" s="1" t="s">
        <v>13</v>
      </c>
      <c r="AM8" s="1" t="s">
        <v>14</v>
      </c>
      <c r="AO8" s="1" t="s">
        <v>12</v>
      </c>
      <c r="AP8" s="1" t="s">
        <v>13</v>
      </c>
      <c r="AQ8" s="1" t="s">
        <v>14</v>
      </c>
      <c r="AS8" s="1" t="s">
        <v>12</v>
      </c>
      <c r="AT8" s="1" t="s">
        <v>13</v>
      </c>
      <c r="AU8" s="1" t="s">
        <v>14</v>
      </c>
      <c r="AW8" s="1" t="s">
        <v>12</v>
      </c>
      <c r="AX8" s="1" t="s">
        <v>13</v>
      </c>
      <c r="AY8" s="1" t="s">
        <v>14</v>
      </c>
      <c r="BA8" s="1" t="s">
        <v>12</v>
      </c>
      <c r="BB8" s="1" t="s">
        <v>13</v>
      </c>
      <c r="BC8" s="1" t="s">
        <v>14</v>
      </c>
    </row>
    <row r="9" spans="1:55">
      <c r="A9" s="1">
        <v>0</v>
      </c>
      <c r="B9" s="1">
        <v>1.172726E-2</v>
      </c>
      <c r="C9" s="1">
        <v>1.172726E-2</v>
      </c>
      <c r="E9" s="1">
        <v>0</v>
      </c>
      <c r="F9" s="1">
        <v>-7.2126630000000002E-3</v>
      </c>
      <c r="G9" s="1">
        <v>-7.2126630000000002E-3</v>
      </c>
      <c r="I9" s="1">
        <v>0</v>
      </c>
      <c r="J9" s="1">
        <v>-6.4112559999999997E-3</v>
      </c>
      <c r="K9" s="1">
        <v>-6.4112559999999997E-3</v>
      </c>
      <c r="M9" s="1">
        <v>0</v>
      </c>
      <c r="N9" s="1">
        <v>-1.6028139999999999E-3</v>
      </c>
      <c r="O9" s="1">
        <v>-1.6028139999999999E-3</v>
      </c>
      <c r="Q9" s="1">
        <v>0</v>
      </c>
      <c r="R9" s="1">
        <v>3.2056279999999999E-3</v>
      </c>
      <c r="S9" s="1">
        <v>3.2056279999999999E-3</v>
      </c>
      <c r="U9" s="1">
        <v>0</v>
      </c>
      <c r="V9" s="1">
        <v>0</v>
      </c>
      <c r="W9" s="1">
        <v>0</v>
      </c>
      <c r="Y9" s="1">
        <v>0</v>
      </c>
      <c r="Z9" s="1">
        <v>1.1219700000000001E-2</v>
      </c>
      <c r="AA9" s="1">
        <v>1.1219700000000001E-2</v>
      </c>
      <c r="AC9" s="1">
        <v>0</v>
      </c>
      <c r="AD9" s="1">
        <v>-2.4042209999999998E-3</v>
      </c>
      <c r="AE9" s="1">
        <v>-2.4042209999999998E-3</v>
      </c>
      <c r="AG9" s="1">
        <v>0</v>
      </c>
      <c r="AH9" s="1">
        <v>-4.0070349999999999E-3</v>
      </c>
      <c r="AI9" s="1">
        <v>-4.0070349999999999E-3</v>
      </c>
      <c r="AK9" s="1">
        <v>0</v>
      </c>
      <c r="AL9" s="1">
        <v>4.0070349999999999E-3</v>
      </c>
      <c r="AM9" s="1">
        <v>4.0070349999999999E-3</v>
      </c>
      <c r="AO9" s="1">
        <v>0</v>
      </c>
      <c r="AP9" s="1">
        <v>-5.6098490000000001E-3</v>
      </c>
      <c r="AQ9" s="1">
        <v>-5.6098490000000001E-3</v>
      </c>
      <c r="AS9" s="1">
        <v>0</v>
      </c>
      <c r="AT9" s="1">
        <v>-3.2056279999999999E-3</v>
      </c>
      <c r="AU9" s="1">
        <v>-3.2056279999999999E-3</v>
      </c>
      <c r="AW9" s="1">
        <v>0</v>
      </c>
      <c r="AX9" s="1">
        <v>-2.2973669999999998E-3</v>
      </c>
      <c r="AY9" s="1">
        <v>-2.2973669999999998E-3</v>
      </c>
      <c r="BA9" s="1">
        <v>0</v>
      </c>
      <c r="BB9" s="1">
        <v>-3.2056279999999999E-3</v>
      </c>
      <c r="BC9" s="1">
        <v>-3.2056279999999999E-3</v>
      </c>
    </row>
    <row r="10" spans="1:55">
      <c r="A10" s="1">
        <v>1.61533683333333E-2</v>
      </c>
      <c r="B10" s="1">
        <v>1.143341E-2</v>
      </c>
      <c r="C10" s="2">
        <v>-3.1294660000000001E-5</v>
      </c>
      <c r="E10" s="1">
        <v>1.4884184999999999E-2</v>
      </c>
      <c r="F10" s="1">
        <v>-1.0284720000000001E-2</v>
      </c>
      <c r="G10" s="1">
        <v>-3.8375079999999999E-3</v>
      </c>
      <c r="I10" s="1">
        <v>7.733775E-3</v>
      </c>
      <c r="J10" s="1">
        <v>3.7398990000000001E-4</v>
      </c>
      <c r="K10" s="1">
        <v>-2.8043930000000002E-2</v>
      </c>
      <c r="M10" s="1">
        <v>9.8505633333333294E-3</v>
      </c>
      <c r="N10" s="1">
        <v>1.415819E-3</v>
      </c>
      <c r="O10" s="1">
        <v>1.465372E-2</v>
      </c>
      <c r="Q10" s="1">
        <v>6.2836933333333296E-3</v>
      </c>
      <c r="R10" s="1">
        <v>4.0604609999999996E-3</v>
      </c>
      <c r="S10" s="2">
        <v>-8.8046810000000006E-5</v>
      </c>
      <c r="U10" s="1">
        <v>6.6533549999999997E-3</v>
      </c>
      <c r="V10" s="1">
        <v>2.5645020000000002E-3</v>
      </c>
      <c r="W10" s="1">
        <v>9.1431250000000006E-2</v>
      </c>
      <c r="Y10" s="1">
        <v>1.1606709999999999E-2</v>
      </c>
      <c r="Z10" s="1">
        <v>1.506645E-2</v>
      </c>
      <c r="AA10" s="1">
        <v>-0.11855789999999999</v>
      </c>
      <c r="AC10" s="1">
        <v>8.9133583333333294E-3</v>
      </c>
      <c r="AD10" s="1">
        <v>-1.6562409999999999E-3</v>
      </c>
      <c r="AE10" s="1">
        <v>0.29355369999999997</v>
      </c>
      <c r="AG10" s="1">
        <v>1.359669E-2</v>
      </c>
      <c r="AH10" s="1">
        <v>-1.6028139999999999E-3</v>
      </c>
      <c r="AI10" s="1">
        <v>-6.7416550000000006E-2</v>
      </c>
      <c r="AK10" s="1">
        <v>7.8533500000000003E-3</v>
      </c>
      <c r="AL10" s="1">
        <v>-5.609848E-4</v>
      </c>
      <c r="AM10" s="1">
        <v>4.496062E-2</v>
      </c>
      <c r="AO10" s="1">
        <v>1.8384385E-2</v>
      </c>
      <c r="AP10" s="1">
        <v>5.0755780000000001E-4</v>
      </c>
      <c r="AQ10" s="1">
        <v>-6.4346589999999995E-4</v>
      </c>
      <c r="AS10" s="1">
        <v>1.4834183333333299E-3</v>
      </c>
      <c r="AT10" s="1">
        <v>-1.1219699999999999E-3</v>
      </c>
      <c r="AU10" s="1">
        <v>9.2460120000000007E-2</v>
      </c>
      <c r="AW10" s="1">
        <v>1.5484218333333299E-2</v>
      </c>
      <c r="AX10" s="1">
        <v>-2.0569439999999998E-3</v>
      </c>
      <c r="AY10" s="1">
        <v>0.1130266</v>
      </c>
      <c r="BA10" s="1">
        <v>4.6835999999999996E-3</v>
      </c>
      <c r="BB10" s="1">
        <v>-2.8583509999999999E-3</v>
      </c>
      <c r="BC10" s="1">
        <v>8.3005200000000001E-2</v>
      </c>
    </row>
    <row r="11" spans="1:55">
      <c r="A11" s="1">
        <v>3.294673E-2</v>
      </c>
      <c r="B11" s="1">
        <v>1.35972E-2</v>
      </c>
      <c r="C11" s="1">
        <v>-1.4278190000000001E-4</v>
      </c>
      <c r="E11" s="1">
        <v>3.05184133333333E-2</v>
      </c>
      <c r="F11" s="1">
        <v>-1.0044300000000001E-2</v>
      </c>
      <c r="G11" s="1">
        <v>-3.4541480000000002E-3</v>
      </c>
      <c r="I11" s="1">
        <v>2.3401338333333299E-2</v>
      </c>
      <c r="J11" s="1">
        <v>1.3356770000000001E-4</v>
      </c>
      <c r="K11" s="1">
        <v>-2.7793579999999998E-2</v>
      </c>
      <c r="M11" s="1">
        <v>2.5434788333333298E-2</v>
      </c>
      <c r="N11" s="1">
        <v>1.522673E-3</v>
      </c>
      <c r="O11" s="1">
        <v>1.5739260000000001E-2</v>
      </c>
      <c r="Q11" s="1">
        <v>2.7251560000000001E-2</v>
      </c>
      <c r="R11" s="1">
        <v>6.6783930000000003E-3</v>
      </c>
      <c r="S11" s="2">
        <v>-4.8928470000000002E-5</v>
      </c>
      <c r="U11" s="1">
        <v>2.2133381666666702E-2</v>
      </c>
      <c r="V11" s="1">
        <v>2.2706530000000001E-3</v>
      </c>
      <c r="W11" s="1">
        <v>9.1241509999999998E-2</v>
      </c>
      <c r="Y11" s="1">
        <v>2.71800683333333E-2</v>
      </c>
      <c r="Z11" s="1">
        <v>1.6642549999999999E-2</v>
      </c>
      <c r="AA11" s="1">
        <v>-0.1181902</v>
      </c>
      <c r="AC11" s="1">
        <v>2.4393385E-2</v>
      </c>
      <c r="AD11" s="1">
        <v>-1.522673E-3</v>
      </c>
      <c r="AE11" s="1">
        <v>0.29351650000000001</v>
      </c>
      <c r="AG11" s="1">
        <v>2.9270065000000001E-2</v>
      </c>
      <c r="AH11" s="1">
        <v>-6.678392E-4</v>
      </c>
      <c r="AI11" s="1">
        <v>-6.7477190000000006E-2</v>
      </c>
      <c r="AK11" s="1">
        <v>2.3486716666666699E-2</v>
      </c>
      <c r="AL11" s="1">
        <v>-1.1753969999999999E-3</v>
      </c>
      <c r="AM11" s="1">
        <v>4.490976E-2</v>
      </c>
      <c r="AO11" s="1">
        <v>5.9736749999999998E-2</v>
      </c>
      <c r="AP11" s="1">
        <v>-1.682954E-3</v>
      </c>
      <c r="AQ11" s="1">
        <v>-5.2024320000000005E-4</v>
      </c>
      <c r="AS11" s="1">
        <v>1.7050974999999999E-2</v>
      </c>
      <c r="AT11" s="1">
        <v>-1.5493869999999999E-3</v>
      </c>
      <c r="AU11" s="1">
        <v>9.2477719999999999E-2</v>
      </c>
      <c r="AW11" s="1">
        <v>3.1101778333333299E-2</v>
      </c>
      <c r="AX11" s="1">
        <v>-3.045346E-3</v>
      </c>
      <c r="AY11" s="1">
        <v>0.1132437</v>
      </c>
      <c r="BA11" s="1">
        <v>2.0284493333333299E-2</v>
      </c>
      <c r="BB11" s="1">
        <v>-3.8467530000000001E-3</v>
      </c>
      <c r="BC11" s="1">
        <v>8.3153859999999996E-2</v>
      </c>
    </row>
    <row r="12" spans="1:55">
      <c r="A12" s="1">
        <v>4.8653429999999998E-2</v>
      </c>
      <c r="B12" s="1">
        <v>1.295608E-2</v>
      </c>
      <c r="C12" s="1">
        <v>8.8798600000000001E-4</v>
      </c>
      <c r="E12" s="1">
        <v>4.6052635000000001E-2</v>
      </c>
      <c r="F12" s="1">
        <v>-1.0818990000000001E-2</v>
      </c>
      <c r="G12" s="1">
        <v>-1.9324450000000001E-3</v>
      </c>
      <c r="I12" s="1">
        <v>3.8985563333333299E-2</v>
      </c>
      <c r="J12" s="1">
        <v>-2.6713559999999998E-4</v>
      </c>
      <c r="K12" s="1">
        <v>-2.7818989999999998E-2</v>
      </c>
      <c r="M12" s="1">
        <v>4.1035679999999998E-2</v>
      </c>
      <c r="N12" s="1">
        <v>1.7630949999999999E-3</v>
      </c>
      <c r="O12" s="1">
        <v>1.669375E-2</v>
      </c>
      <c r="Q12" s="1">
        <v>4.2869119999999997E-2</v>
      </c>
      <c r="R12" s="1">
        <v>3.7666129999999998E-3</v>
      </c>
      <c r="S12" s="1">
        <v>-1.134737E-4</v>
      </c>
      <c r="U12" s="1">
        <v>3.78534066666667E-2</v>
      </c>
      <c r="V12" s="1">
        <v>2.2172260000000001E-3</v>
      </c>
      <c r="W12" s="1">
        <v>9.1325619999999996E-2</v>
      </c>
      <c r="Y12" s="1">
        <v>4.2773428333333301E-2</v>
      </c>
      <c r="Z12" s="1">
        <v>1.6402130000000001E-2</v>
      </c>
      <c r="AA12" s="1">
        <v>-0.11681320000000001</v>
      </c>
      <c r="AC12" s="1">
        <v>4.0100085000000001E-2</v>
      </c>
      <c r="AD12" s="1">
        <v>-1.095256E-3</v>
      </c>
      <c r="AE12" s="1">
        <v>0.29358889999999999</v>
      </c>
      <c r="AG12" s="1">
        <v>4.4863424999999998E-2</v>
      </c>
      <c r="AH12" s="1">
        <v>-8.8154770000000002E-4</v>
      </c>
      <c r="AI12" s="1">
        <v>-6.7301150000000004E-2</v>
      </c>
      <c r="AK12" s="1">
        <v>3.8966743333333297E-2</v>
      </c>
      <c r="AL12" s="1">
        <v>1.469246E-3</v>
      </c>
      <c r="AM12" s="1">
        <v>4.4780670000000002E-2</v>
      </c>
      <c r="AO12" s="1">
        <v>7.5287640000000003E-2</v>
      </c>
      <c r="AP12" s="1">
        <v>-2.3775070000000001E-3</v>
      </c>
      <c r="AQ12" s="1">
        <v>-4.5569799999999999E-4</v>
      </c>
      <c r="AS12" s="1">
        <v>3.2651866666666703E-2</v>
      </c>
      <c r="AT12" s="1">
        <v>-2.4042209999999998E-3</v>
      </c>
      <c r="AU12" s="1">
        <v>9.2415120000000003E-2</v>
      </c>
      <c r="AW12" s="1">
        <v>4.6702670000000002E-2</v>
      </c>
      <c r="AX12" s="1">
        <v>-1.896663E-3</v>
      </c>
      <c r="AY12" s="1">
        <v>0.1131185</v>
      </c>
      <c r="BA12" s="1">
        <v>3.5868718333333299E-2</v>
      </c>
      <c r="BB12" s="1">
        <v>-2.6179290000000002E-3</v>
      </c>
      <c r="BC12" s="1">
        <v>8.2977819999999994E-2</v>
      </c>
    </row>
    <row r="13" spans="1:55">
      <c r="A13" s="1">
        <v>6.4100131666666699E-2</v>
      </c>
      <c r="B13" s="1">
        <v>1.119299E-2</v>
      </c>
      <c r="C13" s="1">
        <v>2.7382830000000002E-3</v>
      </c>
      <c r="E13" s="1">
        <v>6.1703529999999999E-2</v>
      </c>
      <c r="F13" s="1">
        <v>-9.8305930000000003E-3</v>
      </c>
      <c r="G13" s="1">
        <v>-5.9068689999999997E-4</v>
      </c>
      <c r="I13" s="1">
        <v>5.4586454999999999E-2</v>
      </c>
      <c r="J13" s="1">
        <v>1.415819E-3</v>
      </c>
      <c r="K13" s="1">
        <v>-2.7306549999999999E-2</v>
      </c>
      <c r="M13" s="1">
        <v>5.6636573333333301E-2</v>
      </c>
      <c r="N13" s="1">
        <v>2.083658E-3</v>
      </c>
      <c r="O13" s="1">
        <v>1.7728420000000002E-2</v>
      </c>
      <c r="Q13" s="1">
        <v>5.8486679999999999E-2</v>
      </c>
      <c r="R13" s="1">
        <v>4.6214469999999999E-3</v>
      </c>
      <c r="S13" s="2">
        <v>1.1704930000000001E-5</v>
      </c>
      <c r="U13" s="1">
        <v>5.3406766666666702E-2</v>
      </c>
      <c r="V13" s="1">
        <v>-2.083658E-3</v>
      </c>
      <c r="W13" s="1">
        <v>9.1356900000000005E-2</v>
      </c>
      <c r="Y13" s="1">
        <v>5.8480129999999998E-2</v>
      </c>
      <c r="Z13" s="1">
        <v>1.5654149999999999E-2</v>
      </c>
      <c r="AA13" s="1">
        <v>-0.1150862</v>
      </c>
      <c r="AC13" s="1">
        <v>5.5693445000000001E-2</v>
      </c>
      <c r="AD13" s="1">
        <v>-1.3891050000000001E-3</v>
      </c>
      <c r="AE13" s="1">
        <v>0.29335620000000001</v>
      </c>
      <c r="AG13" s="1">
        <v>6.0436783333333299E-2</v>
      </c>
      <c r="AH13" s="1">
        <v>-1.095256E-3</v>
      </c>
      <c r="AI13" s="1">
        <v>-6.7344180000000003E-2</v>
      </c>
      <c r="AK13" s="1">
        <v>5.4673443333333301E-2</v>
      </c>
      <c r="AL13" s="1">
        <v>1.041829E-3</v>
      </c>
      <c r="AM13" s="1">
        <v>4.4696560000000003E-2</v>
      </c>
      <c r="AO13" s="1">
        <v>9.0855196666666693E-2</v>
      </c>
      <c r="AP13" s="1">
        <v>-1.843236E-3</v>
      </c>
      <c r="AQ13" s="1">
        <v>-1.192803E-4</v>
      </c>
      <c r="AS13" s="1">
        <v>4.8252759999999999E-2</v>
      </c>
      <c r="AT13" s="1">
        <v>-2.8049250000000002E-3</v>
      </c>
      <c r="AU13" s="1">
        <v>9.2417079999999999E-2</v>
      </c>
      <c r="AW13" s="1">
        <v>6.2303563333333298E-2</v>
      </c>
      <c r="AX13" s="1">
        <v>9.3230339999999991E-3</v>
      </c>
      <c r="AY13" s="1">
        <v>0.1141414</v>
      </c>
      <c r="BA13" s="1">
        <v>5.1486278333333302E-2</v>
      </c>
      <c r="BB13" s="1">
        <v>-6.0105530000000001E-3</v>
      </c>
      <c r="BC13" s="1">
        <v>8.3249699999999996E-2</v>
      </c>
    </row>
    <row r="14" spans="1:55">
      <c r="A14" s="1">
        <v>7.9823489999999997E-2</v>
      </c>
      <c r="B14" s="1">
        <v>1.065871E-2</v>
      </c>
      <c r="C14" s="1">
        <v>3.1627169999999998E-3</v>
      </c>
      <c r="E14" s="1">
        <v>7.7354425000000004E-2</v>
      </c>
      <c r="F14" s="1">
        <v>-1.2448519999999999E-2</v>
      </c>
      <c r="G14" s="1">
        <v>-4.4986080000000001E-4</v>
      </c>
      <c r="I14" s="1">
        <v>7.0187348333333302E-2</v>
      </c>
      <c r="J14" s="1">
        <v>2.1370849999999999E-4</v>
      </c>
      <c r="K14" s="1">
        <v>-2.685864E-2</v>
      </c>
      <c r="M14" s="1">
        <v>7.2270799999999996E-2</v>
      </c>
      <c r="N14" s="1">
        <v>3.2056279999999999E-4</v>
      </c>
      <c r="O14" s="1">
        <v>1.8935230000000001E-2</v>
      </c>
      <c r="Q14" s="1">
        <v>7.4037568333333303E-2</v>
      </c>
      <c r="R14" s="1">
        <v>4.8885830000000002E-3</v>
      </c>
      <c r="S14" s="1">
        <v>1.838256E-4</v>
      </c>
      <c r="U14" s="1">
        <v>6.8963458333333297E-2</v>
      </c>
      <c r="V14" s="1">
        <v>9.6168830000000003E-4</v>
      </c>
      <c r="W14" s="1">
        <v>9.1484049999999997E-2</v>
      </c>
      <c r="Y14" s="1">
        <v>7.4073490000000006E-2</v>
      </c>
      <c r="Z14" s="1">
        <v>1.501302E-2</v>
      </c>
      <c r="AA14" s="1">
        <v>-0.1127645</v>
      </c>
      <c r="AC14" s="1">
        <v>7.1246804999999996E-2</v>
      </c>
      <c r="AD14" s="1">
        <v>-3.2056270000000001E-4</v>
      </c>
      <c r="AE14" s="1">
        <v>0.29413850000000002</v>
      </c>
      <c r="AG14" s="1">
        <v>7.5993476666666698E-2</v>
      </c>
      <c r="AH14" s="1">
        <v>-2.0035169999999998E-3</v>
      </c>
      <c r="AI14" s="1">
        <v>-6.7301159999999999E-2</v>
      </c>
      <c r="AK14" s="1">
        <v>7.0246803333333302E-2</v>
      </c>
      <c r="AL14" s="1">
        <v>-2.4042209999999999E-4</v>
      </c>
      <c r="AM14" s="1">
        <v>4.4931279999999997E-2</v>
      </c>
      <c r="AO14" s="1">
        <v>0.106506091666667</v>
      </c>
      <c r="AP14" s="1">
        <v>-3.2056279999999999E-4</v>
      </c>
      <c r="AQ14" s="1">
        <v>2.6212339999999998E-4</v>
      </c>
      <c r="AS14" s="1">
        <v>6.3903655000000004E-2</v>
      </c>
      <c r="AT14" s="1">
        <v>1.3356780000000001E-3</v>
      </c>
      <c r="AU14" s="1">
        <v>9.2712420000000004E-2</v>
      </c>
      <c r="AW14" s="1">
        <v>7.7904454999999997E-2</v>
      </c>
      <c r="AX14" s="1">
        <v>1.5654149999999999E-2</v>
      </c>
      <c r="AY14" s="1">
        <v>0.1152661</v>
      </c>
      <c r="BA14" s="1">
        <v>6.7020499999999997E-2</v>
      </c>
      <c r="BB14" s="1">
        <v>-3.5796170000000002E-3</v>
      </c>
      <c r="BC14" s="1">
        <v>8.427656E-2</v>
      </c>
    </row>
    <row r="15" spans="1:55">
      <c r="A15" s="1">
        <v>9.5343523333333305E-2</v>
      </c>
      <c r="B15" s="1">
        <v>1.2154669999999999E-2</v>
      </c>
      <c r="C15" s="1">
        <v>3.3387500000000001E-3</v>
      </c>
      <c r="E15" s="1">
        <v>9.2905315000000002E-2</v>
      </c>
      <c r="F15" s="1">
        <v>-1.071214E-2</v>
      </c>
      <c r="G15" s="1">
        <v>-3.3641759999999998E-4</v>
      </c>
      <c r="I15" s="1">
        <v>8.5771571666666699E-2</v>
      </c>
      <c r="J15" s="1">
        <v>8.5483409999999999E-4</v>
      </c>
      <c r="K15" s="1">
        <v>-2.6443990000000001E-2</v>
      </c>
      <c r="M15" s="1">
        <v>8.7855025000000003E-2</v>
      </c>
      <c r="N15" s="1">
        <v>2.030231E-3</v>
      </c>
      <c r="O15" s="1">
        <v>2.0454969999999999E-2</v>
      </c>
      <c r="Q15" s="1">
        <v>8.9655128333333306E-2</v>
      </c>
      <c r="R15" s="1">
        <v>5.1290049999999998E-3</v>
      </c>
      <c r="S15" s="2">
        <v>7.2338339999999994E-5</v>
      </c>
      <c r="U15" s="1">
        <v>8.4610151666666703E-2</v>
      </c>
      <c r="V15" s="1">
        <v>8.0140690000000004E-4</v>
      </c>
      <c r="W15" s="1">
        <v>9.1329530000000006E-2</v>
      </c>
      <c r="Y15" s="1">
        <v>8.95735166666667E-2</v>
      </c>
      <c r="Z15" s="1">
        <v>1.589457E-2</v>
      </c>
      <c r="AA15" s="1">
        <v>-0.1101396</v>
      </c>
      <c r="AC15" s="1">
        <v>8.6820165000000005E-2</v>
      </c>
      <c r="AD15" s="1">
        <v>-2.3507939999999998E-3</v>
      </c>
      <c r="AE15" s="1">
        <v>0.29519269999999997</v>
      </c>
      <c r="AG15" s="1">
        <v>9.1716834999999997E-2</v>
      </c>
      <c r="AH15" s="1">
        <v>-1.5493869999999999E-3</v>
      </c>
      <c r="AI15" s="1">
        <v>-6.7144679999999998E-2</v>
      </c>
      <c r="AK15" s="1">
        <v>8.5893496666666694E-2</v>
      </c>
      <c r="AL15" s="1">
        <v>-3.4727640000000001E-4</v>
      </c>
      <c r="AM15" s="1">
        <v>4.4733740000000001E-2</v>
      </c>
      <c r="AO15" s="1">
        <v>0.123673741666667</v>
      </c>
      <c r="AP15" s="1">
        <v>1.469246E-3</v>
      </c>
      <c r="AQ15" s="1">
        <v>8.1173590000000004E-4</v>
      </c>
      <c r="AS15" s="1">
        <v>7.9487878333333303E-2</v>
      </c>
      <c r="AT15" s="1">
        <v>1.4345190000000001E-2</v>
      </c>
      <c r="AU15" s="1">
        <v>9.4089389999999995E-2</v>
      </c>
      <c r="AW15" s="1">
        <v>9.3505348333333294E-2</v>
      </c>
      <c r="AX15" s="1">
        <v>1.1994390000000001E-2</v>
      </c>
      <c r="AY15" s="1">
        <v>0.1152113</v>
      </c>
      <c r="BA15" s="1">
        <v>8.2621391666666696E-2</v>
      </c>
      <c r="BB15" s="1">
        <v>-4.8351549999999998E-3</v>
      </c>
      <c r="BC15" s="1">
        <v>8.5045229999999999E-2</v>
      </c>
    </row>
    <row r="16" spans="1:55">
      <c r="A16" s="1">
        <v>0.111050223333333</v>
      </c>
      <c r="B16" s="1">
        <v>1.5761000000000001E-2</v>
      </c>
      <c r="C16" s="1">
        <v>3.3543969999999998E-3</v>
      </c>
      <c r="E16" s="1">
        <v>0.10850620666666699</v>
      </c>
      <c r="F16" s="1">
        <v>-6.4646820000000002E-3</v>
      </c>
      <c r="G16" s="1">
        <v>-4.166102E-4</v>
      </c>
      <c r="I16" s="1">
        <v>0.1014058</v>
      </c>
      <c r="J16" s="1">
        <v>1.5493869999999999E-3</v>
      </c>
      <c r="K16" s="1">
        <v>-2.5751590000000001E-2</v>
      </c>
      <c r="M16" s="1">
        <v>0.10345591666666699</v>
      </c>
      <c r="N16" s="1">
        <v>4.808441E-4</v>
      </c>
      <c r="O16" s="1">
        <v>2.250477E-2</v>
      </c>
      <c r="Q16" s="1">
        <v>0.105272688333333</v>
      </c>
      <c r="R16" s="1">
        <v>6.0639800000000001E-3</v>
      </c>
      <c r="S16" s="1">
        <v>3.1682789999999998E-4</v>
      </c>
      <c r="U16" s="1">
        <v>0.100183511666667</v>
      </c>
      <c r="V16" s="1">
        <v>1.308965E-3</v>
      </c>
      <c r="W16" s="1">
        <v>9.1368640000000001E-2</v>
      </c>
      <c r="Y16" s="1">
        <v>0.105206883333333</v>
      </c>
      <c r="Z16" s="1">
        <v>1.471917E-2</v>
      </c>
      <c r="AA16" s="1">
        <v>-0.10740130000000001</v>
      </c>
      <c r="AC16" s="1">
        <v>0.10241352500000001</v>
      </c>
      <c r="AD16" s="1">
        <v>-1.2021099999999999E-3</v>
      </c>
      <c r="AE16" s="1">
        <v>0.29650520000000002</v>
      </c>
      <c r="AG16" s="1">
        <v>0.107310195</v>
      </c>
      <c r="AH16" s="1">
        <v>-1.7096679999999999E-3</v>
      </c>
      <c r="AI16" s="1">
        <v>-6.7219009999999996E-2</v>
      </c>
      <c r="AK16" s="1">
        <v>0.10146685666666699</v>
      </c>
      <c r="AL16" s="1">
        <v>-3.2056270000000001E-4</v>
      </c>
      <c r="AM16" s="1">
        <v>4.4813930000000002E-2</v>
      </c>
      <c r="AO16" s="1">
        <v>0.14340820333333301</v>
      </c>
      <c r="AP16" s="1">
        <v>-2.1370849999999999E-4</v>
      </c>
      <c r="AQ16" s="1">
        <v>1.330054E-3</v>
      </c>
      <c r="AS16" s="1">
        <v>9.5072103333333297E-2</v>
      </c>
      <c r="AT16" s="1">
        <v>1.1273129999999999E-2</v>
      </c>
      <c r="AU16" s="1">
        <v>9.4777860000000005E-2</v>
      </c>
      <c r="AW16" s="1">
        <v>0.10910623999999999</v>
      </c>
      <c r="AX16" s="1">
        <v>9.5634589999999998E-3</v>
      </c>
      <c r="AY16" s="1">
        <v>0.11544020000000001</v>
      </c>
      <c r="BA16" s="1">
        <v>9.8272286666666694E-2</v>
      </c>
      <c r="BB16" s="1">
        <v>-3.8200399999999998E-3</v>
      </c>
      <c r="BC16" s="1">
        <v>8.5254529999999995E-2</v>
      </c>
    </row>
    <row r="17" spans="1:55">
      <c r="A17" s="1">
        <v>0.12662358333333301</v>
      </c>
      <c r="B17" s="1">
        <v>1.22081E-2</v>
      </c>
      <c r="C17" s="1">
        <v>3.188144E-3</v>
      </c>
      <c r="E17" s="1">
        <v>0.124123766666667</v>
      </c>
      <c r="F17" s="1">
        <v>-1.0818990000000001E-2</v>
      </c>
      <c r="G17" s="1">
        <v>-4.2638970000000002E-4</v>
      </c>
      <c r="I17" s="1">
        <v>0.117006691666667</v>
      </c>
      <c r="J17" s="2">
        <v>8.0140739999999999E-5</v>
      </c>
      <c r="K17" s="1">
        <v>-2.5221540000000001E-2</v>
      </c>
      <c r="M17" s="1">
        <v>0.11905681</v>
      </c>
      <c r="N17" s="1">
        <v>2.8049250000000002E-3</v>
      </c>
      <c r="O17" s="1">
        <v>2.4470470000000001E-2</v>
      </c>
      <c r="Q17" s="1">
        <v>0.120856913333333</v>
      </c>
      <c r="R17" s="1">
        <v>4.3008839999999996E-3</v>
      </c>
      <c r="S17" s="1">
        <v>1.4275130000000001E-4</v>
      </c>
      <c r="U17" s="1">
        <v>0.11583020500000001</v>
      </c>
      <c r="V17" s="2">
        <v>-2.6713650000000001E-5</v>
      </c>
      <c r="W17" s="1">
        <v>9.1423400000000002E-2</v>
      </c>
      <c r="Y17" s="1">
        <v>0.120780243333333</v>
      </c>
      <c r="Z17" s="1">
        <v>1.5226730000000001E-2</v>
      </c>
      <c r="AA17" s="1">
        <v>-0.1044929</v>
      </c>
      <c r="AC17" s="1">
        <v>0.11800688500000001</v>
      </c>
      <c r="AD17" s="1">
        <v>-2.0035169999999998E-3</v>
      </c>
      <c r="AE17" s="1">
        <v>0.29840240000000001</v>
      </c>
      <c r="AG17" s="1">
        <v>0.12286688666666699</v>
      </c>
      <c r="AH17" s="1">
        <v>-2.0035169999999998E-3</v>
      </c>
      <c r="AI17" s="1">
        <v>-6.7336370000000006E-2</v>
      </c>
      <c r="AK17" s="1">
        <v>0.117113548333333</v>
      </c>
      <c r="AL17" s="1">
        <v>1.041829E-3</v>
      </c>
      <c r="AM17" s="1">
        <v>4.482175E-2</v>
      </c>
      <c r="AO17" s="1">
        <v>0.15902576333333299</v>
      </c>
      <c r="AP17" s="1">
        <v>-1.896663E-3</v>
      </c>
      <c r="AQ17" s="1">
        <v>1.447409E-3</v>
      </c>
      <c r="AS17" s="1">
        <v>0.110672996666667</v>
      </c>
      <c r="AT17" s="1">
        <v>7.0256679999999997E-3</v>
      </c>
      <c r="AU17" s="1">
        <v>9.502236E-2</v>
      </c>
      <c r="AW17" s="1">
        <v>0.124690465</v>
      </c>
      <c r="AX17" s="1">
        <v>7.0523820000000003E-3</v>
      </c>
      <c r="AY17" s="1">
        <v>0.1153267</v>
      </c>
      <c r="BA17" s="1">
        <v>0.113806508333333</v>
      </c>
      <c r="BB17" s="1">
        <v>-4.7817279999999998E-3</v>
      </c>
      <c r="BC17" s="1">
        <v>8.5260379999999997E-2</v>
      </c>
    </row>
    <row r="18" spans="1:55">
      <c r="A18" s="1">
        <v>0.142236951666667</v>
      </c>
      <c r="B18" s="1">
        <v>1.3276639999999999E-2</v>
      </c>
      <c r="C18" s="1">
        <v>3.3250580000000001E-3</v>
      </c>
      <c r="E18" s="1">
        <v>0.139741326666667</v>
      </c>
      <c r="F18" s="1">
        <v>-6.8653869999999997E-3</v>
      </c>
      <c r="G18" s="1">
        <v>2.6404869999999998E-4</v>
      </c>
      <c r="I18" s="1">
        <v>0.132590916666667</v>
      </c>
      <c r="J18" s="1">
        <v>8.8154770000000002E-4</v>
      </c>
      <c r="K18" s="1">
        <v>-2.4726689999999999E-2</v>
      </c>
      <c r="M18" s="1">
        <v>0.13462436666666699</v>
      </c>
      <c r="N18" s="1">
        <v>4.0070339999999996E-3</v>
      </c>
      <c r="O18" s="1">
        <v>2.6946660000000001E-2</v>
      </c>
      <c r="Q18" s="1">
        <v>0.13640780333333299</v>
      </c>
      <c r="R18" s="1">
        <v>6.5181099999999997E-3</v>
      </c>
      <c r="S18" s="1">
        <v>2.268557E-4</v>
      </c>
      <c r="U18" s="1">
        <v>0.131386896666667</v>
      </c>
      <c r="V18" s="1">
        <v>8.8154770000000002E-4</v>
      </c>
      <c r="W18" s="1">
        <v>9.1574030000000001E-2</v>
      </c>
      <c r="Y18" s="1">
        <v>0.136426936666667</v>
      </c>
      <c r="Z18" s="1">
        <v>1.530687E-2</v>
      </c>
      <c r="AA18" s="1">
        <v>-0.1023473</v>
      </c>
      <c r="AC18" s="1">
        <v>0.133693585</v>
      </c>
      <c r="AD18" s="1">
        <v>-9.0826130000000004E-4</v>
      </c>
      <c r="AE18" s="1">
        <v>0.30038179999999998</v>
      </c>
      <c r="AG18" s="1">
        <v>0.13851358</v>
      </c>
      <c r="AH18" s="1">
        <v>-1.976804E-3</v>
      </c>
      <c r="AI18" s="1">
        <v>-6.7369620000000005E-2</v>
      </c>
      <c r="AK18" s="1">
        <v>0.13261357500000001</v>
      </c>
      <c r="AL18" s="1">
        <v>-1.6028139999999999E-4</v>
      </c>
      <c r="AM18" s="1">
        <v>4.4843269999999998E-2</v>
      </c>
      <c r="AO18" s="1">
        <v>0.176143408333333</v>
      </c>
      <c r="AP18" s="1">
        <v>-9.6168830000000003E-4</v>
      </c>
      <c r="AQ18" s="1">
        <v>1.967683E-3</v>
      </c>
      <c r="AS18" s="1">
        <v>0.126273888333333</v>
      </c>
      <c r="AT18" s="1">
        <v>1.1914249999999999E-2</v>
      </c>
      <c r="AU18" s="1">
        <v>9.4983239999999997E-2</v>
      </c>
      <c r="AW18" s="1">
        <v>0.14029135666666701</v>
      </c>
      <c r="AX18" s="1">
        <v>1.6134989999999998E-2</v>
      </c>
      <c r="AY18" s="1">
        <v>0.1159115</v>
      </c>
      <c r="BA18" s="1">
        <v>0.129424068333333</v>
      </c>
      <c r="BB18" s="1">
        <v>-3.8734669999999998E-3</v>
      </c>
      <c r="BC18" s="1">
        <v>8.5328829999999994E-2</v>
      </c>
    </row>
    <row r="19" spans="1:55">
      <c r="A19" s="1">
        <v>0.15779364333333301</v>
      </c>
      <c r="B19" s="1">
        <v>1.306293E-2</v>
      </c>
      <c r="C19" s="1">
        <v>4.0702619999999998E-3</v>
      </c>
      <c r="E19" s="1">
        <v>0.15530888333333301</v>
      </c>
      <c r="F19" s="1">
        <v>-8.5216289999999993E-3</v>
      </c>
      <c r="G19" s="1">
        <v>1.4082599999999999E-3</v>
      </c>
      <c r="I19" s="1">
        <v>0.14820847666666701</v>
      </c>
      <c r="J19" s="1">
        <v>-3.4727640000000001E-4</v>
      </c>
      <c r="K19" s="1">
        <v>-2.3965839999999999E-2</v>
      </c>
      <c r="M19" s="1">
        <v>0.150225258333333</v>
      </c>
      <c r="N19" s="1">
        <v>4.0337489999999997E-3</v>
      </c>
      <c r="O19" s="1">
        <v>2.943459E-2</v>
      </c>
      <c r="Q19" s="1">
        <v>0.15204202999999999</v>
      </c>
      <c r="R19" s="1">
        <v>4.8618690000000004E-3</v>
      </c>
      <c r="S19" s="1">
        <v>1.838256E-4</v>
      </c>
      <c r="U19" s="1">
        <v>0.146996921666667</v>
      </c>
      <c r="V19" s="1">
        <v>1.1219699999999999E-3</v>
      </c>
      <c r="W19" s="1">
        <v>9.1840030000000003E-2</v>
      </c>
      <c r="Y19" s="1">
        <v>0.152020296666667</v>
      </c>
      <c r="Z19" s="1">
        <v>1.3463640000000001E-2</v>
      </c>
      <c r="AA19" s="1">
        <v>-9.9700929999999993E-2</v>
      </c>
      <c r="AC19" s="1">
        <v>0.14932695166666701</v>
      </c>
      <c r="AD19" s="1">
        <v>4.0070349999999998E-4</v>
      </c>
      <c r="AE19" s="1">
        <v>0.30218319999999999</v>
      </c>
      <c r="AG19" s="1">
        <v>0.15408694000000001</v>
      </c>
      <c r="AH19" s="1">
        <v>-1.442533E-3</v>
      </c>
      <c r="AI19" s="1">
        <v>-6.7289420000000003E-2</v>
      </c>
      <c r="AK19" s="1">
        <v>0.148260268333333</v>
      </c>
      <c r="AL19" s="1">
        <v>-1.068542E-3</v>
      </c>
      <c r="AM19" s="1">
        <v>4.4939109999999997E-2</v>
      </c>
      <c r="AO19" s="1">
        <v>0.19174430166666701</v>
      </c>
      <c r="AP19" s="1">
        <v>-5.8769840000000002E-4</v>
      </c>
      <c r="AQ19" s="1">
        <v>2.249334E-3</v>
      </c>
      <c r="AS19" s="1">
        <v>0.141891448333333</v>
      </c>
      <c r="AT19" s="1">
        <v>8.0942119999999999E-3</v>
      </c>
      <c r="AU19" s="1">
        <v>9.5167109999999999E-2</v>
      </c>
      <c r="AW19" s="1">
        <v>0.15589224833333301</v>
      </c>
      <c r="AX19" s="1">
        <v>3.8975099999999999E-2</v>
      </c>
      <c r="AY19" s="1">
        <v>0.11722589999999999</v>
      </c>
      <c r="BA19" s="1">
        <v>0.14500829333333301</v>
      </c>
      <c r="BB19" s="1">
        <v>-4.6748739999999999E-3</v>
      </c>
      <c r="BC19" s="1">
        <v>8.6420230000000001E-2</v>
      </c>
    </row>
    <row r="20" spans="1:55">
      <c r="A20" s="1">
        <v>0.173347001666667</v>
      </c>
      <c r="B20" s="1">
        <v>1.276909E-2</v>
      </c>
      <c r="C20" s="1">
        <v>5.365079E-3</v>
      </c>
      <c r="E20" s="1">
        <v>0.17090977666666701</v>
      </c>
      <c r="F20" s="1">
        <v>-8.4682000000000004E-3</v>
      </c>
      <c r="G20" s="1">
        <v>2.587677E-3</v>
      </c>
      <c r="I20" s="1">
        <v>0.16380936833333301</v>
      </c>
      <c r="J20" s="1">
        <v>1.682954E-3</v>
      </c>
      <c r="K20" s="1">
        <v>-2.3549230000000001E-2</v>
      </c>
      <c r="M20" s="1">
        <v>0.165859486666667</v>
      </c>
      <c r="N20" s="1">
        <v>-2.404222E-4</v>
      </c>
      <c r="O20" s="1">
        <v>3.2466259999999997E-2</v>
      </c>
      <c r="Q20" s="1">
        <v>0.16765959</v>
      </c>
      <c r="R20" s="1">
        <v>6.918815E-3</v>
      </c>
      <c r="S20" s="1">
        <v>3.7550540000000002E-4</v>
      </c>
      <c r="U20" s="1">
        <v>0.16259362166666699</v>
      </c>
      <c r="V20" s="1">
        <v>3.0453469999999999E-3</v>
      </c>
      <c r="W20" s="1">
        <v>9.2430709999999999E-2</v>
      </c>
      <c r="Y20" s="1">
        <v>0.16766698833333299</v>
      </c>
      <c r="Z20" s="1">
        <v>1.471918E-2</v>
      </c>
      <c r="AA20" s="1">
        <v>-9.7062389999999998E-2</v>
      </c>
      <c r="AC20" s="1">
        <v>0.16490031166666699</v>
      </c>
      <c r="AD20" s="1">
        <v>-4.5413060000000001E-4</v>
      </c>
      <c r="AE20" s="1">
        <v>0.30411949999999999</v>
      </c>
      <c r="AG20" s="1">
        <v>0.16972030666666699</v>
      </c>
      <c r="AH20" s="1">
        <v>-8.0140699999999997E-4</v>
      </c>
      <c r="AI20" s="1">
        <v>-6.7275730000000006E-2</v>
      </c>
      <c r="AK20" s="1">
        <v>0.16380030166666701</v>
      </c>
      <c r="AL20" s="1">
        <v>-1.0685429999999999E-3</v>
      </c>
      <c r="AM20" s="1">
        <v>4.5218800000000003E-2</v>
      </c>
      <c r="AO20" s="1">
        <v>0.20736186166666701</v>
      </c>
      <c r="AP20" s="1">
        <v>-5.0755769999999997E-4</v>
      </c>
      <c r="AQ20" s="1">
        <v>2.3725579999999999E-3</v>
      </c>
      <c r="AS20" s="1">
        <v>0.15747567333333301</v>
      </c>
      <c r="AT20" s="1">
        <v>2.1290710000000001E-2</v>
      </c>
      <c r="AU20" s="1">
        <v>9.6152879999999996E-2</v>
      </c>
      <c r="AW20" s="1">
        <v>0.17149314166666699</v>
      </c>
      <c r="AX20" s="1">
        <v>5.6899900000000003E-2</v>
      </c>
      <c r="AY20" s="1">
        <v>0.11836820000000001</v>
      </c>
      <c r="BA20" s="1">
        <v>0.16064252166666701</v>
      </c>
      <c r="BB20" s="1">
        <v>-1.5493869999999999E-3</v>
      </c>
      <c r="BC20" s="1">
        <v>8.7746340000000006E-2</v>
      </c>
    </row>
    <row r="21" spans="1:55">
      <c r="A21" s="1">
        <v>0.18892036166666701</v>
      </c>
      <c r="B21" s="1">
        <v>1.250195E-2</v>
      </c>
      <c r="C21" s="1">
        <v>6.4212740000000003E-3</v>
      </c>
      <c r="E21" s="1">
        <v>0.18654400333333299</v>
      </c>
      <c r="F21" s="1">
        <v>-8.5750559999999993E-3</v>
      </c>
      <c r="G21" s="1">
        <v>3.258557E-3</v>
      </c>
      <c r="I21" s="1">
        <v>0.17941026166666699</v>
      </c>
      <c r="J21" s="1">
        <v>-1.86995E-3</v>
      </c>
      <c r="K21" s="1">
        <v>-2.3046560000000001E-2</v>
      </c>
      <c r="M21" s="1">
        <v>0.18144371166666701</v>
      </c>
      <c r="N21" s="1">
        <v>1.1753969999999999E-3</v>
      </c>
      <c r="O21" s="1">
        <v>3.5138040000000002E-2</v>
      </c>
      <c r="Q21" s="1">
        <v>0.18327715</v>
      </c>
      <c r="R21" s="1">
        <v>6.437969E-3</v>
      </c>
      <c r="S21" s="1">
        <v>5.4371420000000001E-4</v>
      </c>
      <c r="U21" s="1">
        <v>0.178260315</v>
      </c>
      <c r="V21" s="1">
        <v>1.362392E-3</v>
      </c>
      <c r="W21" s="1">
        <v>9.2945100000000003E-2</v>
      </c>
      <c r="Y21" s="1">
        <v>0.183207023333333</v>
      </c>
      <c r="Z21" s="1">
        <v>1.6508990000000001E-2</v>
      </c>
      <c r="AA21" s="1">
        <v>-9.4382789999999994E-2</v>
      </c>
      <c r="AC21" s="1">
        <v>0.180380338333333</v>
      </c>
      <c r="AD21" s="1">
        <v>-1.7630949999999999E-3</v>
      </c>
      <c r="AE21" s="1">
        <v>0.30599920000000003</v>
      </c>
      <c r="AG21" s="1">
        <v>0.18531366666666699</v>
      </c>
      <c r="AH21" s="1">
        <v>-6.6783909999999997E-4</v>
      </c>
      <c r="AI21" s="1">
        <v>-6.7203369999999998E-2</v>
      </c>
      <c r="AK21" s="1">
        <v>0.17943366999999999</v>
      </c>
      <c r="AL21" s="1">
        <v>1.869951E-4</v>
      </c>
      <c r="AM21" s="1">
        <v>4.5455469999999998E-2</v>
      </c>
      <c r="AO21" s="1">
        <v>0.22296275333333301</v>
      </c>
      <c r="AP21" s="1">
        <v>-1.095256E-3</v>
      </c>
      <c r="AQ21" s="1">
        <v>2.7656960000000002E-3</v>
      </c>
      <c r="AS21" s="1">
        <v>0.17309323333333301</v>
      </c>
      <c r="AT21" s="1">
        <v>2.8102680000000001E-2</v>
      </c>
      <c r="AU21" s="1">
        <v>9.7715650000000001E-2</v>
      </c>
      <c r="AW21" s="1">
        <v>0.18709403333333299</v>
      </c>
      <c r="AX21" s="1">
        <v>7.1912920000000005E-2</v>
      </c>
      <c r="AY21" s="1">
        <v>0.1195417</v>
      </c>
      <c r="BA21" s="1">
        <v>0.17621007833333299</v>
      </c>
      <c r="BB21" s="1">
        <v>-1.2555380000000001E-3</v>
      </c>
      <c r="BC21" s="1">
        <v>8.8959029999999994E-2</v>
      </c>
    </row>
    <row r="22" spans="1:55">
      <c r="A22" s="1">
        <v>0.204550388333333</v>
      </c>
      <c r="B22" s="1">
        <v>1.2635520000000001E-2</v>
      </c>
      <c r="C22" s="1">
        <v>7.1938610000000002E-3</v>
      </c>
      <c r="E22" s="1">
        <v>0.20212822833333299</v>
      </c>
      <c r="F22" s="1">
        <v>-9.5367430000000003E-3</v>
      </c>
      <c r="G22" s="1">
        <v>3.9313919999999997E-3</v>
      </c>
      <c r="I22" s="1">
        <v>0.19501115333333299</v>
      </c>
      <c r="J22" s="1">
        <v>-1.041829E-3</v>
      </c>
      <c r="K22" s="1">
        <v>-2.240698E-2</v>
      </c>
      <c r="M22" s="1">
        <v>0.19702793666666699</v>
      </c>
      <c r="N22" s="1">
        <v>1.3356800000000001E-4</v>
      </c>
      <c r="O22" s="1">
        <v>3.8199049999999998E-2</v>
      </c>
      <c r="Q22" s="1">
        <v>0.198878041666667</v>
      </c>
      <c r="R22" s="1">
        <v>5.9304120000000004E-3</v>
      </c>
      <c r="S22" s="1">
        <v>8.0971890000000005E-4</v>
      </c>
      <c r="U22" s="1">
        <v>0.193760341666667</v>
      </c>
      <c r="V22" s="1">
        <v>2.4576480000000002E-3</v>
      </c>
      <c r="W22" s="1">
        <v>9.3193520000000002E-2</v>
      </c>
      <c r="Y22" s="1">
        <v>0.19876371500000001</v>
      </c>
      <c r="Z22" s="1">
        <v>1.5226730000000001E-2</v>
      </c>
      <c r="AA22" s="1">
        <v>-9.1759900000000005E-2</v>
      </c>
      <c r="AC22" s="1">
        <v>0.19610369666666699</v>
      </c>
      <c r="AD22" s="1">
        <v>-1.5493869999999999E-3</v>
      </c>
      <c r="AE22" s="1">
        <v>0.3079981</v>
      </c>
      <c r="AG22" s="1">
        <v>0.20081369333333299</v>
      </c>
      <c r="AH22" s="1">
        <v>-1.6829550000000001E-3</v>
      </c>
      <c r="AI22" s="1">
        <v>-6.7232689999999998E-2</v>
      </c>
      <c r="AK22" s="1">
        <v>0.195007028333333</v>
      </c>
      <c r="AL22" s="1">
        <v>-1.6562409999999999E-3</v>
      </c>
      <c r="AM22" s="1">
        <v>4.5658879999999999E-2</v>
      </c>
      <c r="AO22" s="1">
        <v>0.23856364499999999</v>
      </c>
      <c r="AP22" s="1">
        <v>-1.308965E-3</v>
      </c>
      <c r="AQ22" s="1">
        <v>3.1940419999999998E-3</v>
      </c>
      <c r="AS22" s="1">
        <v>0.18869412499999999</v>
      </c>
      <c r="AT22" s="1">
        <v>3.3685809999999997E-2</v>
      </c>
      <c r="AU22" s="1">
        <v>9.8936159999999995E-2</v>
      </c>
      <c r="AW22" s="1">
        <v>0.202678258333333</v>
      </c>
      <c r="AX22" s="1">
        <v>8.6071110000000006E-2</v>
      </c>
      <c r="AY22" s="1">
        <v>0.12007379999999999</v>
      </c>
      <c r="BA22" s="1">
        <v>0.19181097</v>
      </c>
      <c r="BB22" s="1">
        <v>6.945527E-4</v>
      </c>
      <c r="BC22" s="1">
        <v>9.013844E-2</v>
      </c>
    </row>
    <row r="23" spans="1:55">
      <c r="A23" s="1">
        <v>0.22019707999999999</v>
      </c>
      <c r="B23" s="1">
        <v>1.2742369999999999E-2</v>
      </c>
      <c r="C23" s="1">
        <v>7.9918739999999995E-3</v>
      </c>
      <c r="E23" s="1">
        <v>0.21772912</v>
      </c>
      <c r="F23" s="1">
        <v>-7.6133670000000002E-3</v>
      </c>
      <c r="G23" s="1">
        <v>4.7059349999999996E-3</v>
      </c>
      <c r="I23" s="1">
        <v>0.210578711666667</v>
      </c>
      <c r="J23" s="1">
        <v>-8.8154780000000005E-4</v>
      </c>
      <c r="K23" s="1">
        <v>-2.1916040000000001E-2</v>
      </c>
      <c r="M23" s="1">
        <v>0.21266216333333299</v>
      </c>
      <c r="N23" s="1">
        <v>2.430935E-3</v>
      </c>
      <c r="O23" s="1">
        <v>4.1183770000000001E-2</v>
      </c>
      <c r="Q23" s="1">
        <v>0.21449560166666701</v>
      </c>
      <c r="R23" s="1">
        <v>7.5866529999999996E-3</v>
      </c>
      <c r="S23" s="1">
        <v>1.353464E-3</v>
      </c>
      <c r="U23" s="1">
        <v>0.209353701666667</v>
      </c>
      <c r="V23" s="1">
        <v>2.3240800000000001E-3</v>
      </c>
      <c r="W23" s="1">
        <v>9.3619910000000001E-2</v>
      </c>
      <c r="Y23" s="1">
        <v>0.21435707500000001</v>
      </c>
      <c r="Z23" s="1">
        <v>1.5841149999999998E-2</v>
      </c>
      <c r="AA23" s="1">
        <v>-8.9373679999999997E-2</v>
      </c>
      <c r="AC23" s="1">
        <v>0.21169705666666699</v>
      </c>
      <c r="AD23" s="1">
        <v>-1.3891050000000001E-3</v>
      </c>
      <c r="AE23" s="1">
        <v>0.30989339999999999</v>
      </c>
      <c r="AG23" s="1">
        <v>0.216480386666667</v>
      </c>
      <c r="AH23" s="1">
        <v>-1.148683E-3</v>
      </c>
      <c r="AI23" s="1">
        <v>-6.7256170000000004E-2</v>
      </c>
      <c r="AK23" s="1">
        <v>0.21071372999999999</v>
      </c>
      <c r="AL23" s="1">
        <v>-1.6028139999999999E-3</v>
      </c>
      <c r="AM23" s="1">
        <v>4.5729289999999999E-2</v>
      </c>
      <c r="AO23" s="1">
        <v>0.25519793000000002</v>
      </c>
      <c r="AP23" s="1">
        <v>-4.5413060000000001E-4</v>
      </c>
      <c r="AQ23" s="1">
        <v>3.4952540000000002E-3</v>
      </c>
      <c r="AS23" s="1">
        <v>0.20429501833333299</v>
      </c>
      <c r="AT23" s="1">
        <v>3.9375800000000002E-2</v>
      </c>
      <c r="AU23" s="1">
        <v>9.9820229999999996E-2</v>
      </c>
      <c r="AW23" s="1">
        <v>0.218295818333333</v>
      </c>
      <c r="AX23" s="1">
        <v>9.6195550000000005E-2</v>
      </c>
      <c r="AY23" s="1">
        <v>0.1208835</v>
      </c>
      <c r="BA23" s="1">
        <v>0.207411863333333</v>
      </c>
      <c r="BB23" s="1">
        <v>3.9268940000000002E-3</v>
      </c>
      <c r="BC23" s="1">
        <v>9.1184849999999998E-2</v>
      </c>
    </row>
    <row r="24" spans="1:55">
      <c r="A24" s="1">
        <v>0.23575044000000001</v>
      </c>
      <c r="B24" s="1">
        <v>1.194097E-2</v>
      </c>
      <c r="C24" s="1">
        <v>8.8055370000000004E-3</v>
      </c>
      <c r="E24" s="1">
        <v>0.23329667833333301</v>
      </c>
      <c r="F24" s="1">
        <v>-1.0338150000000001E-2</v>
      </c>
      <c r="G24" s="1">
        <v>5.2535910000000002E-3</v>
      </c>
      <c r="I24" s="1">
        <v>0.226212938333333</v>
      </c>
      <c r="J24" s="1">
        <v>-4.5413060000000001E-4</v>
      </c>
      <c r="K24" s="1">
        <v>-2.1474010000000002E-2</v>
      </c>
      <c r="M24" s="1">
        <v>0.22822972</v>
      </c>
      <c r="N24" s="1">
        <v>5.6632760000000001E-3</v>
      </c>
      <c r="O24" s="1">
        <v>4.4334770000000003E-2</v>
      </c>
      <c r="Q24" s="1">
        <v>0.23007982666666699</v>
      </c>
      <c r="R24" s="1">
        <v>6.0372660000000003E-3</v>
      </c>
      <c r="S24" s="1">
        <v>1.533408E-3</v>
      </c>
      <c r="U24" s="1">
        <v>0.22490705999999999</v>
      </c>
      <c r="V24" s="1">
        <v>4.2741699999999998E-4</v>
      </c>
      <c r="W24" s="1">
        <v>9.4355339999999996E-2</v>
      </c>
      <c r="Y24" s="1">
        <v>0.230097101666667</v>
      </c>
      <c r="Z24" s="1">
        <v>1.490617E-2</v>
      </c>
      <c r="AA24" s="1">
        <v>-8.6799669999999995E-2</v>
      </c>
      <c r="AC24" s="1">
        <v>0.22725041666666701</v>
      </c>
      <c r="AD24" s="1">
        <v>7.7469349999999997E-4</v>
      </c>
      <c r="AE24" s="1">
        <v>0.31175540000000002</v>
      </c>
      <c r="AG24" s="1">
        <v>0.23203374666666701</v>
      </c>
      <c r="AH24" s="1">
        <v>-1.7630949999999999E-3</v>
      </c>
      <c r="AI24" s="1">
        <v>-6.7181850000000001E-2</v>
      </c>
      <c r="AK24" s="1">
        <v>0.22621375666666699</v>
      </c>
      <c r="AL24" s="1">
        <v>-5.8769840000000002E-4</v>
      </c>
      <c r="AM24" s="1">
        <v>4.6153720000000002E-2</v>
      </c>
      <c r="AO24" s="1">
        <v>0.27083215833333302</v>
      </c>
      <c r="AP24" s="1">
        <v>-2.5110750000000002E-3</v>
      </c>
      <c r="AQ24" s="1">
        <v>4.6159929999999997E-3</v>
      </c>
      <c r="AS24" s="1">
        <v>0.219879241666667</v>
      </c>
      <c r="AT24" s="1">
        <v>3.974979E-2</v>
      </c>
      <c r="AU24" s="1">
        <v>0.1009977</v>
      </c>
      <c r="AW24" s="1">
        <v>0.23391337833333301</v>
      </c>
      <c r="AX24" s="1">
        <v>0.107442</v>
      </c>
      <c r="AY24" s="1">
        <v>0.1216052</v>
      </c>
      <c r="BA24" s="1">
        <v>0.22301275500000001</v>
      </c>
      <c r="BB24" s="1">
        <v>6.0906930000000003E-3</v>
      </c>
      <c r="BC24" s="1">
        <v>9.2045459999999996E-2</v>
      </c>
    </row>
    <row r="25" spans="1:55">
      <c r="A25" s="1">
        <v>0.25139713333333302</v>
      </c>
      <c r="B25" s="1">
        <v>1.084571E-2</v>
      </c>
      <c r="C25" s="1">
        <v>9.5311800000000002E-3</v>
      </c>
      <c r="E25" s="1">
        <v>0.24891423833333301</v>
      </c>
      <c r="F25" s="1">
        <v>-9.1093249999999997E-3</v>
      </c>
      <c r="G25" s="1">
        <v>6.1317979999999999E-3</v>
      </c>
      <c r="I25" s="1">
        <v>0.24179716333333301</v>
      </c>
      <c r="J25" s="1">
        <v>-5.609848E-4</v>
      </c>
      <c r="K25" s="1">
        <v>-2.0988940000000001E-2</v>
      </c>
      <c r="M25" s="1">
        <v>0.24384728</v>
      </c>
      <c r="N25" s="1">
        <v>1.1753969999999999E-3</v>
      </c>
      <c r="O25" s="1">
        <v>4.7489650000000001E-2</v>
      </c>
      <c r="Q25" s="1">
        <v>0.24566405166666699</v>
      </c>
      <c r="R25" s="1">
        <v>6.331115E-3</v>
      </c>
      <c r="S25" s="1">
        <v>1.9930479999999999E-3</v>
      </c>
      <c r="U25" s="1">
        <v>0.240573753333333</v>
      </c>
      <c r="V25" s="1">
        <v>2.5912159999999999E-3</v>
      </c>
      <c r="W25" s="1">
        <v>9.4636999999999999E-2</v>
      </c>
      <c r="Y25" s="1">
        <v>0.24567046166666701</v>
      </c>
      <c r="Z25" s="1">
        <v>1.5680860000000001E-2</v>
      </c>
      <c r="AA25" s="1">
        <v>-8.4102490000000002E-2</v>
      </c>
      <c r="AC25" s="1">
        <v>0.24288378333333299</v>
      </c>
      <c r="AD25" s="1">
        <v>-2.991919E-3</v>
      </c>
      <c r="AE25" s="1">
        <v>0.31368590000000002</v>
      </c>
      <c r="AG25" s="1">
        <v>0.24760710499999999</v>
      </c>
      <c r="AH25" s="1">
        <v>-1.308965E-3</v>
      </c>
      <c r="AI25" s="1">
        <v>-6.7181850000000001E-2</v>
      </c>
      <c r="AK25" s="1">
        <v>0.24180711666666699</v>
      </c>
      <c r="AL25" s="1">
        <v>4.5413080000000002E-4</v>
      </c>
      <c r="AM25" s="1">
        <v>4.6515569999999999E-2</v>
      </c>
      <c r="AO25" s="1">
        <v>0.28641638333333302</v>
      </c>
      <c r="AP25" s="1">
        <v>-3.0720600000000002E-3</v>
      </c>
      <c r="AQ25" s="1">
        <v>5.8932070000000001E-3</v>
      </c>
      <c r="AS25" s="1">
        <v>0.235496801666667</v>
      </c>
      <c r="AT25" s="1">
        <v>3.4540639999999997E-2</v>
      </c>
      <c r="AU25" s="1">
        <v>0.1017468</v>
      </c>
      <c r="AW25" s="1">
        <v>0.24949760333333301</v>
      </c>
      <c r="AX25" s="1">
        <v>0.120585</v>
      </c>
      <c r="AY25" s="1">
        <v>0.1222135</v>
      </c>
      <c r="BA25" s="1">
        <v>0.23861364833333301</v>
      </c>
      <c r="BB25" s="1">
        <v>6.7852470000000003E-3</v>
      </c>
      <c r="BC25" s="1">
        <v>9.2794580000000002E-2</v>
      </c>
    </row>
    <row r="26" spans="1:55">
      <c r="A26" s="1">
        <v>0.266970493333333</v>
      </c>
      <c r="B26" s="1">
        <v>1.2395099999999999E-2</v>
      </c>
      <c r="C26" s="1">
        <v>1.0125779999999999E-2</v>
      </c>
      <c r="E26" s="1">
        <v>0.26453179833333301</v>
      </c>
      <c r="F26" s="1">
        <v>-8.9490439999999997E-3</v>
      </c>
      <c r="G26" s="1">
        <v>6.5992610000000004E-3</v>
      </c>
      <c r="I26" s="1">
        <v>0.25741472333333298</v>
      </c>
      <c r="J26" s="1">
        <v>8.2812049999999996E-4</v>
      </c>
      <c r="K26" s="1">
        <v>-2.0468670000000001E-2</v>
      </c>
      <c r="M26" s="1">
        <v>0.25946483999999997</v>
      </c>
      <c r="N26" s="1">
        <v>4.4077379999999996E-3</v>
      </c>
      <c r="O26" s="1">
        <v>5.1110049999999997E-2</v>
      </c>
      <c r="Q26" s="1">
        <v>0.26128161166666702</v>
      </c>
      <c r="R26" s="1">
        <v>7.9606429999999999E-3</v>
      </c>
      <c r="S26" s="1">
        <v>2.2140670000000001E-3</v>
      </c>
      <c r="U26" s="1">
        <v>0.25612711333333299</v>
      </c>
      <c r="V26" s="1">
        <v>9.8840189999999995E-4</v>
      </c>
      <c r="W26" s="1">
        <v>9.5045779999999996E-2</v>
      </c>
      <c r="Y26" s="1">
        <v>0.26119049500000002</v>
      </c>
      <c r="Z26" s="1">
        <v>1.7337109999999999E-2</v>
      </c>
      <c r="AA26" s="1">
        <v>-8.1735820000000001E-2</v>
      </c>
      <c r="AC26" s="1">
        <v>0.25845714333333297</v>
      </c>
      <c r="AD26" s="1">
        <v>4.0070349999999998E-4</v>
      </c>
      <c r="AE26" s="1">
        <v>0.31564769999999998</v>
      </c>
      <c r="AG26" s="1">
        <v>0.26327379833333298</v>
      </c>
      <c r="AH26" s="1">
        <v>-5.342713E-4</v>
      </c>
      <c r="AI26" s="1">
        <v>-6.682979E-2</v>
      </c>
      <c r="AK26" s="1">
        <v>0.257380475</v>
      </c>
      <c r="AL26" s="1">
        <v>-1.6562409999999999E-3</v>
      </c>
      <c r="AM26" s="1">
        <v>4.7397689999999999E-2</v>
      </c>
      <c r="AO26" s="1">
        <v>0.302000606666667</v>
      </c>
      <c r="AP26" s="1">
        <v>-4.2741710000000001E-4</v>
      </c>
      <c r="AQ26" s="1">
        <v>7.6711349999999999E-3</v>
      </c>
      <c r="AS26" s="1">
        <v>0.25108102666666698</v>
      </c>
      <c r="AT26" s="1">
        <v>4.0284059999999997E-2</v>
      </c>
      <c r="AU26" s="1">
        <v>0.1023101</v>
      </c>
      <c r="AW26" s="1">
        <v>0.26508182833333299</v>
      </c>
      <c r="AX26" s="1">
        <v>0.1346097</v>
      </c>
      <c r="AY26" s="1">
        <v>0.122544</v>
      </c>
      <c r="BA26" s="1">
        <v>0.25421453999999999</v>
      </c>
      <c r="BB26" s="1">
        <v>9.3230339999999991E-3</v>
      </c>
      <c r="BC26" s="1">
        <v>9.3395019999999995E-2</v>
      </c>
    </row>
    <row r="27" spans="1:55">
      <c r="A27" s="1">
        <v>0.28261718499999999</v>
      </c>
      <c r="B27" s="1">
        <v>1.167383E-2</v>
      </c>
      <c r="C27" s="1">
        <v>1.07595E-2</v>
      </c>
      <c r="E27" s="1">
        <v>0.28009935499999999</v>
      </c>
      <c r="F27" s="1">
        <v>-8.4414880000000005E-3</v>
      </c>
      <c r="G27" s="1">
        <v>7.334686E-3</v>
      </c>
      <c r="I27" s="1">
        <v>0.27299894833333299</v>
      </c>
      <c r="J27" s="1">
        <v>7.7469330000000001E-4</v>
      </c>
      <c r="K27" s="1">
        <v>-1.9868199999999999E-2</v>
      </c>
      <c r="M27" s="1">
        <v>0.27506573333333301</v>
      </c>
      <c r="N27" s="1">
        <v>7.4797969999999998E-4</v>
      </c>
      <c r="O27" s="1">
        <v>5.4515290000000001E-2</v>
      </c>
      <c r="Q27" s="1">
        <v>0.27686583666666698</v>
      </c>
      <c r="R27" s="1">
        <v>4.7283009999999999E-3</v>
      </c>
      <c r="S27" s="1">
        <v>2.5289689999999998E-3</v>
      </c>
      <c r="U27" s="1">
        <v>0.27177380666666701</v>
      </c>
      <c r="V27" s="1">
        <v>2.1103720000000001E-3</v>
      </c>
      <c r="W27" s="1">
        <v>9.5454549999999999E-2</v>
      </c>
      <c r="Y27" s="1">
        <v>0.27678385500000002</v>
      </c>
      <c r="Z27" s="1">
        <v>1.6642549999999999E-2</v>
      </c>
      <c r="AA27" s="1">
        <v>-7.9177479999999995E-2</v>
      </c>
      <c r="AC27" s="1">
        <v>0.27405050333333297</v>
      </c>
      <c r="AD27" s="1">
        <v>-1.522673E-3</v>
      </c>
      <c r="AE27" s="1">
        <v>0.3174804</v>
      </c>
      <c r="AG27" s="1">
        <v>0.27886715833333298</v>
      </c>
      <c r="AH27" s="1">
        <v>-1.6295280000000001E-3</v>
      </c>
      <c r="AI27" s="1">
        <v>-6.6949099999999998E-2</v>
      </c>
      <c r="AK27" s="1">
        <v>0.27304716833333298</v>
      </c>
      <c r="AL27" s="1">
        <v>-1.6562409999999999E-3</v>
      </c>
      <c r="AM27" s="1">
        <v>4.8377610000000001E-2</v>
      </c>
      <c r="AO27" s="1">
        <v>0.31758483166666701</v>
      </c>
      <c r="AP27" s="1">
        <v>-2.671353E-5</v>
      </c>
      <c r="AQ27" s="1">
        <v>9.1048199999999996E-3</v>
      </c>
      <c r="AS27" s="1">
        <v>0.26668192000000002</v>
      </c>
      <c r="AT27" s="1">
        <v>4.2714990000000001E-2</v>
      </c>
      <c r="AU27" s="1">
        <v>0.1030084</v>
      </c>
      <c r="AW27" s="1">
        <v>0.28069938833333302</v>
      </c>
      <c r="AX27" s="1">
        <v>0.14810000000000001</v>
      </c>
      <c r="AY27" s="1">
        <v>0.1231973</v>
      </c>
      <c r="BA27" s="1">
        <v>0.26988210333333301</v>
      </c>
      <c r="BB27" s="1">
        <v>1.300951E-2</v>
      </c>
      <c r="BC27" s="1">
        <v>9.4247819999999996E-2</v>
      </c>
    </row>
    <row r="28" spans="1:55">
      <c r="A28" s="1">
        <v>0.29817387833333298</v>
      </c>
      <c r="B28" s="1">
        <v>1.2742369999999999E-2</v>
      </c>
      <c r="C28" s="1">
        <v>1.139126E-2</v>
      </c>
      <c r="E28" s="1">
        <v>0.295700246666667</v>
      </c>
      <c r="F28" s="1">
        <v>-8.3880599999999993E-3</v>
      </c>
      <c r="G28" s="1">
        <v>8.0525079999999999E-3</v>
      </c>
      <c r="I28" s="1">
        <v>0.28858317166666703</v>
      </c>
      <c r="J28" s="1">
        <v>1.335679E-4</v>
      </c>
      <c r="K28" s="1">
        <v>-1.9447679999999998E-2</v>
      </c>
      <c r="M28" s="1">
        <v>0.29064995666666699</v>
      </c>
      <c r="N28" s="1">
        <v>6.277688E-3</v>
      </c>
      <c r="O28" s="1">
        <v>5.8080930000000003E-2</v>
      </c>
      <c r="Q28" s="1">
        <v>0.29245006166666698</v>
      </c>
      <c r="R28" s="1">
        <v>5.5564220000000001E-3</v>
      </c>
      <c r="S28" s="1">
        <v>2.677619E-3</v>
      </c>
      <c r="U28" s="1">
        <v>0.287420498333333</v>
      </c>
      <c r="V28" s="1">
        <v>1.068542E-4</v>
      </c>
      <c r="W28" s="1">
        <v>9.5894640000000003E-2</v>
      </c>
      <c r="Y28" s="1">
        <v>0.29239722166666698</v>
      </c>
      <c r="Z28" s="1">
        <v>1.885978E-2</v>
      </c>
      <c r="AA28" s="1">
        <v>-7.6816690000000007E-2</v>
      </c>
      <c r="AC28" s="1">
        <v>0.28960386333333299</v>
      </c>
      <c r="AD28" s="1">
        <v>-1.8699489999999999E-4</v>
      </c>
      <c r="AE28" s="1">
        <v>0.3192506</v>
      </c>
      <c r="AG28" s="1">
        <v>0.29453385166666701</v>
      </c>
      <c r="AH28" s="1">
        <v>-1.469246E-3</v>
      </c>
      <c r="AI28" s="1">
        <v>-6.7070359999999996E-2</v>
      </c>
      <c r="AK28" s="1">
        <v>0.28864052833333298</v>
      </c>
      <c r="AL28" s="1">
        <v>2.1370849999999999E-4</v>
      </c>
      <c r="AM28" s="1">
        <v>4.978196E-2</v>
      </c>
      <c r="AO28" s="1">
        <v>0.33320239166666699</v>
      </c>
      <c r="AP28" s="1">
        <v>-6.945527E-4</v>
      </c>
      <c r="AQ28" s="1">
        <v>1.0473959999999999E-2</v>
      </c>
      <c r="AS28" s="1">
        <v>0.28231614666666699</v>
      </c>
      <c r="AT28" s="1">
        <v>3.9669650000000001E-2</v>
      </c>
      <c r="AU28" s="1">
        <v>0.1036265</v>
      </c>
      <c r="AW28" s="1">
        <v>0.29630028000000003</v>
      </c>
      <c r="AX28" s="1">
        <v>0.16589119999999999</v>
      </c>
      <c r="AY28" s="1">
        <v>0.1237196</v>
      </c>
      <c r="BA28" s="1">
        <v>0.28541632500000003</v>
      </c>
      <c r="BB28" s="1">
        <v>1.6989830000000001E-2</v>
      </c>
      <c r="BC28" s="1">
        <v>9.4934340000000006E-2</v>
      </c>
    </row>
    <row r="29" spans="1:55">
      <c r="A29" s="1">
        <v>0.31371057000000002</v>
      </c>
      <c r="B29" s="1">
        <v>1.255538E-2</v>
      </c>
      <c r="C29" s="1">
        <v>1.2089519999999999E-2</v>
      </c>
      <c r="E29" s="1">
        <v>0.31130113999999998</v>
      </c>
      <c r="F29" s="1">
        <v>-1.0044300000000001E-2</v>
      </c>
      <c r="G29" s="1">
        <v>8.5806049999999998E-3</v>
      </c>
      <c r="I29" s="1">
        <v>0.304200731666667</v>
      </c>
      <c r="J29" s="1">
        <v>1.2021099999999999E-3</v>
      </c>
      <c r="K29" s="1">
        <v>-1.895283E-2</v>
      </c>
      <c r="M29" s="1">
        <v>0.30625085000000002</v>
      </c>
      <c r="N29" s="1">
        <v>2.5912159999999999E-3</v>
      </c>
      <c r="O29" s="1">
        <v>6.1593769999999999E-2</v>
      </c>
      <c r="Q29" s="1">
        <v>0.30806762166666701</v>
      </c>
      <c r="R29" s="1">
        <v>8.0942099999999993E-3</v>
      </c>
      <c r="S29" s="1">
        <v>2.9514469999999998E-3</v>
      </c>
      <c r="U29" s="1">
        <v>0.30290052499999998</v>
      </c>
      <c r="V29" s="1">
        <v>9.6168830000000003E-4</v>
      </c>
      <c r="W29" s="1">
        <v>9.6366030000000005E-2</v>
      </c>
      <c r="Y29" s="1">
        <v>0.30806391500000002</v>
      </c>
      <c r="Z29" s="1">
        <v>1.589457E-2</v>
      </c>
      <c r="AA29" s="1">
        <v>-7.4252490000000004E-2</v>
      </c>
      <c r="AC29" s="1">
        <v>0.30525055499999998</v>
      </c>
      <c r="AD29" s="1">
        <v>-1.389106E-3</v>
      </c>
      <c r="AE29" s="1">
        <v>0.32112429999999997</v>
      </c>
      <c r="AG29" s="1">
        <v>0.31009054333333302</v>
      </c>
      <c r="AH29" s="1">
        <v>-3.8734669999999998E-3</v>
      </c>
      <c r="AI29" s="1">
        <v>-6.7009730000000003E-2</v>
      </c>
      <c r="AK29" s="1">
        <v>0.30421388833333302</v>
      </c>
      <c r="AL29" s="1">
        <v>7.7469340000000005E-4</v>
      </c>
      <c r="AM29" s="1">
        <v>5.199604E-2</v>
      </c>
      <c r="AO29" s="1">
        <v>0.34880328500000002</v>
      </c>
      <c r="AP29" s="1">
        <v>3.4727640000000001E-4</v>
      </c>
      <c r="AQ29" s="1">
        <v>1.132674E-2</v>
      </c>
      <c r="AS29" s="1">
        <v>0.29788370333333303</v>
      </c>
      <c r="AT29" s="1">
        <v>4.0444340000000002E-2</v>
      </c>
      <c r="AU29" s="1">
        <v>0.1043051</v>
      </c>
      <c r="AW29" s="1">
        <v>0.31191784</v>
      </c>
      <c r="AX29" s="1">
        <v>0.1826139</v>
      </c>
      <c r="AY29" s="1">
        <v>0.1241655</v>
      </c>
      <c r="BA29" s="1">
        <v>0.30101721666666698</v>
      </c>
      <c r="BB29" s="1">
        <v>1.709668E-2</v>
      </c>
      <c r="BC29" s="1">
        <v>9.5546560000000003E-2</v>
      </c>
    </row>
    <row r="30" spans="1:55">
      <c r="A30" s="1">
        <v>0.32934059500000001</v>
      </c>
      <c r="B30" s="1">
        <v>1.0925850000000001E-2</v>
      </c>
      <c r="C30" s="1">
        <v>1.267043E-2</v>
      </c>
      <c r="E30" s="1">
        <v>0.32691870000000001</v>
      </c>
      <c r="F30" s="1">
        <v>-7.987358E-3</v>
      </c>
      <c r="G30" s="1">
        <v>9.1928080000000002E-3</v>
      </c>
      <c r="I30" s="1">
        <v>0.31981829166666698</v>
      </c>
      <c r="J30" s="1">
        <v>-8.0140699999999997E-4</v>
      </c>
      <c r="K30" s="1">
        <v>-1.82487E-2</v>
      </c>
      <c r="M30" s="1">
        <v>0.32185174166666702</v>
      </c>
      <c r="N30" s="1">
        <v>3.6330440000000002E-3</v>
      </c>
      <c r="O30" s="1">
        <v>6.5171129999999994E-2</v>
      </c>
      <c r="Q30" s="1">
        <v>0.32368518166666699</v>
      </c>
      <c r="R30" s="1">
        <v>7.4530849999999999E-3</v>
      </c>
      <c r="S30" s="1">
        <v>3.280041E-3</v>
      </c>
      <c r="U30" s="1">
        <v>0.31854721833333299</v>
      </c>
      <c r="V30" s="1">
        <v>3.2056290000000002E-4</v>
      </c>
      <c r="W30" s="1">
        <v>9.6614439999999996E-2</v>
      </c>
      <c r="Y30" s="1">
        <v>0.323637275</v>
      </c>
      <c r="Z30" s="1">
        <v>1.661584E-2</v>
      </c>
      <c r="AA30" s="1">
        <v>-7.1831060000000002E-2</v>
      </c>
      <c r="AC30" s="1">
        <v>0.320803915</v>
      </c>
      <c r="AD30" s="1">
        <v>2.4042200000000001E-4</v>
      </c>
      <c r="AE30" s="1">
        <v>0.32314860000000001</v>
      </c>
      <c r="AG30" s="1">
        <v>0.32559057000000002</v>
      </c>
      <c r="AH30" s="1">
        <v>-8.0140699999999997E-4</v>
      </c>
      <c r="AI30" s="1">
        <v>-6.6884540000000006E-2</v>
      </c>
      <c r="AK30" s="1">
        <v>0.31986058166666698</v>
      </c>
      <c r="AL30" s="1">
        <v>-5.0755760000000005E-4</v>
      </c>
      <c r="AM30" s="1">
        <v>5.4347060000000003E-2</v>
      </c>
      <c r="AO30" s="1">
        <v>0.36440417666666702</v>
      </c>
      <c r="AP30" s="1">
        <v>-5.0755769999999997E-4</v>
      </c>
      <c r="AQ30" s="1">
        <v>1.224602E-2</v>
      </c>
      <c r="AS30" s="1">
        <v>0.31346792833333298</v>
      </c>
      <c r="AT30" s="1">
        <v>4.2447859999999997E-2</v>
      </c>
      <c r="AU30" s="1">
        <v>0.1050406</v>
      </c>
      <c r="AW30" s="1">
        <v>0.32753539999999998</v>
      </c>
      <c r="AX30" s="1">
        <v>0.20211489999999999</v>
      </c>
      <c r="AY30" s="1">
        <v>0.12477580000000001</v>
      </c>
      <c r="BA30" s="1">
        <v>0.31661810833333298</v>
      </c>
      <c r="BB30" s="1">
        <v>1.696311E-2</v>
      </c>
      <c r="BC30" s="1">
        <v>9.6229170000000003E-2</v>
      </c>
    </row>
    <row r="31" spans="1:55">
      <c r="A31" s="1">
        <v>0.34502729500000001</v>
      </c>
      <c r="B31" s="1">
        <v>1.3757480000000001E-2</v>
      </c>
      <c r="C31" s="1">
        <v>1.33061E-2</v>
      </c>
      <c r="E31" s="1">
        <v>0.34250292333333299</v>
      </c>
      <c r="F31" s="1">
        <v>-9.0826150000000005E-3</v>
      </c>
      <c r="G31" s="1">
        <v>9.8812899999999992E-3</v>
      </c>
      <c r="I31" s="1">
        <v>0.33541918500000001</v>
      </c>
      <c r="J31" s="1">
        <v>4.8084430000000001E-4</v>
      </c>
      <c r="K31" s="1">
        <v>-1.7836000000000001E-2</v>
      </c>
      <c r="M31" s="1">
        <v>0.33743596666666698</v>
      </c>
      <c r="N31" s="1">
        <v>4.0337480000000002E-3</v>
      </c>
      <c r="O31" s="1">
        <v>6.8869760000000002E-2</v>
      </c>
      <c r="Q31" s="1">
        <v>0.33916940000000001</v>
      </c>
      <c r="R31" s="1">
        <v>4.1406020000000002E-3</v>
      </c>
      <c r="S31" s="1">
        <v>3.4971479999999998E-3</v>
      </c>
      <c r="U31" s="1">
        <v>0.33410057833333301</v>
      </c>
      <c r="V31" s="1">
        <v>-1.3356779999999999E-4</v>
      </c>
      <c r="W31" s="1">
        <v>9.6923460000000003E-2</v>
      </c>
      <c r="Y31" s="1">
        <v>0.33928396666666699</v>
      </c>
      <c r="Z31" s="1">
        <v>1.5654149999999999E-2</v>
      </c>
      <c r="AA31" s="1">
        <v>-6.936465E-2</v>
      </c>
      <c r="AC31" s="1">
        <v>0.33652727333333299</v>
      </c>
      <c r="AD31" s="1">
        <v>-1.7363820000000001E-3</v>
      </c>
      <c r="AE31" s="1">
        <v>0.324909</v>
      </c>
      <c r="AG31" s="1">
        <v>0.34118393000000002</v>
      </c>
      <c r="AH31" s="1">
        <v>-4.5413060000000001E-4</v>
      </c>
      <c r="AI31" s="1">
        <v>-6.6802399999999998E-2</v>
      </c>
      <c r="AK31" s="1">
        <v>0.33552727500000001</v>
      </c>
      <c r="AL31" s="1">
        <v>-1.2822510000000001E-3</v>
      </c>
      <c r="AM31" s="1">
        <v>5.6643310000000002E-2</v>
      </c>
      <c r="AO31" s="1">
        <v>0.380021736666667</v>
      </c>
      <c r="AP31" s="1">
        <v>-5.3427190000000002E-5</v>
      </c>
      <c r="AQ31" s="1">
        <v>1.316531E-2</v>
      </c>
      <c r="AS31" s="1">
        <v>0.32906882166666701</v>
      </c>
      <c r="AT31" s="1">
        <v>4.5867199999999997E-2</v>
      </c>
      <c r="AU31" s="1">
        <v>0.10566639999999999</v>
      </c>
      <c r="AW31" s="1">
        <v>0.34308629000000002</v>
      </c>
      <c r="AX31" s="1">
        <v>0.2211349</v>
      </c>
      <c r="AY31" s="1">
        <v>0.1252471</v>
      </c>
      <c r="BA31" s="1">
        <v>0.332285671666667</v>
      </c>
      <c r="BB31" s="1">
        <v>1.8913200000000002E-2</v>
      </c>
      <c r="BC31" s="1">
        <v>9.6935259999999995E-2</v>
      </c>
    </row>
    <row r="32" spans="1:55">
      <c r="A32" s="1">
        <v>0.360563986666667</v>
      </c>
      <c r="B32" s="1">
        <v>1.2742369999999999E-2</v>
      </c>
      <c r="C32" s="1">
        <v>1.390461E-2</v>
      </c>
      <c r="E32" s="1">
        <v>0.35812048333333302</v>
      </c>
      <c r="F32" s="1">
        <v>-8.3346329999999993E-3</v>
      </c>
      <c r="G32" s="1">
        <v>1.036049E-2</v>
      </c>
      <c r="I32" s="1">
        <v>0.35102007666666701</v>
      </c>
      <c r="J32" s="1">
        <v>-1.469246E-3</v>
      </c>
      <c r="K32" s="1">
        <v>-1.729617E-2</v>
      </c>
      <c r="M32" s="1">
        <v>0.35305352666666701</v>
      </c>
      <c r="N32" s="1">
        <v>3.3391950000000001E-3</v>
      </c>
      <c r="O32" s="1">
        <v>7.2259379999999998E-2</v>
      </c>
      <c r="Q32" s="1">
        <v>0.354870298333333</v>
      </c>
      <c r="R32" s="1">
        <v>5.3159990000000001E-3</v>
      </c>
      <c r="S32" s="1">
        <v>3.7435939999999998E-3</v>
      </c>
      <c r="U32" s="1">
        <v>0.34986061166666699</v>
      </c>
      <c r="V32" s="1">
        <v>8.0140690000000004E-4</v>
      </c>
      <c r="W32" s="1">
        <v>9.7353750000000003E-2</v>
      </c>
      <c r="Y32" s="1">
        <v>0.35483732666666701</v>
      </c>
      <c r="Z32" s="1">
        <v>1.7497390000000002E-2</v>
      </c>
      <c r="AA32" s="1">
        <v>-6.717207E-2</v>
      </c>
      <c r="AC32" s="1">
        <v>0.35210063333333302</v>
      </c>
      <c r="AD32" s="1">
        <v>1.469246E-3</v>
      </c>
      <c r="AE32" s="1">
        <v>0.3267005</v>
      </c>
      <c r="AG32" s="1">
        <v>0.35692395666666699</v>
      </c>
      <c r="AH32" s="1">
        <v>-2.1103720000000001E-3</v>
      </c>
      <c r="AI32" s="1">
        <v>-6.6835649999999996E-2</v>
      </c>
      <c r="AK32" s="1">
        <v>0.35100730166666699</v>
      </c>
      <c r="AL32" s="1">
        <v>6.4112550000000005E-4</v>
      </c>
      <c r="AM32" s="1">
        <v>5.9221200000000002E-2</v>
      </c>
      <c r="AO32" s="1">
        <v>0.39560596166666701</v>
      </c>
      <c r="AP32" s="1">
        <v>-1.843236E-3</v>
      </c>
      <c r="AQ32" s="1">
        <v>1.411197E-2</v>
      </c>
      <c r="AS32" s="1">
        <v>0.34466971333333302</v>
      </c>
      <c r="AT32" s="1">
        <v>4.3462979999999998E-2</v>
      </c>
      <c r="AU32" s="1">
        <v>0.1061535</v>
      </c>
      <c r="AW32" s="1">
        <v>0.35870384999999999</v>
      </c>
      <c r="AX32" s="1">
        <v>0.2421585</v>
      </c>
      <c r="AY32" s="1">
        <v>0.12578310000000001</v>
      </c>
      <c r="BA32" s="1">
        <v>0.34788656499999998</v>
      </c>
      <c r="BB32" s="1">
        <v>2.2840099999999999E-2</v>
      </c>
      <c r="BC32" s="1">
        <v>9.7465300000000005E-2</v>
      </c>
    </row>
    <row r="33" spans="1:55">
      <c r="A33" s="1">
        <v>0.37611734666666702</v>
      </c>
      <c r="B33" s="1">
        <v>1.1620399999999999E-2</v>
      </c>
      <c r="C33" s="1">
        <v>1.4399459999999999E-2</v>
      </c>
      <c r="E33" s="1">
        <v>0.37370470833333302</v>
      </c>
      <c r="F33" s="1">
        <v>-7.4530849999999999E-3</v>
      </c>
      <c r="G33" s="1">
        <v>1.102941E-2</v>
      </c>
      <c r="I33" s="1">
        <v>0.36660430166666702</v>
      </c>
      <c r="J33" s="1">
        <v>1.6028139999999999E-3</v>
      </c>
      <c r="K33" s="1">
        <v>-1.7006690000000001E-2</v>
      </c>
      <c r="M33" s="1">
        <v>0.36863775166666701</v>
      </c>
      <c r="N33" s="1">
        <v>2.831638E-3</v>
      </c>
      <c r="O33" s="1">
        <v>7.5905200000000006E-2</v>
      </c>
      <c r="Q33" s="1">
        <v>0.37047119000000001</v>
      </c>
      <c r="R33" s="1">
        <v>6.8653869999999997E-3</v>
      </c>
      <c r="S33" s="1">
        <v>3.9118030000000002E-3</v>
      </c>
      <c r="U33" s="1">
        <v>0.36540064500000002</v>
      </c>
      <c r="V33" s="1">
        <v>-2.9384909999999998E-4</v>
      </c>
      <c r="W33" s="1">
        <v>9.766474E-2</v>
      </c>
      <c r="Y33" s="1">
        <v>0.37039401833333302</v>
      </c>
      <c r="Z33" s="1">
        <v>1.666927E-2</v>
      </c>
      <c r="AA33" s="1">
        <v>-6.4750630000000003E-2</v>
      </c>
      <c r="AC33" s="1">
        <v>0.36769399333333302</v>
      </c>
      <c r="AD33" s="1">
        <v>1.2822510000000001E-3</v>
      </c>
      <c r="AE33" s="1">
        <v>0.32882869999999997</v>
      </c>
      <c r="AG33" s="1">
        <v>0.37249731666666702</v>
      </c>
      <c r="AH33" s="1">
        <v>-1.469246E-3</v>
      </c>
      <c r="AI33" s="1">
        <v>-6.6377969999999994E-2</v>
      </c>
      <c r="AK33" s="1">
        <v>0.36664066833333298</v>
      </c>
      <c r="AL33" s="1">
        <v>1.442533E-3</v>
      </c>
      <c r="AM33" s="1">
        <v>6.1456829999999997E-2</v>
      </c>
      <c r="AO33" s="1">
        <v>0.41122352166666698</v>
      </c>
      <c r="AP33" s="1">
        <v>-1.2288240000000001E-3</v>
      </c>
      <c r="AQ33" s="1">
        <v>1.5228800000000001E-2</v>
      </c>
      <c r="AS33" s="1">
        <v>0.36028727333333299</v>
      </c>
      <c r="AT33" s="1">
        <v>4.8912539999999997E-2</v>
      </c>
      <c r="AU33" s="1">
        <v>0.1068713</v>
      </c>
      <c r="AW33" s="1">
        <v>0.37428807333333303</v>
      </c>
      <c r="AX33" s="1">
        <v>0.25941540000000002</v>
      </c>
      <c r="AY33" s="1">
        <v>0.12618789999999999</v>
      </c>
      <c r="BA33" s="1">
        <v>0.36340411833333303</v>
      </c>
      <c r="BB33" s="1">
        <v>2.468333E-2</v>
      </c>
      <c r="BC33" s="1">
        <v>9.8144010000000004E-2</v>
      </c>
    </row>
    <row r="34" spans="1:55">
      <c r="A34" s="1">
        <v>0.39183737333333302</v>
      </c>
      <c r="B34" s="1">
        <v>1.407805E-2</v>
      </c>
      <c r="C34" s="1">
        <v>1.5138789999999999E-2</v>
      </c>
      <c r="E34" s="1">
        <v>0.389305601666667</v>
      </c>
      <c r="F34" s="1">
        <v>-9.9641599999999997E-3</v>
      </c>
      <c r="G34" s="1">
        <v>1.14871E-2</v>
      </c>
      <c r="I34" s="1">
        <v>0.38218852666666697</v>
      </c>
      <c r="J34" s="1">
        <v>4.0070349999999998E-4</v>
      </c>
      <c r="K34" s="1">
        <v>-1.6271270000000001E-2</v>
      </c>
      <c r="M34" s="1">
        <v>0.38427197833333299</v>
      </c>
      <c r="N34" s="1">
        <v>2.6713570000000001E-3</v>
      </c>
      <c r="O34" s="1">
        <v>7.9674250000000002E-2</v>
      </c>
      <c r="Q34" s="1">
        <v>0.38610541833333301</v>
      </c>
      <c r="R34" s="1">
        <v>6.3044030000000001E-3</v>
      </c>
      <c r="S34" s="1">
        <v>4.4809740000000004E-3</v>
      </c>
      <c r="U34" s="1">
        <v>0.38095733666666698</v>
      </c>
      <c r="V34" s="1">
        <v>1.7096679999999999E-3</v>
      </c>
      <c r="W34" s="1">
        <v>9.8136109999999999E-2</v>
      </c>
      <c r="Y34" s="1">
        <v>0.385967378333333</v>
      </c>
      <c r="Z34" s="1">
        <v>1.7898089999999998E-2</v>
      </c>
      <c r="AA34" s="1">
        <v>-6.2382020000000003E-2</v>
      </c>
      <c r="AC34" s="1">
        <v>0.38319402000000002</v>
      </c>
      <c r="AD34" s="1">
        <v>8.0140709999999997E-5</v>
      </c>
      <c r="AE34" s="1">
        <v>0.33062219999999998</v>
      </c>
      <c r="AG34" s="1">
        <v>0.38805400833333298</v>
      </c>
      <c r="AH34" s="1">
        <v>-1.148683E-3</v>
      </c>
      <c r="AI34" s="1">
        <v>-6.5716869999999997E-2</v>
      </c>
      <c r="AK34" s="1">
        <v>0.38227403500000001</v>
      </c>
      <c r="AL34" s="1">
        <v>-1.095256E-3</v>
      </c>
      <c r="AM34" s="1">
        <v>6.3745239999999995E-2</v>
      </c>
      <c r="AO34" s="1">
        <v>0.42680774666666699</v>
      </c>
      <c r="AP34" s="1">
        <v>-1.148683E-3</v>
      </c>
      <c r="AQ34" s="1">
        <v>1.64884E-2</v>
      </c>
      <c r="AS34" s="1">
        <v>0.37585482999999997</v>
      </c>
      <c r="AT34" s="1">
        <v>5.1851029999999999E-2</v>
      </c>
      <c r="AU34" s="1">
        <v>0.1072801</v>
      </c>
      <c r="AW34" s="1">
        <v>0.38992230166666703</v>
      </c>
      <c r="AX34" s="1">
        <v>0.28217540000000002</v>
      </c>
      <c r="AY34" s="1">
        <v>0.1266495</v>
      </c>
      <c r="BA34" s="1">
        <v>0.379021678333333</v>
      </c>
      <c r="BB34" s="1">
        <v>2.6125869999999999E-2</v>
      </c>
      <c r="BC34" s="1">
        <v>9.879338E-2</v>
      </c>
    </row>
    <row r="35" spans="1:55">
      <c r="A35" s="1">
        <v>0.407410733333333</v>
      </c>
      <c r="B35" s="1">
        <v>1.4398609999999999E-2</v>
      </c>
      <c r="C35" s="1">
        <v>1.5571049999999999E-2</v>
      </c>
      <c r="E35" s="1">
        <v>0.40490649333333301</v>
      </c>
      <c r="F35" s="1">
        <v>-9.8305930000000003E-3</v>
      </c>
      <c r="G35" s="1">
        <v>1.2048440000000001E-2</v>
      </c>
      <c r="I35" s="1">
        <v>0.397806086666667</v>
      </c>
      <c r="J35" s="1">
        <v>1.95009E-3</v>
      </c>
      <c r="K35" s="1">
        <v>-1.5972009999999998E-2</v>
      </c>
      <c r="M35" s="1">
        <v>0.39985620333333299</v>
      </c>
      <c r="N35" s="1">
        <v>3.7933260000000001E-3</v>
      </c>
      <c r="O35" s="1">
        <v>8.3378759999999996E-2</v>
      </c>
      <c r="Q35" s="1">
        <v>0.40167297499999999</v>
      </c>
      <c r="R35" s="1">
        <v>5.1824319999999998E-3</v>
      </c>
      <c r="S35" s="1">
        <v>5.4393719999999996E-3</v>
      </c>
      <c r="U35" s="1">
        <v>0.39653069666666702</v>
      </c>
      <c r="V35" s="1">
        <v>1.415819E-3</v>
      </c>
      <c r="W35" s="1">
        <v>9.8314120000000005E-2</v>
      </c>
      <c r="Y35" s="1">
        <v>0.40161407166666702</v>
      </c>
      <c r="Z35" s="1">
        <v>1.6108279999999999E-2</v>
      </c>
      <c r="AA35" s="1">
        <v>-6.00095E-2</v>
      </c>
      <c r="AC35" s="1">
        <v>0.39882738666666701</v>
      </c>
      <c r="AD35" s="1">
        <v>-5.0755780000000001E-4</v>
      </c>
      <c r="AE35" s="1">
        <v>0.3326055</v>
      </c>
      <c r="AG35" s="1">
        <v>0.40370070166666699</v>
      </c>
      <c r="AH35" s="1">
        <v>-3.098773E-3</v>
      </c>
      <c r="AI35" s="1">
        <v>-6.4551140000000007E-2</v>
      </c>
      <c r="AK35" s="1">
        <v>0.39792072833333297</v>
      </c>
      <c r="AL35" s="1">
        <v>2.2172260000000001E-3</v>
      </c>
      <c r="AM35" s="1">
        <v>6.6135360000000004E-2</v>
      </c>
      <c r="AO35" s="1">
        <v>0.44242530666666702</v>
      </c>
      <c r="AP35" s="1">
        <v>1.6562409999999999E-3</v>
      </c>
      <c r="AQ35" s="1">
        <v>1.7787130000000002E-2</v>
      </c>
      <c r="AS35" s="1">
        <v>0.39148905833333297</v>
      </c>
      <c r="AT35" s="1">
        <v>5.1129769999999998E-2</v>
      </c>
      <c r="AU35" s="1">
        <v>0.10781010000000001</v>
      </c>
      <c r="AW35" s="1">
        <v>0.40552319333333298</v>
      </c>
      <c r="AX35" s="1">
        <v>0.30504229999999999</v>
      </c>
      <c r="AY35" s="1">
        <v>0.1271796</v>
      </c>
      <c r="BA35" s="1">
        <v>0.39470590833333302</v>
      </c>
      <c r="BB35" s="1">
        <v>2.8449950000000002E-2</v>
      </c>
      <c r="BC35" s="1">
        <v>9.9630490000000002E-2</v>
      </c>
    </row>
    <row r="36" spans="1:55">
      <c r="A36" s="1">
        <v>0.42296409166666699</v>
      </c>
      <c r="B36" s="1">
        <v>1.2288240000000001E-2</v>
      </c>
      <c r="C36" s="1">
        <v>1.6284960000000001E-2</v>
      </c>
      <c r="E36" s="1">
        <v>0.42050738500000001</v>
      </c>
      <c r="F36" s="1">
        <v>-8.2277779999999998E-3</v>
      </c>
      <c r="G36" s="1">
        <v>1.2423979999999999E-2</v>
      </c>
      <c r="I36" s="1">
        <v>0.41342364666666698</v>
      </c>
      <c r="J36" s="1">
        <v>-9.082615E-4</v>
      </c>
      <c r="K36" s="1">
        <v>-1.522485E-2</v>
      </c>
      <c r="M36" s="1">
        <v>0.41542375999999998</v>
      </c>
      <c r="N36" s="1">
        <v>2.8049239999999999E-3</v>
      </c>
      <c r="O36" s="1">
        <v>8.630873E-2</v>
      </c>
      <c r="Q36" s="1">
        <v>0.41725719999999999</v>
      </c>
      <c r="R36" s="1">
        <v>5.9838399999999998E-3</v>
      </c>
      <c r="S36" s="1">
        <v>6.8847939999999996E-3</v>
      </c>
      <c r="U36" s="1">
        <v>0.41225072333333301</v>
      </c>
      <c r="V36" s="1">
        <v>3.2056279999999999E-4</v>
      </c>
      <c r="W36" s="1">
        <v>9.8908689999999994E-2</v>
      </c>
      <c r="Y36" s="1">
        <v>0.417247438333333</v>
      </c>
      <c r="Z36" s="1">
        <v>1.6589119999999999E-2</v>
      </c>
      <c r="AA36" s="1">
        <v>-5.7697610000000003E-2</v>
      </c>
      <c r="AC36" s="1">
        <v>0.41445741333333302</v>
      </c>
      <c r="AD36" s="1">
        <v>8.5483399999999995E-4</v>
      </c>
      <c r="AE36" s="1">
        <v>0.33432679999999998</v>
      </c>
      <c r="AG36" s="1">
        <v>0.41918072833333297</v>
      </c>
      <c r="AH36" s="1">
        <v>3.7398999999999999E-4</v>
      </c>
      <c r="AI36" s="1">
        <v>-6.3048999999999994E-2</v>
      </c>
      <c r="AK36" s="1">
        <v>0.41349408833333301</v>
      </c>
      <c r="AL36" s="1">
        <v>1.1219699999999999E-3</v>
      </c>
      <c r="AM36" s="1">
        <v>6.8670239999999994E-2</v>
      </c>
      <c r="AO36" s="1">
        <v>0.45825954499999999</v>
      </c>
      <c r="AP36" s="1">
        <v>3.7398990000000001E-4</v>
      </c>
      <c r="AQ36" s="1">
        <v>1.9565059999999999E-2</v>
      </c>
      <c r="AS36" s="1">
        <v>0.40708994999999998</v>
      </c>
      <c r="AT36" s="1">
        <v>5.4201829999999999E-2</v>
      </c>
      <c r="AU36" s="1">
        <v>0.1082972</v>
      </c>
      <c r="AW36" s="1">
        <v>0.42110741833333298</v>
      </c>
      <c r="AX36" s="1">
        <v>0.32192520000000002</v>
      </c>
      <c r="AY36" s="1">
        <v>0.12763730000000001</v>
      </c>
      <c r="BA36" s="1">
        <v>0.41029013333333297</v>
      </c>
      <c r="BB36" s="1">
        <v>3.1415159999999998E-2</v>
      </c>
      <c r="BC36" s="1">
        <v>0.10017620000000001</v>
      </c>
    </row>
    <row r="37" spans="1:55">
      <c r="A37" s="1">
        <v>0.438517451666667</v>
      </c>
      <c r="B37" s="1">
        <v>1.236838E-2</v>
      </c>
      <c r="C37" s="1">
        <v>1.6775890000000002E-2</v>
      </c>
      <c r="E37" s="1">
        <v>0.43610827833333299</v>
      </c>
      <c r="F37" s="1">
        <v>-9.5367430000000003E-3</v>
      </c>
      <c r="G37" s="1">
        <v>1.321808E-2</v>
      </c>
      <c r="I37" s="1">
        <v>0.42897453499999999</v>
      </c>
      <c r="J37" s="1">
        <v>-1.2288240000000001E-3</v>
      </c>
      <c r="K37" s="1">
        <v>-1.4882569999999999E-2</v>
      </c>
      <c r="M37" s="1">
        <v>0.43102465333333301</v>
      </c>
      <c r="N37" s="1">
        <v>5.2091459999999996E-3</v>
      </c>
      <c r="O37" s="1">
        <v>8.9606400000000003E-2</v>
      </c>
      <c r="Q37" s="1">
        <v>0.43287476000000003</v>
      </c>
      <c r="R37" s="1">
        <v>4.7550149999999996E-3</v>
      </c>
      <c r="S37" s="1">
        <v>8.4945139999999999E-3</v>
      </c>
      <c r="U37" s="1">
        <v>0.42779075666666699</v>
      </c>
      <c r="V37" s="1">
        <v>1.1753969999999999E-3</v>
      </c>
      <c r="W37" s="1">
        <v>9.9204059999999997E-2</v>
      </c>
      <c r="Y37" s="1">
        <v>0.432840798333333</v>
      </c>
      <c r="Z37" s="1">
        <v>1.7978230000000001E-2</v>
      </c>
      <c r="AA37" s="1">
        <v>-5.5248800000000001E-2</v>
      </c>
      <c r="AC37" s="1">
        <v>0.43001410499999998</v>
      </c>
      <c r="AD37" s="1">
        <v>-1.976804E-3</v>
      </c>
      <c r="AE37" s="1">
        <v>0.33628649999999999</v>
      </c>
      <c r="AG37" s="1">
        <v>0.43482742166666699</v>
      </c>
      <c r="AH37" s="1">
        <v>-1.3891050000000001E-3</v>
      </c>
      <c r="AI37" s="1">
        <v>-6.0754700000000002E-2</v>
      </c>
      <c r="AK37" s="1">
        <v>0.42904744833333303</v>
      </c>
      <c r="AL37" s="1">
        <v>-7.2126619999999999E-4</v>
      </c>
      <c r="AM37" s="1">
        <v>7.0909769999999997E-2</v>
      </c>
      <c r="AO37" s="1">
        <v>0.47384377</v>
      </c>
      <c r="AP37" s="1">
        <v>-8.8154770000000002E-4</v>
      </c>
      <c r="AQ37" s="1">
        <v>2.1374290000000001E-2</v>
      </c>
      <c r="AS37" s="1">
        <v>0.42269084333333301</v>
      </c>
      <c r="AT37" s="1">
        <v>5.4335399999999999E-2</v>
      </c>
      <c r="AU37" s="1">
        <v>0.10914989999999999</v>
      </c>
      <c r="AW37" s="1">
        <v>0.43669164333333299</v>
      </c>
      <c r="AX37" s="1">
        <v>0.34252139999999998</v>
      </c>
      <c r="AY37" s="1">
        <v>0.12815750000000001</v>
      </c>
      <c r="BA37" s="1">
        <v>0.42589102499999998</v>
      </c>
      <c r="BB37" s="1">
        <v>3.3498809999999997E-2</v>
      </c>
      <c r="BC37" s="1">
        <v>0.10051060000000001</v>
      </c>
    </row>
    <row r="38" spans="1:55">
      <c r="A38" s="1">
        <v>0.45416414500000002</v>
      </c>
      <c r="B38" s="1">
        <v>1.266223E-2</v>
      </c>
      <c r="C38" s="1">
        <v>1.729617E-2</v>
      </c>
      <c r="E38" s="1">
        <v>0.45167583500000003</v>
      </c>
      <c r="F38" s="1">
        <v>-8.9757589999999998E-3</v>
      </c>
      <c r="G38" s="1">
        <v>1.345475E-2</v>
      </c>
      <c r="I38" s="1">
        <v>0.44459209500000002</v>
      </c>
      <c r="J38" s="1">
        <v>4.5413050000000003E-4</v>
      </c>
      <c r="K38" s="1">
        <v>-1.418822E-2</v>
      </c>
      <c r="M38" s="1">
        <v>0.44662554500000001</v>
      </c>
      <c r="N38" s="1">
        <v>5.1290040000000004E-3</v>
      </c>
      <c r="O38" s="1">
        <v>9.2477690000000001E-2</v>
      </c>
      <c r="Q38" s="1">
        <v>0.44845898499999998</v>
      </c>
      <c r="R38" s="1">
        <v>6.9989550000000003E-3</v>
      </c>
      <c r="S38" s="1">
        <v>1.086313E-2</v>
      </c>
      <c r="U38" s="1">
        <v>0.44340078166666702</v>
      </c>
      <c r="V38" s="1">
        <v>1.308965E-3</v>
      </c>
      <c r="W38" s="1">
        <v>9.9753659999999994E-2</v>
      </c>
      <c r="Y38" s="1">
        <v>0.44838083333333301</v>
      </c>
      <c r="Z38" s="1">
        <v>1.7256959999999998E-2</v>
      </c>
      <c r="AA38" s="1">
        <v>-5.2799989999999998E-2</v>
      </c>
      <c r="AC38" s="1">
        <v>0.44564747166666702</v>
      </c>
      <c r="AD38" s="1">
        <v>-2.1370859999999998E-3</v>
      </c>
      <c r="AE38" s="1">
        <v>0.33821699999999999</v>
      </c>
      <c r="AG38" s="1">
        <v>0.45042411999999998</v>
      </c>
      <c r="AH38" s="1">
        <v>-1.6028139999999999E-3</v>
      </c>
      <c r="AI38" s="1">
        <v>-5.8131809999999999E-2</v>
      </c>
      <c r="AK38" s="1">
        <v>0.44460413999999998</v>
      </c>
      <c r="AL38" s="1">
        <v>3.900181E-3</v>
      </c>
      <c r="AM38" s="1">
        <v>7.3264700000000002E-2</v>
      </c>
      <c r="AO38" s="1">
        <v>0.49052805666666699</v>
      </c>
      <c r="AP38" s="1">
        <v>-1.923377E-3</v>
      </c>
      <c r="AQ38" s="1">
        <v>2.3625549999999999E-2</v>
      </c>
      <c r="AS38" s="1">
        <v>0.43829173500000002</v>
      </c>
      <c r="AT38" s="1">
        <v>5.5457359999999997E-2</v>
      </c>
      <c r="AU38" s="1">
        <v>0.1097289</v>
      </c>
      <c r="AW38" s="1">
        <v>0.452275868333333</v>
      </c>
      <c r="AX38" s="1">
        <v>0.36330459999999998</v>
      </c>
      <c r="AY38" s="1">
        <v>0.1284294</v>
      </c>
      <c r="BA38" s="1">
        <v>0.44149191833333301</v>
      </c>
      <c r="BB38" s="1">
        <v>3.5929740000000002E-2</v>
      </c>
      <c r="BC38" s="1">
        <v>0.1011444</v>
      </c>
    </row>
    <row r="39" spans="1:55">
      <c r="A39" s="1">
        <v>0.46979083833333302</v>
      </c>
      <c r="B39" s="1">
        <v>1.105942E-2</v>
      </c>
      <c r="C39" s="1">
        <v>1.793575E-2</v>
      </c>
      <c r="E39" s="1">
        <v>0.467293395</v>
      </c>
      <c r="F39" s="1">
        <v>-7.9339300000000005E-3</v>
      </c>
      <c r="G39" s="1">
        <v>1.4088470000000001E-2</v>
      </c>
      <c r="I39" s="1">
        <v>0.460209655</v>
      </c>
      <c r="J39" s="1">
        <v>9.8840189999999995E-4</v>
      </c>
      <c r="K39" s="1">
        <v>-1.3593620000000001E-2</v>
      </c>
      <c r="M39" s="1">
        <v>0.46225977333333301</v>
      </c>
      <c r="N39" s="1">
        <v>5.7167030000000001E-3</v>
      </c>
      <c r="O39" s="1">
        <v>9.5309859999999996E-2</v>
      </c>
      <c r="Q39" s="1">
        <v>0.46405987666666698</v>
      </c>
      <c r="R39" s="1">
        <v>4.0871750000000002E-3</v>
      </c>
      <c r="S39" s="1">
        <v>1.314568E-2</v>
      </c>
      <c r="U39" s="1">
        <v>0.45904747499999998</v>
      </c>
      <c r="V39" s="1">
        <v>-1.2288240000000001E-3</v>
      </c>
      <c r="W39" s="1">
        <v>0.1003404</v>
      </c>
      <c r="Y39" s="1">
        <v>0.464104191666667</v>
      </c>
      <c r="Z39" s="1">
        <v>1.7630949999999999E-2</v>
      </c>
      <c r="AA39" s="1">
        <v>-5.0505700000000001E-2</v>
      </c>
      <c r="AC39" s="1">
        <v>0.46124083166666702</v>
      </c>
      <c r="AD39" s="1">
        <v>8.0140709999999997E-5</v>
      </c>
      <c r="AE39" s="1">
        <v>0.33991670000000002</v>
      </c>
      <c r="AG39" s="1">
        <v>0.46599748000000002</v>
      </c>
      <c r="AH39" s="1">
        <v>-4.2474569999999996E-3</v>
      </c>
      <c r="AI39" s="1">
        <v>-5.5962720000000001E-2</v>
      </c>
      <c r="AK39" s="1">
        <v>0.46032749833333297</v>
      </c>
      <c r="AL39" s="1">
        <v>1.1219699999999999E-3</v>
      </c>
      <c r="AM39" s="1">
        <v>7.5555070000000002E-2</v>
      </c>
      <c r="AO39" s="1">
        <v>0.506112281666667</v>
      </c>
      <c r="AP39" s="1">
        <v>-6.945527E-4</v>
      </c>
      <c r="AQ39" s="1">
        <v>2.606849E-2</v>
      </c>
      <c r="AS39" s="1">
        <v>0.45387596000000002</v>
      </c>
      <c r="AT39" s="1">
        <v>5.5644350000000002E-2</v>
      </c>
      <c r="AU39" s="1">
        <v>0.1100262</v>
      </c>
      <c r="AW39" s="1">
        <v>0.46789342833333297</v>
      </c>
      <c r="AX39" s="1">
        <v>0.38061489999999998</v>
      </c>
      <c r="AY39" s="1">
        <v>0.1289536</v>
      </c>
      <c r="BA39" s="1">
        <v>0.456992805</v>
      </c>
      <c r="BB39" s="1">
        <v>3.6383869999999999E-2</v>
      </c>
      <c r="BC39" s="1">
        <v>0.10178</v>
      </c>
    </row>
    <row r="40" spans="1:55">
      <c r="A40" s="1">
        <v>0.48536419666666702</v>
      </c>
      <c r="B40" s="1">
        <v>1.27958E-2</v>
      </c>
      <c r="C40" s="1">
        <v>1.8272170000000001E-2</v>
      </c>
      <c r="E40" s="1">
        <v>0.482927623333333</v>
      </c>
      <c r="F40" s="1">
        <v>-9.3497479999999997E-3</v>
      </c>
      <c r="G40" s="1">
        <v>1.491777E-2</v>
      </c>
      <c r="I40" s="1">
        <v>0.475777213333333</v>
      </c>
      <c r="J40" s="1">
        <v>6.1441209999999998E-4</v>
      </c>
      <c r="K40" s="1">
        <v>-1.315158E-2</v>
      </c>
      <c r="M40" s="1">
        <v>0.47782732999999999</v>
      </c>
      <c r="N40" s="1">
        <v>3.6063309999999999E-3</v>
      </c>
      <c r="O40" s="1">
        <v>9.8018789999999995E-2</v>
      </c>
      <c r="Q40" s="1">
        <v>0.47967743666666701</v>
      </c>
      <c r="R40" s="1">
        <v>9.4298890000000003E-3</v>
      </c>
      <c r="S40" s="1">
        <v>1.555342E-2</v>
      </c>
      <c r="U40" s="1">
        <v>0.474507501666667</v>
      </c>
      <c r="V40" s="1">
        <v>1.442533E-3</v>
      </c>
      <c r="W40" s="1">
        <v>0.100714</v>
      </c>
      <c r="Y40" s="1">
        <v>0.47964422499999998</v>
      </c>
      <c r="Z40" s="1">
        <v>1.8565930000000001E-2</v>
      </c>
      <c r="AA40" s="1">
        <v>-4.8238789999999997E-2</v>
      </c>
      <c r="AC40" s="1">
        <v>0.47679752333333297</v>
      </c>
      <c r="AD40" s="1">
        <v>-1.1753969999999999E-3</v>
      </c>
      <c r="AE40" s="1">
        <v>0.34188439999999998</v>
      </c>
      <c r="AG40" s="1">
        <v>0.48173750666666698</v>
      </c>
      <c r="AH40" s="1">
        <v>-3.7666129999999998E-3</v>
      </c>
      <c r="AI40" s="1">
        <v>-5.3666470000000001E-2</v>
      </c>
      <c r="AK40" s="1">
        <v>0.47580752500000001</v>
      </c>
      <c r="AL40" s="1">
        <v>-3.7398999999999999E-4</v>
      </c>
      <c r="AM40" s="1">
        <v>7.7886529999999995E-2</v>
      </c>
      <c r="AO40" s="1">
        <v>0.521696506666667</v>
      </c>
      <c r="AP40" s="1">
        <v>-5.342713E-4</v>
      </c>
      <c r="AQ40" s="1">
        <v>2.8853710000000001E-2</v>
      </c>
      <c r="AS40" s="1">
        <v>0.46949352</v>
      </c>
      <c r="AT40" s="1">
        <v>5.8769839999999997E-2</v>
      </c>
      <c r="AU40" s="1">
        <v>0.1107988</v>
      </c>
      <c r="AW40" s="1">
        <v>0.483527655</v>
      </c>
      <c r="AX40" s="1">
        <v>0.40278710000000001</v>
      </c>
      <c r="AY40" s="1">
        <v>0.12913939999999999</v>
      </c>
      <c r="BA40" s="1">
        <v>0.47262703166666697</v>
      </c>
      <c r="BB40" s="1">
        <v>3.8654529999999999E-2</v>
      </c>
      <c r="BC40" s="1">
        <v>0.1021928</v>
      </c>
    </row>
    <row r="41" spans="1:55">
      <c r="A41" s="1">
        <v>0.50089755666666702</v>
      </c>
      <c r="B41" s="1">
        <v>1.089914E-2</v>
      </c>
      <c r="C41" s="1">
        <v>1.9121039999999999E-2</v>
      </c>
      <c r="E41" s="1">
        <v>0.49851184666666698</v>
      </c>
      <c r="F41" s="1">
        <v>-9.4566019999999997E-3</v>
      </c>
      <c r="G41" s="1">
        <v>1.50899E-2</v>
      </c>
      <c r="I41" s="1">
        <v>0.491444775</v>
      </c>
      <c r="J41" s="1">
        <v>1.2288240000000001E-3</v>
      </c>
      <c r="K41" s="1">
        <v>-1.2660650000000001E-2</v>
      </c>
      <c r="M41" s="1">
        <v>0.49344489000000002</v>
      </c>
      <c r="N41" s="1">
        <v>4.3810250000000002E-3</v>
      </c>
      <c r="O41" s="1">
        <v>0.1008646</v>
      </c>
      <c r="Q41" s="1">
        <v>0.49527832833333302</v>
      </c>
      <c r="R41" s="1">
        <v>5.7968450000000001E-3</v>
      </c>
      <c r="S41" s="1">
        <v>1.825454E-2</v>
      </c>
      <c r="U41" s="1">
        <v>0.49015419500000001</v>
      </c>
      <c r="V41" s="1">
        <v>1.148683E-3</v>
      </c>
      <c r="W41" s="1">
        <v>0.1010054</v>
      </c>
      <c r="Y41" s="1">
        <v>0.49531091833333302</v>
      </c>
      <c r="Z41" s="1">
        <v>1.71234E-2</v>
      </c>
      <c r="AA41" s="1">
        <v>-4.5897569999999999E-2</v>
      </c>
      <c r="AC41" s="1">
        <v>0.49251755000000003</v>
      </c>
      <c r="AD41" s="1">
        <v>1.3356779999999999E-4</v>
      </c>
      <c r="AE41" s="1">
        <v>0.34381879999999998</v>
      </c>
      <c r="AG41" s="1">
        <v>0.49733086666666698</v>
      </c>
      <c r="AH41" s="1">
        <v>-3.3926220000000001E-3</v>
      </c>
      <c r="AI41" s="1">
        <v>-5.1291980000000001E-2</v>
      </c>
      <c r="AK41" s="1">
        <v>0.49152755166666701</v>
      </c>
      <c r="AL41" s="1">
        <v>3.2056279999999999E-4</v>
      </c>
      <c r="AM41" s="1">
        <v>8.0153420000000003E-2</v>
      </c>
      <c r="AO41" s="1">
        <v>0.53729739833333301</v>
      </c>
      <c r="AP41" s="1">
        <v>-1.148683E-3</v>
      </c>
      <c r="AQ41" s="1">
        <v>3.1709349999999997E-2</v>
      </c>
      <c r="AS41" s="1">
        <v>0.485077745</v>
      </c>
      <c r="AT41" s="1">
        <v>5.6739619999999998E-2</v>
      </c>
      <c r="AU41" s="1">
        <v>0.11132300000000001</v>
      </c>
      <c r="AW41" s="1">
        <v>0.49911188000000001</v>
      </c>
      <c r="AX41" s="1">
        <v>0.42020439999999998</v>
      </c>
      <c r="AY41" s="1">
        <v>0.1297008</v>
      </c>
      <c r="BA41" s="1">
        <v>0.48822792500000001</v>
      </c>
      <c r="BB41" s="1">
        <v>4.1245749999999998E-2</v>
      </c>
      <c r="BC41" s="1">
        <v>0.1029301</v>
      </c>
    </row>
    <row r="42" spans="1:55">
      <c r="A42" s="1">
        <v>0.51661758333333296</v>
      </c>
      <c r="B42" s="1">
        <v>1.135327E-2</v>
      </c>
      <c r="C42" s="1">
        <v>1.9527869999999999E-2</v>
      </c>
      <c r="E42" s="1">
        <v>0.51411273999999996</v>
      </c>
      <c r="F42" s="1">
        <v>-8.9490439999999997E-3</v>
      </c>
      <c r="G42" s="1">
        <v>1.5647330000000001E-2</v>
      </c>
      <c r="I42" s="1">
        <v>0.50706233499999998</v>
      </c>
      <c r="J42" s="1">
        <v>1.843236E-3</v>
      </c>
      <c r="K42" s="1">
        <v>-1.2353569999999999E-2</v>
      </c>
      <c r="M42" s="1">
        <v>0.50902911500000003</v>
      </c>
      <c r="N42" s="1">
        <v>2.4576480000000002E-3</v>
      </c>
      <c r="O42" s="1">
        <v>0.1033545</v>
      </c>
      <c r="Q42" s="1">
        <v>0.51089588833333299</v>
      </c>
      <c r="R42" s="1">
        <v>-1.3356779999999999E-4</v>
      </c>
      <c r="S42" s="1">
        <v>2.0419739999999999E-2</v>
      </c>
      <c r="U42" s="1">
        <v>0.50570755333333295</v>
      </c>
      <c r="V42" s="1">
        <v>6.678392E-4</v>
      </c>
      <c r="W42" s="1">
        <v>0.1014221</v>
      </c>
      <c r="Y42" s="1">
        <v>0.51081094500000002</v>
      </c>
      <c r="Z42" s="1">
        <v>1.885978E-2</v>
      </c>
      <c r="AA42" s="1">
        <v>-4.3579800000000002E-2</v>
      </c>
      <c r="AC42" s="1">
        <v>0.50807091000000004</v>
      </c>
      <c r="AD42" s="1">
        <v>5.3427200000000002E-5</v>
      </c>
      <c r="AE42" s="1">
        <v>0.34567880000000001</v>
      </c>
      <c r="AG42" s="1">
        <v>0.51277756666666696</v>
      </c>
      <c r="AH42" s="1">
        <v>-2.1370849999999999E-3</v>
      </c>
      <c r="AI42" s="1">
        <v>-4.8960539999999997E-2</v>
      </c>
      <c r="AK42" s="1">
        <v>0.50700757833333299</v>
      </c>
      <c r="AL42" s="1">
        <v>1.7898090000000001E-3</v>
      </c>
      <c r="AM42" s="1">
        <v>8.2256029999999994E-2</v>
      </c>
      <c r="AO42" s="1">
        <v>0.55289829166666704</v>
      </c>
      <c r="AP42" s="1">
        <v>-6.1441209999999998E-4</v>
      </c>
      <c r="AQ42" s="1">
        <v>3.5192840000000003E-2</v>
      </c>
      <c r="AS42" s="1">
        <v>0.50069530500000003</v>
      </c>
      <c r="AT42" s="1">
        <v>5.8582849999999999E-2</v>
      </c>
      <c r="AU42" s="1">
        <v>0.1115635</v>
      </c>
      <c r="AW42" s="1">
        <v>0.51469610499999996</v>
      </c>
      <c r="AX42" s="1">
        <v>0.44320480000000001</v>
      </c>
      <c r="AY42" s="1">
        <v>0.1298533</v>
      </c>
      <c r="BA42" s="1">
        <v>0.50381215000000001</v>
      </c>
      <c r="BB42" s="1">
        <v>4.2661570000000003E-2</v>
      </c>
      <c r="BC42" s="1">
        <v>0.103468</v>
      </c>
    </row>
    <row r="43" spans="1:55">
      <c r="A43" s="1">
        <v>0.53217094333333304</v>
      </c>
      <c r="B43" s="1">
        <v>1.113956E-2</v>
      </c>
      <c r="C43" s="1">
        <v>2.0055969999999999E-2</v>
      </c>
      <c r="E43" s="1">
        <v>0.52969696499999996</v>
      </c>
      <c r="F43" s="1">
        <v>-8.0140720000000006E-3</v>
      </c>
      <c r="G43" s="1">
        <v>1.628692E-2</v>
      </c>
      <c r="I43" s="1">
        <v>0.52266322833333301</v>
      </c>
      <c r="J43" s="1">
        <v>-3.4727649999999999E-4</v>
      </c>
      <c r="K43" s="1">
        <v>-1.1915439999999999E-2</v>
      </c>
      <c r="M43" s="1">
        <v>0.52464667499999995</v>
      </c>
      <c r="N43" s="1">
        <v>3.2590549999999999E-3</v>
      </c>
      <c r="O43" s="1">
        <v>0.10603410000000001</v>
      </c>
      <c r="Q43" s="1">
        <v>0.52699680999999998</v>
      </c>
      <c r="R43" s="1">
        <v>1.490617E-2</v>
      </c>
      <c r="S43" s="1">
        <v>2.2968300000000001E-2</v>
      </c>
      <c r="U43" s="1">
        <v>0.52135424666666697</v>
      </c>
      <c r="V43" s="1">
        <v>1.0685429999999999E-3</v>
      </c>
      <c r="W43" s="1">
        <v>0.1018621</v>
      </c>
      <c r="Y43" s="1">
        <v>0.52640430500000002</v>
      </c>
      <c r="Z43" s="1">
        <v>1.7256959999999998E-2</v>
      </c>
      <c r="AA43" s="1">
        <v>-4.109579E-2</v>
      </c>
      <c r="AC43" s="1">
        <v>0.52371760333333295</v>
      </c>
      <c r="AD43" s="1">
        <v>2.5912159999999999E-3</v>
      </c>
      <c r="AE43" s="1">
        <v>0.34759950000000001</v>
      </c>
      <c r="AG43" s="1">
        <v>0.52848426666666704</v>
      </c>
      <c r="AH43" s="1">
        <v>-3.6597589999999998E-3</v>
      </c>
      <c r="AI43" s="1">
        <v>-4.6701449999999999E-2</v>
      </c>
      <c r="AK43" s="1">
        <v>0.52260093666666696</v>
      </c>
      <c r="AL43" s="1">
        <v>2.885065E-3</v>
      </c>
      <c r="AM43" s="1">
        <v>8.4605089999999994E-2</v>
      </c>
      <c r="AO43" s="1">
        <v>0.56851585166666696</v>
      </c>
      <c r="AP43" s="1">
        <v>-3.2056279999999999E-4</v>
      </c>
      <c r="AQ43" s="1">
        <v>3.8959929999999997E-2</v>
      </c>
      <c r="AS43" s="1">
        <v>0.51627952833333302</v>
      </c>
      <c r="AT43" s="1">
        <v>6.0987060000000003E-2</v>
      </c>
      <c r="AU43" s="1">
        <v>0.11222849999999999</v>
      </c>
      <c r="AW43" s="1">
        <v>0.53029699666666696</v>
      </c>
      <c r="AX43" s="1">
        <v>0.46014119999999997</v>
      </c>
      <c r="AY43" s="1">
        <v>0.13041659999999999</v>
      </c>
      <c r="BA43" s="1">
        <v>0.51941304166666702</v>
      </c>
      <c r="BB43" s="1">
        <v>4.6027480000000003E-2</v>
      </c>
      <c r="BC43" s="1">
        <v>0.10376920000000001</v>
      </c>
    </row>
    <row r="44" spans="1:55">
      <c r="A44" s="1">
        <v>0.54776764166666703</v>
      </c>
      <c r="B44" s="1">
        <v>1.2395099999999999E-2</v>
      </c>
      <c r="C44" s="1">
        <v>2.0679900000000001E-2</v>
      </c>
      <c r="E44" s="1">
        <v>0.54533119166666699</v>
      </c>
      <c r="F44" s="1">
        <v>-9.5367439999999998E-3</v>
      </c>
      <c r="G44" s="1">
        <v>1.6595950000000002E-2</v>
      </c>
      <c r="I44" s="1">
        <v>0.53826412000000001</v>
      </c>
      <c r="J44" s="1">
        <v>-1.362392E-3</v>
      </c>
      <c r="K44" s="1">
        <v>-1.141668E-2</v>
      </c>
      <c r="M44" s="1">
        <v>0.54024756666666696</v>
      </c>
      <c r="N44" s="1">
        <v>4.8885819999999998E-3</v>
      </c>
      <c r="O44" s="1">
        <v>0.10862769999999999</v>
      </c>
      <c r="Q44" s="1">
        <v>0.54261437000000001</v>
      </c>
      <c r="R44" s="1">
        <v>2.4042209999999998E-3</v>
      </c>
      <c r="S44" s="1">
        <v>2.5589219999999999E-2</v>
      </c>
      <c r="U44" s="1">
        <v>0.53692760666666695</v>
      </c>
      <c r="V44" s="1">
        <v>2.3775070000000001E-3</v>
      </c>
      <c r="W44" s="1">
        <v>0.1019658</v>
      </c>
      <c r="Y44" s="1">
        <v>0.541977665</v>
      </c>
      <c r="Z44" s="1">
        <v>1.8058370000000001E-2</v>
      </c>
      <c r="AA44" s="1">
        <v>-3.8928629999999999E-2</v>
      </c>
      <c r="AC44" s="1">
        <v>0.53919762833333296</v>
      </c>
      <c r="AD44" s="1">
        <v>5.6632760000000001E-3</v>
      </c>
      <c r="AE44" s="1">
        <v>0.34937560000000001</v>
      </c>
      <c r="AG44" s="1">
        <v>0.54405762666666702</v>
      </c>
      <c r="AH44" s="1">
        <v>-1.6028139999999999E-3</v>
      </c>
      <c r="AI44" s="1">
        <v>-4.4311320000000001E-2</v>
      </c>
      <c r="AK44" s="1">
        <v>0.53832429666666703</v>
      </c>
      <c r="AL44" s="1">
        <v>5.342717E-5</v>
      </c>
      <c r="AM44" s="1">
        <v>8.6827020000000005E-2</v>
      </c>
      <c r="AO44" s="1">
        <v>0.58463343999999995</v>
      </c>
      <c r="AP44" s="1">
        <v>8.5483420000000002E-4</v>
      </c>
      <c r="AQ44" s="1">
        <v>4.3163189999999997E-2</v>
      </c>
      <c r="AS44" s="1">
        <v>0.53188042166666705</v>
      </c>
      <c r="AT44" s="1">
        <v>6.0586370000000001E-2</v>
      </c>
      <c r="AU44" s="1">
        <v>0.1125924</v>
      </c>
      <c r="AW44" s="1">
        <v>0.54589789</v>
      </c>
      <c r="AX44" s="1">
        <v>0.481325</v>
      </c>
      <c r="AY44" s="1">
        <v>0.13075690000000001</v>
      </c>
      <c r="BA44" s="1">
        <v>0.53501393333333302</v>
      </c>
      <c r="BB44" s="1">
        <v>4.8111130000000002E-2</v>
      </c>
      <c r="BC44" s="1">
        <v>0.104356</v>
      </c>
    </row>
    <row r="45" spans="1:55">
      <c r="A45" s="1">
        <v>0.56343433499999995</v>
      </c>
      <c r="B45" s="1">
        <v>1.250195E-2</v>
      </c>
      <c r="C45" s="1">
        <v>2.1135629999999999E-2</v>
      </c>
      <c r="E45" s="1">
        <v>0.56089874833333297</v>
      </c>
      <c r="F45" s="1">
        <v>-1.007101E-2</v>
      </c>
      <c r="G45" s="1">
        <v>1.7188599999999998E-2</v>
      </c>
      <c r="I45" s="1">
        <v>0.55386501166666702</v>
      </c>
      <c r="J45" s="1">
        <v>1.041829E-3</v>
      </c>
      <c r="K45" s="1">
        <v>-1.0968779999999999E-2</v>
      </c>
      <c r="M45" s="1">
        <v>0.55584845999999999</v>
      </c>
      <c r="N45" s="1">
        <v>3.9001800000000001E-3</v>
      </c>
      <c r="O45" s="1">
        <v>0.11129360000000001</v>
      </c>
      <c r="Q45" s="1">
        <v>0.55821526166666702</v>
      </c>
      <c r="R45" s="1">
        <v>1.295608E-2</v>
      </c>
      <c r="S45" s="1">
        <v>2.808302E-2</v>
      </c>
      <c r="U45" s="1">
        <v>0.55257429999999996</v>
      </c>
      <c r="V45" s="1">
        <v>3.7399010000000002E-4</v>
      </c>
      <c r="W45" s="1">
        <v>0.1023042</v>
      </c>
      <c r="Y45" s="1">
        <v>0.55762435833333301</v>
      </c>
      <c r="Z45" s="1">
        <v>1.861935E-2</v>
      </c>
      <c r="AA45" s="1">
        <v>-3.6468090000000002E-2</v>
      </c>
      <c r="AC45" s="1">
        <v>0.55479767000000002</v>
      </c>
      <c r="AD45" s="1">
        <v>6.4646829999999997E-3</v>
      </c>
      <c r="AE45" s="1">
        <v>0.3514351</v>
      </c>
      <c r="AG45" s="1">
        <v>0.55970432000000003</v>
      </c>
      <c r="AH45" s="1">
        <v>1.1219699999999999E-3</v>
      </c>
      <c r="AI45" s="1">
        <v>-4.1913369999999998E-2</v>
      </c>
      <c r="AK45" s="1">
        <v>0.55391765666666704</v>
      </c>
      <c r="AL45" s="1">
        <v>2.3507939999999998E-3</v>
      </c>
      <c r="AM45" s="1">
        <v>8.9099789999999998E-2</v>
      </c>
      <c r="AO45" s="1">
        <v>0.60023433166666695</v>
      </c>
      <c r="AP45" s="1">
        <v>1.7096679999999999E-3</v>
      </c>
      <c r="AQ45" s="1">
        <v>4.7084809999999998E-2</v>
      </c>
      <c r="AS45" s="1">
        <v>0.54748131333333305</v>
      </c>
      <c r="AT45" s="1">
        <v>6.0826779999999997E-2</v>
      </c>
      <c r="AU45" s="1">
        <v>0.1129464</v>
      </c>
      <c r="AW45" s="1">
        <v>0.56151545000000003</v>
      </c>
      <c r="AX45" s="1">
        <v>0.50034509999999999</v>
      </c>
      <c r="AY45" s="1">
        <v>0.1310132</v>
      </c>
      <c r="BA45" s="1">
        <v>0.55063149333333306</v>
      </c>
      <c r="BB45" s="1">
        <v>4.9446820000000002E-2</v>
      </c>
      <c r="BC45" s="1">
        <v>0.1050367</v>
      </c>
    </row>
    <row r="46" spans="1:55">
      <c r="A46" s="1">
        <v>0.57898769500000002</v>
      </c>
      <c r="B46" s="1">
        <v>1.212796E-2</v>
      </c>
      <c r="C46" s="1">
        <v>2.1626570000000001E-2</v>
      </c>
      <c r="E46" s="1">
        <v>0.57649964166666701</v>
      </c>
      <c r="F46" s="1">
        <v>-1.071214E-2</v>
      </c>
      <c r="G46" s="1">
        <v>1.7435039999999999E-2</v>
      </c>
      <c r="I46" s="1">
        <v>0.56936589833333295</v>
      </c>
      <c r="J46" s="1">
        <v>1.0151159999999999E-3</v>
      </c>
      <c r="K46" s="1">
        <v>-1.077905E-2</v>
      </c>
      <c r="M46" s="1">
        <v>0.57143268333333297</v>
      </c>
      <c r="N46" s="1">
        <v>4.1673159999999999E-3</v>
      </c>
      <c r="O46" s="1">
        <v>0.1136798</v>
      </c>
      <c r="Q46" s="1">
        <v>0.57381615500000005</v>
      </c>
      <c r="R46" s="1">
        <v>1.3891050000000001E-3</v>
      </c>
      <c r="S46" s="1">
        <v>3.041251E-2</v>
      </c>
      <c r="U46" s="1">
        <v>0.56811433333333305</v>
      </c>
      <c r="V46" s="1">
        <v>1.2555380000000001E-3</v>
      </c>
      <c r="W46" s="1">
        <v>0.1027795</v>
      </c>
      <c r="Y46" s="1">
        <v>0.57327105</v>
      </c>
      <c r="Z46" s="1">
        <v>1.7390530000000001E-2</v>
      </c>
      <c r="AA46" s="1">
        <v>-3.4293110000000002E-2</v>
      </c>
      <c r="AC46" s="1">
        <v>0.57048437166666699</v>
      </c>
      <c r="AD46" s="1">
        <v>9.1894669999999998E-3</v>
      </c>
      <c r="AE46" s="1">
        <v>0.35290779999999999</v>
      </c>
      <c r="AG46" s="1">
        <v>0.57533768666666696</v>
      </c>
      <c r="AH46" s="1">
        <v>-3.900181E-3</v>
      </c>
      <c r="AI46" s="1">
        <v>-3.9568220000000001E-2</v>
      </c>
      <c r="AK46" s="1">
        <v>0.56949101666666702</v>
      </c>
      <c r="AL46" s="1">
        <v>1.522673E-3</v>
      </c>
      <c r="AM46" s="1">
        <v>9.14156E-2</v>
      </c>
      <c r="AO46" s="1">
        <v>0.61583522499999999</v>
      </c>
      <c r="AP46" s="1">
        <v>-8.0140690000000004E-4</v>
      </c>
      <c r="AQ46" s="1">
        <v>5.1112039999999997E-2</v>
      </c>
      <c r="AS46" s="1">
        <v>0.56308220666666697</v>
      </c>
      <c r="AT46" s="1">
        <v>6.6783910000000002E-2</v>
      </c>
      <c r="AU46" s="1">
        <v>0.1136838</v>
      </c>
      <c r="AW46" s="1">
        <v>0.57709967500000003</v>
      </c>
      <c r="AX46" s="1">
        <v>0.52062070000000005</v>
      </c>
      <c r="AY46" s="1">
        <v>0.1314669</v>
      </c>
      <c r="BA46" s="1">
        <v>0.56623238666666698</v>
      </c>
      <c r="BB46" s="1">
        <v>5.1557180000000001E-2</v>
      </c>
      <c r="BC46" s="1">
        <v>0.10547670000000001</v>
      </c>
    </row>
    <row r="47" spans="1:55">
      <c r="A47" s="1">
        <v>0.59458439500000004</v>
      </c>
      <c r="B47" s="1">
        <v>1.2047820000000001E-2</v>
      </c>
      <c r="C47" s="1">
        <v>2.2068609999999999E-2</v>
      </c>
      <c r="E47" s="1">
        <v>0.59210053333333301</v>
      </c>
      <c r="F47" s="1">
        <v>-4.8351549999999998E-3</v>
      </c>
      <c r="G47" s="1">
        <v>1.8006169999999998E-2</v>
      </c>
      <c r="I47" s="1">
        <v>0.58496679166666699</v>
      </c>
      <c r="J47" s="1">
        <v>-3.2056270000000001E-4</v>
      </c>
      <c r="K47" s="1">
        <v>-1.046415E-2</v>
      </c>
      <c r="M47" s="1">
        <v>0.587050243333333</v>
      </c>
      <c r="N47" s="1">
        <v>5.876984E-3</v>
      </c>
      <c r="O47" s="1">
        <v>0.1161012</v>
      </c>
      <c r="Q47" s="1">
        <v>0.58940037833333303</v>
      </c>
      <c r="R47" s="1">
        <v>6.4913970000000003E-3</v>
      </c>
      <c r="S47" s="1">
        <v>3.2786990000000002E-2</v>
      </c>
      <c r="U47" s="1">
        <v>0.583801033333333</v>
      </c>
      <c r="V47" s="1">
        <v>4.2741710000000001E-4</v>
      </c>
      <c r="W47" s="1">
        <v>0.10292229999999999</v>
      </c>
      <c r="Y47" s="1">
        <v>0.58886441</v>
      </c>
      <c r="Z47" s="1">
        <v>1.8993349999999999E-2</v>
      </c>
      <c r="AA47" s="1">
        <v>-3.2022290000000002E-2</v>
      </c>
      <c r="AC47" s="1">
        <v>0.58598439666666702</v>
      </c>
      <c r="AD47" s="1">
        <v>1.471918E-2</v>
      </c>
      <c r="AE47" s="1">
        <v>0.35492639999999998</v>
      </c>
      <c r="AG47" s="1">
        <v>0.59093104666666696</v>
      </c>
      <c r="AH47" s="1">
        <v>1.5493869999999999E-3</v>
      </c>
      <c r="AI47" s="1">
        <v>-3.7195689999999997E-2</v>
      </c>
      <c r="AK47" s="1">
        <v>0.58512438333333305</v>
      </c>
      <c r="AL47" s="1">
        <v>1.2555380000000001E-3</v>
      </c>
      <c r="AM47" s="1">
        <v>9.3754859999999995E-2</v>
      </c>
      <c r="AO47" s="1">
        <v>0.63410293666666695</v>
      </c>
      <c r="AP47" s="1">
        <v>9.884017000000001E-4</v>
      </c>
      <c r="AQ47" s="1">
        <v>5.6042910000000001E-2</v>
      </c>
      <c r="AS47" s="1">
        <v>0.57866642999999995</v>
      </c>
      <c r="AT47" s="1">
        <v>6.3604999999999995E-2</v>
      </c>
      <c r="AU47" s="1">
        <v>0.1139811</v>
      </c>
      <c r="AW47" s="1">
        <v>0.59270056666666704</v>
      </c>
      <c r="AX47" s="1">
        <v>0.54001480000000002</v>
      </c>
      <c r="AY47" s="1">
        <v>0.13181709999999999</v>
      </c>
      <c r="BA47" s="1">
        <v>0.58179994333333296</v>
      </c>
      <c r="BB47" s="1">
        <v>5.3533989999999997E-2</v>
      </c>
      <c r="BC47" s="1">
        <v>0.10592849999999999</v>
      </c>
    </row>
    <row r="48" spans="1:55">
      <c r="A48" s="1">
        <v>0.61025108666666705</v>
      </c>
      <c r="B48" s="1">
        <v>1.1860819999999999E-2</v>
      </c>
      <c r="C48" s="1">
        <v>2.259866E-2</v>
      </c>
      <c r="E48" s="1">
        <v>0.60771809333333304</v>
      </c>
      <c r="F48" s="1">
        <v>-8.2544920000000004E-3</v>
      </c>
      <c r="G48" s="1">
        <v>1.8592939999999999E-2</v>
      </c>
      <c r="I48" s="1">
        <v>0.60058435166666702</v>
      </c>
      <c r="J48" s="1">
        <v>1.415819E-3</v>
      </c>
      <c r="K48" s="1">
        <v>-1.004559E-2</v>
      </c>
      <c r="M48" s="1">
        <v>0.60265113666666703</v>
      </c>
      <c r="N48" s="1">
        <v>3.7666119999999999E-3</v>
      </c>
      <c r="O48" s="1">
        <v>0.1185422</v>
      </c>
      <c r="Q48" s="1">
        <v>0.60500127166666695</v>
      </c>
      <c r="R48" s="1">
        <v>1.1860829999999999E-2</v>
      </c>
      <c r="S48" s="1">
        <v>3.5194740000000002E-2</v>
      </c>
      <c r="U48" s="1">
        <v>0.59935772666666698</v>
      </c>
      <c r="V48" s="1">
        <v>1.068543E-4</v>
      </c>
      <c r="W48" s="1">
        <v>0.10310809999999999</v>
      </c>
      <c r="Y48" s="1">
        <v>0.60436443666666695</v>
      </c>
      <c r="Z48" s="1">
        <v>1.77111E-2</v>
      </c>
      <c r="AA48" s="1">
        <v>-2.9774950000000001E-2</v>
      </c>
      <c r="AC48" s="1">
        <v>0.60172442333333298</v>
      </c>
      <c r="AD48" s="1">
        <v>1.9554330000000002E-2</v>
      </c>
      <c r="AE48" s="1">
        <v>0.3569195</v>
      </c>
      <c r="AG48" s="1">
        <v>0.606411073333333</v>
      </c>
      <c r="AH48" s="1">
        <v>-2.9384920000000001E-4</v>
      </c>
      <c r="AI48" s="1">
        <v>-3.4907269999999997E-2</v>
      </c>
      <c r="AK48" s="1">
        <v>0.60062775000000002</v>
      </c>
      <c r="AL48" s="1">
        <v>1.1753969999999999E-3</v>
      </c>
      <c r="AM48" s="1">
        <v>9.5697080000000004E-2</v>
      </c>
      <c r="AO48" s="1">
        <v>0.649603823333333</v>
      </c>
      <c r="AP48" s="1">
        <v>-3.4727629999999998E-4</v>
      </c>
      <c r="AQ48" s="1">
        <v>6.0210960000000001E-2</v>
      </c>
      <c r="AS48" s="1">
        <v>0.59423398833333296</v>
      </c>
      <c r="AT48" s="1">
        <v>6.4860550000000003E-2</v>
      </c>
      <c r="AU48" s="1">
        <v>0.1144153</v>
      </c>
      <c r="AW48" s="1">
        <v>0.60830145833333304</v>
      </c>
      <c r="AX48" s="1">
        <v>0.55951569999999995</v>
      </c>
      <c r="AY48" s="1">
        <v>0.13217300000000001</v>
      </c>
      <c r="BA48" s="1">
        <v>0.59741750333333299</v>
      </c>
      <c r="BB48" s="1">
        <v>5.5457359999999997E-2</v>
      </c>
      <c r="BC48" s="1">
        <v>0.10636279999999999</v>
      </c>
    </row>
    <row r="49" spans="1:55">
      <c r="A49" s="1">
        <v>0.62573111333333298</v>
      </c>
      <c r="B49" s="1">
        <v>1.2448519999999999E-2</v>
      </c>
      <c r="C49" s="1">
        <v>2.3357550000000001E-2</v>
      </c>
      <c r="E49" s="1">
        <v>0.62331898500000005</v>
      </c>
      <c r="F49" s="1">
        <v>-9.1894679999999992E-3</v>
      </c>
      <c r="G49" s="1">
        <v>1.9230569999999999E-2</v>
      </c>
      <c r="I49" s="1">
        <v>0.61618524333333302</v>
      </c>
      <c r="J49" s="1">
        <v>1.8699499999999999E-4</v>
      </c>
      <c r="K49" s="1">
        <v>-9.7267729999999993E-3</v>
      </c>
      <c r="M49" s="1">
        <v>0.61826869666666695</v>
      </c>
      <c r="N49" s="1">
        <v>6.7051050000000003E-3</v>
      </c>
      <c r="O49" s="1">
        <v>0.1210673</v>
      </c>
      <c r="Q49" s="1">
        <v>0.62061883166666698</v>
      </c>
      <c r="R49" s="1">
        <v>6.9722409999999997E-3</v>
      </c>
      <c r="S49" s="1">
        <v>3.7737430000000002E-2</v>
      </c>
      <c r="U49" s="1">
        <v>0.61502441833333299</v>
      </c>
      <c r="V49" s="1">
        <v>2.0569450000000001E-3</v>
      </c>
      <c r="W49" s="1">
        <v>0.1036401</v>
      </c>
      <c r="Y49" s="1">
        <v>0.62003112999999999</v>
      </c>
      <c r="Z49" s="1">
        <v>1.9554330000000002E-2</v>
      </c>
      <c r="AA49" s="1">
        <v>-2.716967E-2</v>
      </c>
      <c r="AC49" s="1">
        <v>0.61720445000000002</v>
      </c>
      <c r="AD49" s="1">
        <v>2.2412680000000001E-2</v>
      </c>
      <c r="AE49" s="1">
        <v>0.35865639999999999</v>
      </c>
      <c r="AG49" s="1">
        <v>0.62213443166666704</v>
      </c>
      <c r="AH49" s="1">
        <v>-1.389106E-3</v>
      </c>
      <c r="AI49" s="1">
        <v>-3.2511279999999997E-2</v>
      </c>
      <c r="AK49" s="1">
        <v>0.61618110833333295</v>
      </c>
      <c r="AL49" s="1">
        <v>2.6713570000000001E-3</v>
      </c>
      <c r="AM49" s="1">
        <v>9.8032469999999997E-2</v>
      </c>
      <c r="AO49" s="1">
        <v>0.665204715</v>
      </c>
      <c r="AP49" s="1">
        <v>8.2812070000000003E-4</v>
      </c>
      <c r="AQ49" s="1">
        <v>6.4899299999999993E-2</v>
      </c>
      <c r="AS49" s="1">
        <v>0.60985154833333299</v>
      </c>
      <c r="AT49" s="1">
        <v>6.6970909999999995E-2</v>
      </c>
      <c r="AU49" s="1">
        <v>0.114873</v>
      </c>
      <c r="AW49" s="1">
        <v>0.62388568333333305</v>
      </c>
      <c r="AX49" s="1">
        <v>0.58118029999999998</v>
      </c>
      <c r="AY49" s="1">
        <v>0.13247229999999999</v>
      </c>
      <c r="BA49" s="1">
        <v>0.613001728333333</v>
      </c>
      <c r="BB49" s="1">
        <v>5.941097E-2</v>
      </c>
      <c r="BC49" s="1">
        <v>0.1070591</v>
      </c>
    </row>
    <row r="50" spans="1:55">
      <c r="A50" s="1">
        <v>0.64137780666666699</v>
      </c>
      <c r="B50" s="1">
        <v>1.1994390000000001E-2</v>
      </c>
      <c r="C50" s="1">
        <v>2.377025E-2</v>
      </c>
      <c r="E50" s="1">
        <v>0.63891987833333297</v>
      </c>
      <c r="F50" s="1">
        <v>-1.0097729999999999E-2</v>
      </c>
      <c r="G50" s="1">
        <v>1.9776269999999999E-2</v>
      </c>
      <c r="I50" s="1">
        <v>0.63176946833333303</v>
      </c>
      <c r="J50" s="1">
        <v>4.5413060000000001E-4</v>
      </c>
      <c r="K50" s="1">
        <v>-9.1184830000000001E-3</v>
      </c>
      <c r="M50" s="1">
        <v>0.63385292166666696</v>
      </c>
      <c r="N50" s="1">
        <v>4.6481600000000001E-3</v>
      </c>
      <c r="O50" s="1">
        <v>0.12360409999999999</v>
      </c>
      <c r="Q50" s="1">
        <v>0.63618638833333296</v>
      </c>
      <c r="R50" s="1">
        <v>8.3079199999999999E-3</v>
      </c>
      <c r="S50" s="1">
        <v>3.987719E-2</v>
      </c>
      <c r="U50" s="1">
        <v>0.63050444500000002</v>
      </c>
      <c r="V50" s="1">
        <v>8.5483399999999995E-4</v>
      </c>
      <c r="W50" s="1">
        <v>0.1044616</v>
      </c>
      <c r="Y50" s="1">
        <v>0.635644496666667</v>
      </c>
      <c r="Z50" s="1">
        <v>1.7230249999999999E-2</v>
      </c>
      <c r="AA50" s="1">
        <v>-2.4996640000000001E-2</v>
      </c>
      <c r="AC50" s="1">
        <v>0.63289114999999996</v>
      </c>
      <c r="AD50" s="1">
        <v>2.585873E-2</v>
      </c>
      <c r="AE50" s="1">
        <v>0.36045969999999999</v>
      </c>
      <c r="AG50" s="1">
        <v>0.63770779166666702</v>
      </c>
      <c r="AH50" s="1">
        <v>6.1441200000000005E-4</v>
      </c>
      <c r="AI50" s="1">
        <v>-3.0035079999999999E-2</v>
      </c>
      <c r="AK50" s="1">
        <v>0.63182780166666697</v>
      </c>
      <c r="AL50" s="1">
        <v>3.9268940000000002E-3</v>
      </c>
      <c r="AM50" s="1">
        <v>0.10040689999999999</v>
      </c>
      <c r="AO50" s="1">
        <v>0.68080560666666701</v>
      </c>
      <c r="AP50" s="1">
        <v>4.808441E-4</v>
      </c>
      <c r="AQ50" s="1">
        <v>6.9571969999999997E-2</v>
      </c>
      <c r="AS50" s="1">
        <v>0.62548577500000002</v>
      </c>
      <c r="AT50" s="1">
        <v>6.7772310000000002E-2</v>
      </c>
      <c r="AU50" s="1">
        <v>0.1153932</v>
      </c>
      <c r="AW50" s="1">
        <v>0.63950324333333297</v>
      </c>
      <c r="AX50" s="1">
        <v>0.60858840000000003</v>
      </c>
      <c r="AY50" s="1">
        <v>0.1329476</v>
      </c>
      <c r="BA50" s="1">
        <v>0.62861928833333303</v>
      </c>
      <c r="BB50" s="1">
        <v>6.2937170000000001E-2</v>
      </c>
      <c r="BC50" s="1">
        <v>0.1074952</v>
      </c>
    </row>
    <row r="51" spans="1:55">
      <c r="A51" s="1">
        <v>0.65721116666666701</v>
      </c>
      <c r="B51" s="1">
        <v>1.2448519999999999E-2</v>
      </c>
      <c r="C51" s="1">
        <v>2.4208380000000002E-2</v>
      </c>
      <c r="E51" s="1">
        <v>0.65450410333333298</v>
      </c>
      <c r="F51" s="1">
        <v>-9.0291859999999998E-3</v>
      </c>
      <c r="G51" s="1">
        <v>2.0320009999999999E-2</v>
      </c>
      <c r="I51" s="1">
        <v>0.64738702833333295</v>
      </c>
      <c r="J51" s="1">
        <v>-1.5493869999999999E-3</v>
      </c>
      <c r="K51" s="1">
        <v>-8.7018730000000006E-3</v>
      </c>
      <c r="M51" s="1">
        <v>0.64943714500000005</v>
      </c>
      <c r="N51" s="1">
        <v>5.2625730000000004E-3</v>
      </c>
      <c r="O51" s="1">
        <v>0.12609400000000001</v>
      </c>
      <c r="Q51" s="1">
        <v>0.65183728333333302</v>
      </c>
      <c r="R51" s="1">
        <v>8.2010650000000004E-3</v>
      </c>
      <c r="S51" s="1">
        <v>4.2355339999999998E-2</v>
      </c>
      <c r="U51" s="1">
        <v>0.64617113833333295</v>
      </c>
      <c r="V51" s="1">
        <v>-3.7398990000000001E-4</v>
      </c>
      <c r="W51" s="1">
        <v>0.1056566</v>
      </c>
      <c r="Y51" s="1">
        <v>0.65121785666666698</v>
      </c>
      <c r="Z51" s="1">
        <v>1.6722689999999998E-2</v>
      </c>
      <c r="AA51" s="1">
        <v>-2.27493E-2</v>
      </c>
      <c r="AC51" s="1">
        <v>0.64846451000000005</v>
      </c>
      <c r="AD51" s="1">
        <v>3.1842570000000001E-2</v>
      </c>
      <c r="AE51" s="1">
        <v>0.362396</v>
      </c>
      <c r="AG51" s="1">
        <v>0.65320781833333297</v>
      </c>
      <c r="AH51" s="1">
        <v>-2.1637990000000001E-3</v>
      </c>
      <c r="AI51" s="1">
        <v>-2.7670380000000001E-2</v>
      </c>
      <c r="AK51" s="1">
        <v>0.64742116166666697</v>
      </c>
      <c r="AL51" s="1">
        <v>1.6028139999999999E-4</v>
      </c>
      <c r="AM51" s="1">
        <v>0.10254870000000001</v>
      </c>
      <c r="AO51" s="1">
        <v>0.69640650000000004</v>
      </c>
      <c r="AP51" s="1">
        <v>1.362392E-3</v>
      </c>
      <c r="AQ51" s="1">
        <v>7.3867169999999996E-2</v>
      </c>
      <c r="AS51" s="1">
        <v>0.64108666666666703</v>
      </c>
      <c r="AT51" s="1">
        <v>7.3382169999999997E-2</v>
      </c>
      <c r="AU51" s="1">
        <v>0.1160974</v>
      </c>
      <c r="AW51" s="1">
        <v>0.65508746833333298</v>
      </c>
      <c r="AX51" s="1">
        <v>0.64003030000000005</v>
      </c>
      <c r="AY51" s="1">
        <v>0.1331725</v>
      </c>
      <c r="BA51" s="1">
        <v>0.64423684833333295</v>
      </c>
      <c r="BB51" s="1">
        <v>6.632979E-2</v>
      </c>
      <c r="BC51" s="1">
        <v>0.1079705</v>
      </c>
    </row>
    <row r="52" spans="1:55">
      <c r="A52" s="1">
        <v>0.67285786000000003</v>
      </c>
      <c r="B52" s="1">
        <v>1.218139E-2</v>
      </c>
      <c r="C52" s="1">
        <v>2.462108E-2</v>
      </c>
      <c r="E52" s="1">
        <v>0.67012166333333301</v>
      </c>
      <c r="F52" s="1">
        <v>-1.0284720000000001E-2</v>
      </c>
      <c r="G52" s="1">
        <v>2.0728799999999999E-2</v>
      </c>
      <c r="I52" s="1">
        <v>0.66300458833333298</v>
      </c>
      <c r="J52" s="1">
        <v>1.8699489999999999E-4</v>
      </c>
      <c r="K52" s="1">
        <v>-7.7728099999999998E-3</v>
      </c>
      <c r="M52" s="1">
        <v>0.66505470499999997</v>
      </c>
      <c r="N52" s="1">
        <v>3.9803210000000002E-3</v>
      </c>
      <c r="O52" s="1">
        <v>0.1285018</v>
      </c>
      <c r="Q52" s="1">
        <v>0.66732150333333295</v>
      </c>
      <c r="R52" s="1">
        <v>8.5750559999999993E-3</v>
      </c>
      <c r="S52" s="1">
        <v>4.4763079999999997E-2</v>
      </c>
      <c r="U52" s="1">
        <v>0.66178116333333303</v>
      </c>
      <c r="V52" s="1">
        <v>5.8769849999999995E-4</v>
      </c>
      <c r="W52" s="1">
        <v>0.10707270000000001</v>
      </c>
      <c r="Y52" s="1">
        <v>0.66686455</v>
      </c>
      <c r="Z52" s="1">
        <v>2.0088600000000002E-2</v>
      </c>
      <c r="AA52" s="1">
        <v>-2.0408059999999999E-2</v>
      </c>
      <c r="AC52" s="1">
        <v>0.66409453500000004</v>
      </c>
      <c r="AD52" s="1">
        <v>3.5101630000000002E-2</v>
      </c>
      <c r="AE52" s="1">
        <v>0.36423460000000002</v>
      </c>
      <c r="AG52" s="1">
        <v>0.66891451833333304</v>
      </c>
      <c r="AH52" s="1">
        <v>-2.671354E-5</v>
      </c>
      <c r="AI52" s="1">
        <v>-2.5409339999999999E-2</v>
      </c>
      <c r="AK52" s="1">
        <v>0.66301452166666697</v>
      </c>
      <c r="AL52" s="1">
        <v>9.3497480000000004E-4</v>
      </c>
      <c r="AM52" s="1">
        <v>0.10492120000000001</v>
      </c>
      <c r="AO52" s="1">
        <v>0.71200739166666704</v>
      </c>
      <c r="AP52" s="1">
        <v>1.976804E-3</v>
      </c>
      <c r="AQ52" s="1">
        <v>7.7802490000000002E-2</v>
      </c>
      <c r="AS52" s="1">
        <v>0.65665422500000004</v>
      </c>
      <c r="AT52" s="1">
        <v>7.9179009999999994E-2</v>
      </c>
      <c r="AU52" s="1">
        <v>0.1162089</v>
      </c>
      <c r="AW52" s="1">
        <v>0.67068835999999998</v>
      </c>
      <c r="AX52" s="1">
        <v>0.67766979999999999</v>
      </c>
      <c r="AY52" s="1">
        <v>0.13360089999999999</v>
      </c>
      <c r="BA52" s="1">
        <v>0.65982107333333295</v>
      </c>
      <c r="BB52" s="1">
        <v>6.9615549999999998E-2</v>
      </c>
      <c r="BC52" s="1">
        <v>0.108573</v>
      </c>
    </row>
    <row r="53" spans="1:55">
      <c r="A53" s="1">
        <v>0.68841121999999999</v>
      </c>
      <c r="B53" s="1">
        <v>1.2742369999999999E-2</v>
      </c>
      <c r="C53" s="1">
        <v>2.4957489999999999E-2</v>
      </c>
      <c r="E53" s="1">
        <v>0.68567255166666696</v>
      </c>
      <c r="F53" s="1">
        <v>-9.0558989999999992E-3</v>
      </c>
      <c r="G53" s="1">
        <v>2.102219E-2</v>
      </c>
      <c r="I53" s="1">
        <v>0.67858881333333299</v>
      </c>
      <c r="J53" s="1">
        <v>9.3497489999999996E-4</v>
      </c>
      <c r="K53" s="1">
        <v>-6.1630929999999997E-3</v>
      </c>
      <c r="M53" s="1">
        <v>0.68063892999999998</v>
      </c>
      <c r="N53" s="1">
        <v>4.1138889999999999E-3</v>
      </c>
      <c r="O53" s="1">
        <v>0.1310933</v>
      </c>
      <c r="Q53" s="1">
        <v>0.68298906500000001</v>
      </c>
      <c r="R53" s="1">
        <v>4.9687230000000004E-3</v>
      </c>
      <c r="S53" s="1">
        <v>4.7489620000000003E-2</v>
      </c>
      <c r="U53" s="1">
        <v>0.67742785666666705</v>
      </c>
      <c r="V53" s="1">
        <v>1.362392E-3</v>
      </c>
      <c r="W53" s="1">
        <v>0.10888390000000001</v>
      </c>
      <c r="Y53" s="1">
        <v>0.68245791</v>
      </c>
      <c r="Z53" s="1">
        <v>1.9153630000000001E-2</v>
      </c>
      <c r="AA53" s="1">
        <v>-1.7712809999999999E-2</v>
      </c>
      <c r="AC53" s="1">
        <v>0.67959456166666699</v>
      </c>
      <c r="AD53" s="1">
        <v>3.8841529999999999E-2</v>
      </c>
      <c r="AE53" s="1">
        <v>0.36604969999999998</v>
      </c>
      <c r="AG53" s="1">
        <v>0.68447121166666702</v>
      </c>
      <c r="AH53" s="1">
        <v>2.9384929999999999E-4</v>
      </c>
      <c r="AI53" s="1">
        <v>-2.2958579999999999E-2</v>
      </c>
      <c r="AK53" s="1">
        <v>0.67860788166666697</v>
      </c>
      <c r="AL53" s="1">
        <v>2.7247840000000001E-3</v>
      </c>
      <c r="AM53" s="1">
        <v>0.107102</v>
      </c>
      <c r="AO53" s="1">
        <v>0.72762495166666696</v>
      </c>
      <c r="AP53" s="1">
        <v>5.0755769999999997E-4</v>
      </c>
      <c r="AQ53" s="1">
        <v>8.0877169999999998E-2</v>
      </c>
      <c r="AS53" s="1">
        <v>0.67228845166666695</v>
      </c>
      <c r="AT53" s="1">
        <v>7.9846860000000006E-2</v>
      </c>
      <c r="AU53" s="1">
        <v>0.1167545</v>
      </c>
      <c r="AW53" s="1">
        <v>0.68628925333333302</v>
      </c>
      <c r="AX53" s="1">
        <v>0.70758889999999997</v>
      </c>
      <c r="AY53" s="1">
        <v>0.1339823</v>
      </c>
      <c r="BA53" s="1">
        <v>0.675488635</v>
      </c>
      <c r="BB53" s="1">
        <v>7.3248590000000002E-2</v>
      </c>
      <c r="BC53" s="1">
        <v>0.1090893</v>
      </c>
    </row>
    <row r="54" spans="1:55">
      <c r="A54" s="1">
        <v>0.70398457833333306</v>
      </c>
      <c r="B54" s="1">
        <v>1.124641E-2</v>
      </c>
      <c r="C54" s="1">
        <v>2.552275E-2</v>
      </c>
      <c r="E54" s="1">
        <v>0.70132344666666702</v>
      </c>
      <c r="F54" s="1">
        <v>-8.6017699999999999E-3</v>
      </c>
      <c r="G54" s="1">
        <v>2.1569850000000002E-2</v>
      </c>
      <c r="I54" s="1">
        <v>0.69418970499999999</v>
      </c>
      <c r="J54" s="1">
        <v>-1.415819E-3</v>
      </c>
      <c r="K54" s="1">
        <v>-4.754833E-3</v>
      </c>
      <c r="M54" s="1">
        <v>0.69623982333333301</v>
      </c>
      <c r="N54" s="1">
        <v>5.3961399999999998E-3</v>
      </c>
      <c r="O54" s="1">
        <v>0.13349520000000001</v>
      </c>
      <c r="Q54" s="1">
        <v>0.69858995833333304</v>
      </c>
      <c r="R54" s="1">
        <v>9.2696080000000004E-3</v>
      </c>
      <c r="S54" s="1">
        <v>4.9646990000000002E-2</v>
      </c>
      <c r="U54" s="1">
        <v>0.69298121666666701</v>
      </c>
      <c r="V54" s="1">
        <v>1.1219699999999999E-3</v>
      </c>
      <c r="W54" s="1">
        <v>0.11129749999999999</v>
      </c>
      <c r="Y54" s="1">
        <v>0.69810460333333302</v>
      </c>
      <c r="Z54" s="1">
        <v>1.7898089999999998E-2</v>
      </c>
      <c r="AA54" s="1">
        <v>-1.535398E-2</v>
      </c>
      <c r="AC54" s="1">
        <v>0.69530126166666695</v>
      </c>
      <c r="AD54" s="1">
        <v>4.6454889999999999E-2</v>
      </c>
      <c r="AE54" s="1">
        <v>0.36787259999999999</v>
      </c>
      <c r="AG54" s="1">
        <v>0.70006791000000002</v>
      </c>
      <c r="AH54" s="1">
        <v>-2.2172260000000001E-3</v>
      </c>
      <c r="AI54" s="1">
        <v>-2.0857919999999999E-2</v>
      </c>
      <c r="AK54" s="1">
        <v>0.69420124166666697</v>
      </c>
      <c r="AL54" s="1">
        <v>2.2706530000000001E-3</v>
      </c>
      <c r="AM54" s="1">
        <v>0.1093122</v>
      </c>
      <c r="AO54" s="1">
        <v>0.74320917666666697</v>
      </c>
      <c r="AP54" s="1">
        <v>4.8084430000000001E-4</v>
      </c>
      <c r="AQ54" s="1">
        <v>8.3466810000000002E-2</v>
      </c>
      <c r="AS54" s="1">
        <v>0.68787267666666696</v>
      </c>
      <c r="AT54" s="1">
        <v>8.6311550000000001E-2</v>
      </c>
      <c r="AU54" s="1">
        <v>0.1172494</v>
      </c>
      <c r="AW54" s="1">
        <v>0.70192348000000004</v>
      </c>
      <c r="AX54" s="1">
        <v>0.73708070000000003</v>
      </c>
      <c r="AY54" s="1">
        <v>0.1342209</v>
      </c>
      <c r="BA54" s="1">
        <v>0.69102285666666696</v>
      </c>
      <c r="BB54" s="1">
        <v>7.7041929999999995E-2</v>
      </c>
      <c r="BC54" s="1">
        <v>0.10962330000000001</v>
      </c>
    </row>
    <row r="55" spans="1:55">
      <c r="A55" s="1">
        <v>0.71955793833333304</v>
      </c>
      <c r="B55" s="1">
        <v>1.223481E-2</v>
      </c>
      <c r="C55" s="1">
        <v>2.5698780000000001E-2</v>
      </c>
      <c r="E55" s="1">
        <v>0.71690767166666702</v>
      </c>
      <c r="F55" s="1">
        <v>-8.6017690000000004E-3</v>
      </c>
      <c r="G55" s="1">
        <v>2.2025579999999999E-2</v>
      </c>
      <c r="I55" s="1">
        <v>0.70987393499999996</v>
      </c>
      <c r="J55" s="1">
        <v>1.3356779999999999E-4</v>
      </c>
      <c r="K55" s="1">
        <v>-3.8296839999999999E-3</v>
      </c>
      <c r="M55" s="1">
        <v>0.71185738166666701</v>
      </c>
      <c r="N55" s="1">
        <v>3.499477E-3</v>
      </c>
      <c r="O55" s="1">
        <v>0.13593820000000001</v>
      </c>
      <c r="Q55" s="1">
        <v>0.71425751999999998</v>
      </c>
      <c r="R55" s="1">
        <v>5.9571260000000001E-3</v>
      </c>
      <c r="S55" s="1">
        <v>5.1888480000000001E-2</v>
      </c>
      <c r="U55" s="1">
        <v>0.70866791666666695</v>
      </c>
      <c r="V55" s="1">
        <v>1.095256E-3</v>
      </c>
      <c r="W55" s="1">
        <v>0.11344899999999999</v>
      </c>
      <c r="Y55" s="1">
        <v>0.71369796333333302</v>
      </c>
      <c r="Z55" s="1">
        <v>1.8432359999999998E-2</v>
      </c>
      <c r="AA55" s="1">
        <v>-1.313988E-2</v>
      </c>
      <c r="AC55" s="1">
        <v>0.71085462166666702</v>
      </c>
      <c r="AD55" s="1">
        <v>5.1477050000000003E-2</v>
      </c>
      <c r="AE55" s="1">
        <v>0.3698188</v>
      </c>
      <c r="AG55" s="1">
        <v>0.71564127</v>
      </c>
      <c r="AH55" s="1">
        <v>1.308965E-3</v>
      </c>
      <c r="AI55" s="1">
        <v>-1.8530379999999999E-2</v>
      </c>
      <c r="AK55" s="1">
        <v>0.70986793500000001</v>
      </c>
      <c r="AL55" s="1">
        <v>3.7933260000000001E-3</v>
      </c>
      <c r="AM55" s="1">
        <v>0.111452</v>
      </c>
      <c r="AO55" s="1">
        <v>0.75886007166666702</v>
      </c>
      <c r="AP55" s="1">
        <v>5.8769840000000002E-4</v>
      </c>
      <c r="AQ55" s="1">
        <v>8.6291160000000006E-2</v>
      </c>
      <c r="AS55" s="1">
        <v>0.70349023666666699</v>
      </c>
      <c r="AT55" s="1">
        <v>8.8234919999999994E-2</v>
      </c>
      <c r="AU55" s="1">
        <v>0.11777360000000001</v>
      </c>
      <c r="AW55" s="1">
        <v>0.71752437333333297</v>
      </c>
      <c r="AX55" s="1">
        <v>0.76048190000000004</v>
      </c>
      <c r="AY55" s="1">
        <v>0.13484090000000001</v>
      </c>
      <c r="BA55" s="1">
        <v>0.70670708833333296</v>
      </c>
      <c r="BB55" s="1">
        <v>7.8137180000000001E-2</v>
      </c>
      <c r="BC55" s="1">
        <v>0.10999299999999999</v>
      </c>
    </row>
    <row r="56" spans="1:55">
      <c r="A56" s="1">
        <v>0.73524463833333298</v>
      </c>
      <c r="B56" s="1">
        <v>1.135327E-2</v>
      </c>
      <c r="C56" s="1">
        <v>2.6148649999999999E-2</v>
      </c>
      <c r="E56" s="1">
        <v>0.73250856499999994</v>
      </c>
      <c r="F56" s="1">
        <v>-9.0024719999999992E-3</v>
      </c>
      <c r="G56" s="1">
        <v>2.2320920000000001E-2</v>
      </c>
      <c r="I56" s="1">
        <v>0.72544149333333297</v>
      </c>
      <c r="J56" s="1">
        <v>-4.007034E-4</v>
      </c>
      <c r="K56" s="1">
        <v>-2.820431E-3</v>
      </c>
      <c r="M56" s="1">
        <v>0.72744160666666702</v>
      </c>
      <c r="N56" s="1">
        <v>4.3543119999999999E-3</v>
      </c>
      <c r="O56" s="1">
        <v>0.13833609999999999</v>
      </c>
      <c r="Q56" s="1">
        <v>0.72979174166666705</v>
      </c>
      <c r="R56" s="1">
        <v>7.1592360000000002E-3</v>
      </c>
      <c r="S56" s="1">
        <v>5.451723E-2</v>
      </c>
      <c r="U56" s="1">
        <v>0.72416794333333301</v>
      </c>
      <c r="V56" s="1">
        <v>2.2439399999999998E-3</v>
      </c>
      <c r="W56" s="1">
        <v>0.1158998</v>
      </c>
      <c r="Y56" s="1">
        <v>0.72919798833333305</v>
      </c>
      <c r="Z56" s="1">
        <v>1.7337109999999999E-2</v>
      </c>
      <c r="AA56" s="1">
        <v>-1.0661729999999999E-2</v>
      </c>
      <c r="AC56" s="1">
        <v>0.72648798999999997</v>
      </c>
      <c r="AD56" s="1">
        <v>5.9090410000000003E-2</v>
      </c>
      <c r="AE56" s="1">
        <v>0.37162020000000001</v>
      </c>
      <c r="AG56" s="1">
        <v>0.73119462999999996</v>
      </c>
      <c r="AH56" s="1">
        <v>-9.082615E-4</v>
      </c>
      <c r="AI56" s="1">
        <v>-1.6028770000000001E-2</v>
      </c>
      <c r="AK56" s="1">
        <v>0.72553462833333304</v>
      </c>
      <c r="AL56" s="1">
        <v>2.6179300000000001E-3</v>
      </c>
      <c r="AM56" s="1">
        <v>0.11389489999999999</v>
      </c>
      <c r="AO56" s="1">
        <v>0.77446096333333303</v>
      </c>
      <c r="AP56" s="1">
        <v>9.0826120000000001E-4</v>
      </c>
      <c r="AQ56" s="1">
        <v>8.8888610000000007E-2</v>
      </c>
      <c r="AS56" s="1">
        <v>0.719091128333333</v>
      </c>
      <c r="AT56" s="1">
        <v>8.7166359999999998E-2</v>
      </c>
      <c r="AU56" s="1">
        <v>0.11822149999999999</v>
      </c>
      <c r="AW56" s="1">
        <v>0.733141933333333</v>
      </c>
      <c r="AX56" s="1">
        <v>0.78179929999999997</v>
      </c>
      <c r="AY56" s="1">
        <v>0.13505410000000001</v>
      </c>
      <c r="BA56" s="1">
        <v>0.72224131000000003</v>
      </c>
      <c r="BB56" s="1">
        <v>7.7095360000000002E-2</v>
      </c>
      <c r="BC56" s="1">
        <v>0.1103528</v>
      </c>
    </row>
    <row r="57" spans="1:55">
      <c r="A57" s="1">
        <v>0.75089133166666699</v>
      </c>
      <c r="B57" s="1">
        <v>1.300951E-2</v>
      </c>
      <c r="C57" s="1">
        <v>2.6782360000000002E-2</v>
      </c>
      <c r="E57" s="1">
        <v>0.74810945666666695</v>
      </c>
      <c r="F57" s="1">
        <v>-8.2277789999999993E-3</v>
      </c>
      <c r="G57" s="1">
        <v>2.2491089999999998E-2</v>
      </c>
      <c r="I57" s="1">
        <v>0.74104238499999997</v>
      </c>
      <c r="J57" s="1">
        <v>7.7469349999999997E-4</v>
      </c>
      <c r="K57" s="1">
        <v>-1.9148419999999999E-3</v>
      </c>
      <c r="M57" s="1">
        <v>0.74304250000000005</v>
      </c>
      <c r="N57" s="1">
        <v>4.5680199999999999E-3</v>
      </c>
      <c r="O57" s="1">
        <v>0.14091590000000001</v>
      </c>
      <c r="Q57" s="1">
        <v>0.74540930166666697</v>
      </c>
      <c r="R57" s="1">
        <v>6.170834E-3</v>
      </c>
      <c r="S57" s="1">
        <v>5.6715670000000003E-2</v>
      </c>
      <c r="U57" s="1">
        <v>0.73974130333333299</v>
      </c>
      <c r="V57" s="1">
        <v>2.2973669999999998E-3</v>
      </c>
      <c r="W57" s="1">
        <v>0.1182136</v>
      </c>
      <c r="Y57" s="1">
        <v>0.74484468166666695</v>
      </c>
      <c r="Z57" s="1">
        <v>1.8298789999999999E-2</v>
      </c>
      <c r="AA57" s="1">
        <v>-8.3322350000000003E-3</v>
      </c>
      <c r="AC57" s="1">
        <v>0.74210135666666699</v>
      </c>
      <c r="AD57" s="1">
        <v>6.7211339999999994E-2</v>
      </c>
      <c r="AE57" s="1">
        <v>0.37348999999999999</v>
      </c>
      <c r="AG57" s="1">
        <v>0.74680799666666697</v>
      </c>
      <c r="AH57" s="1">
        <v>4.808441E-4</v>
      </c>
      <c r="AI57" s="1">
        <v>-1.363081E-2</v>
      </c>
      <c r="AK57" s="1">
        <v>0.74103465333333296</v>
      </c>
      <c r="AL57" s="1">
        <v>2.8049250000000002E-3</v>
      </c>
      <c r="AM57" s="1">
        <v>0.11596040000000001</v>
      </c>
      <c r="AO57" s="1">
        <v>0.79001185333333301</v>
      </c>
      <c r="AP57" s="1">
        <v>9.6168830000000003E-4</v>
      </c>
      <c r="AQ57" s="1">
        <v>9.1603420000000005E-2</v>
      </c>
      <c r="AS57" s="1">
        <v>0.73469202166666703</v>
      </c>
      <c r="AT57" s="1">
        <v>8.9517169999999993E-2</v>
      </c>
      <c r="AU57" s="1">
        <v>0.1184288</v>
      </c>
      <c r="AW57" s="1">
        <v>0.74870948999999998</v>
      </c>
      <c r="AX57" s="1">
        <v>0.80175430000000003</v>
      </c>
      <c r="AY57" s="1">
        <v>0.13549420000000001</v>
      </c>
      <c r="BA57" s="1">
        <v>0.73789220499999997</v>
      </c>
      <c r="BB57" s="1">
        <v>7.7950190000000003E-2</v>
      </c>
      <c r="BC57" s="1">
        <v>0.1107499</v>
      </c>
    </row>
    <row r="58" spans="1:55">
      <c r="A58" s="1">
        <v>0.76641136499999996</v>
      </c>
      <c r="B58" s="1">
        <v>1.1566979999999999E-2</v>
      </c>
      <c r="C58" s="1">
        <v>2.6929060000000001E-2</v>
      </c>
      <c r="E58" s="1">
        <v>0.76374368500000001</v>
      </c>
      <c r="F58" s="1">
        <v>-1.065871E-2</v>
      </c>
      <c r="G58" s="1">
        <v>2.3073940000000001E-2</v>
      </c>
      <c r="I58" s="1">
        <v>0.756659945</v>
      </c>
      <c r="J58" s="2">
        <v>-2.671368E-5</v>
      </c>
      <c r="K58" s="1">
        <v>-1.1050929999999999E-3</v>
      </c>
      <c r="M58" s="1">
        <v>0.75864339166666706</v>
      </c>
      <c r="N58" s="1">
        <v>5.7968439999999998E-3</v>
      </c>
      <c r="O58" s="1">
        <v>0.14313980000000001</v>
      </c>
      <c r="Q58" s="1">
        <v>0.761010195</v>
      </c>
      <c r="R58" s="1">
        <v>8.6819089999999998E-3</v>
      </c>
      <c r="S58" s="1">
        <v>5.927793E-2</v>
      </c>
      <c r="U58" s="1">
        <v>0.75532466166666701</v>
      </c>
      <c r="V58" s="1">
        <v>-2.137086E-4</v>
      </c>
      <c r="W58" s="1">
        <v>0.12045699999999999</v>
      </c>
      <c r="Y58" s="1">
        <v>0.76038471666666696</v>
      </c>
      <c r="Z58" s="1">
        <v>1.9046770000000001E-2</v>
      </c>
      <c r="AA58" s="1">
        <v>-6.0125170000000002E-3</v>
      </c>
      <c r="AC58" s="1">
        <v>0.75767471666666697</v>
      </c>
      <c r="AD58" s="1">
        <v>7.7496049999999997E-2</v>
      </c>
      <c r="AE58" s="1">
        <v>0.37520930000000002</v>
      </c>
      <c r="AG58" s="1">
        <v>0.76238135666666695</v>
      </c>
      <c r="AH58" s="1">
        <v>-1.2822510000000001E-3</v>
      </c>
      <c r="AI58" s="1">
        <v>-1.1496910000000001E-2</v>
      </c>
      <c r="AK58" s="1">
        <v>0.75663135333333298</v>
      </c>
      <c r="AL58" s="1">
        <v>3.7666119999999999E-3</v>
      </c>
      <c r="AM58" s="1">
        <v>0.118016</v>
      </c>
      <c r="AO58" s="1">
        <v>0.80561274500000002</v>
      </c>
      <c r="AP58" s="1">
        <v>7.7469360000000001E-4</v>
      </c>
      <c r="AQ58" s="1">
        <v>9.4259570000000001E-2</v>
      </c>
      <c r="AS58" s="1">
        <v>0.75027624666666703</v>
      </c>
      <c r="AT58" s="1">
        <v>8.7273219999999999E-2</v>
      </c>
      <c r="AU58" s="1">
        <v>0.1189119</v>
      </c>
      <c r="AW58" s="1">
        <v>0.76429371499999998</v>
      </c>
      <c r="AX58" s="1">
        <v>0.81802269999999999</v>
      </c>
      <c r="AY58" s="1">
        <v>0.13575429999999999</v>
      </c>
      <c r="BA58" s="1">
        <v>0.75349309666666697</v>
      </c>
      <c r="BB58" s="1">
        <v>8.1102389999999996E-2</v>
      </c>
      <c r="BC58" s="1">
        <v>0.1110667</v>
      </c>
    </row>
    <row r="59" spans="1:55">
      <c r="A59" s="1">
        <v>0.78205805833333297</v>
      </c>
      <c r="B59" s="1">
        <v>1.4345180000000001E-2</v>
      </c>
      <c r="C59" s="1">
        <v>2.7441509999999999E-2</v>
      </c>
      <c r="E59" s="1">
        <v>0.77931124166666699</v>
      </c>
      <c r="F59" s="1">
        <v>-1.041829E-2</v>
      </c>
      <c r="G59" s="1">
        <v>2.3326260000000001E-2</v>
      </c>
      <c r="I59" s="1">
        <v>0.77226083666666701</v>
      </c>
      <c r="J59" s="1">
        <v>1.0685429999999999E-3</v>
      </c>
      <c r="K59" s="2">
        <v>-9.7795809999999997E-5</v>
      </c>
      <c r="M59" s="1">
        <v>0.77422761666666695</v>
      </c>
      <c r="N59" s="1">
        <v>5.4495669999999998E-3</v>
      </c>
      <c r="O59" s="1">
        <v>0.1457608</v>
      </c>
      <c r="Q59" s="1">
        <v>0.77659442000000001</v>
      </c>
      <c r="R59" s="1">
        <v>6.7318179999999997E-3</v>
      </c>
      <c r="S59" s="1">
        <v>6.1511580000000003E-2</v>
      </c>
      <c r="U59" s="1">
        <v>0.77101136333333298</v>
      </c>
      <c r="V59" s="1">
        <v>1.148683E-3</v>
      </c>
      <c r="W59" s="1">
        <v>0.1229117</v>
      </c>
      <c r="Y59" s="1">
        <v>0.77610807500000001</v>
      </c>
      <c r="Z59" s="1">
        <v>1.966118E-2</v>
      </c>
      <c r="AA59" s="1">
        <v>-3.7553899999999999E-3</v>
      </c>
      <c r="AC59" s="1">
        <v>0.77325475666666699</v>
      </c>
      <c r="AD59" s="1">
        <v>8.7647210000000003E-2</v>
      </c>
      <c r="AE59" s="1">
        <v>0.37712610000000002</v>
      </c>
      <c r="AG59" s="1">
        <v>0.77797471666666695</v>
      </c>
      <c r="AH59" s="1">
        <v>-7.4797969999999998E-4</v>
      </c>
      <c r="AI59" s="1">
        <v>-9.1967490000000006E-3</v>
      </c>
      <c r="AK59" s="1">
        <v>0.77218804500000005</v>
      </c>
      <c r="AL59" s="1">
        <v>3.2857680000000001E-3</v>
      </c>
      <c r="AM59" s="1">
        <v>0.12026340000000001</v>
      </c>
      <c r="AO59" s="1">
        <v>0.82121363833333305</v>
      </c>
      <c r="AP59" s="1">
        <v>1.041829E-3</v>
      </c>
      <c r="AQ59" s="1">
        <v>9.7056500000000004E-2</v>
      </c>
      <c r="AS59" s="1">
        <v>0.76589380666666695</v>
      </c>
      <c r="AT59" s="1">
        <v>8.7006089999999994E-2</v>
      </c>
      <c r="AU59" s="1">
        <v>0.1190528</v>
      </c>
      <c r="AW59" s="1">
        <v>0.77991127500000001</v>
      </c>
      <c r="AX59" s="1">
        <v>0.83295580000000002</v>
      </c>
      <c r="AY59" s="1">
        <v>0.13595769999999999</v>
      </c>
      <c r="BA59" s="1">
        <v>0.76902731833333304</v>
      </c>
      <c r="BB59" s="1">
        <v>8.2999069999999994E-2</v>
      </c>
      <c r="BC59" s="1">
        <v>0.1114716</v>
      </c>
    </row>
    <row r="60" spans="1:55">
      <c r="A60" s="1">
        <v>0.79770475166666699</v>
      </c>
      <c r="B60" s="1">
        <v>1.2875940000000001E-2</v>
      </c>
      <c r="C60" s="1">
        <v>2.7533439999999999E-2</v>
      </c>
      <c r="E60" s="1">
        <v>0.79491213333333299</v>
      </c>
      <c r="F60" s="1">
        <v>-9.4298880000000009E-3</v>
      </c>
      <c r="G60" s="1">
        <v>2.3748740000000001E-2</v>
      </c>
      <c r="I60" s="1">
        <v>0.78787839666666704</v>
      </c>
      <c r="J60" s="1">
        <v>-7.2126630000000002E-4</v>
      </c>
      <c r="K60" s="1">
        <v>6.8848260000000001E-4</v>
      </c>
      <c r="M60" s="1">
        <v>0.78982850833333296</v>
      </c>
      <c r="N60" s="1">
        <v>5.0221509999999999E-3</v>
      </c>
      <c r="O60" s="1">
        <v>0.1482115</v>
      </c>
      <c r="Q60" s="1">
        <v>0.79217864333333299</v>
      </c>
      <c r="R60" s="1">
        <v>1.402462E-2</v>
      </c>
      <c r="S60" s="1">
        <v>6.386261E-2</v>
      </c>
      <c r="U60" s="1">
        <v>0.78658472333333296</v>
      </c>
      <c r="V60" s="1">
        <v>8.0140699999999997E-4</v>
      </c>
      <c r="W60" s="1">
        <v>0.1251082</v>
      </c>
      <c r="Y60" s="1">
        <v>0.79168143499999999</v>
      </c>
      <c r="Z60" s="1">
        <v>1.720354E-2</v>
      </c>
      <c r="AA60" s="1">
        <v>-1.4376289999999999E-3</v>
      </c>
      <c r="AC60" s="1">
        <v>0.78888478333333301</v>
      </c>
      <c r="AD60" s="1">
        <v>9.8893640000000005E-2</v>
      </c>
      <c r="AE60" s="1">
        <v>0.37905070000000002</v>
      </c>
      <c r="AG60" s="1">
        <v>0.793698075</v>
      </c>
      <c r="AH60" s="1">
        <v>5.8769870000000002E-4</v>
      </c>
      <c r="AI60" s="1">
        <v>-6.900504E-3</v>
      </c>
      <c r="AK60" s="1">
        <v>0.78778140500000005</v>
      </c>
      <c r="AL60" s="1">
        <v>1.7096679999999999E-3</v>
      </c>
      <c r="AM60" s="1">
        <v>0.12259680000000001</v>
      </c>
      <c r="AO60" s="1">
        <v>0.83688120166666702</v>
      </c>
      <c r="AP60" s="1">
        <v>1.068543E-4</v>
      </c>
      <c r="AQ60" s="1">
        <v>9.9612909999999999E-2</v>
      </c>
      <c r="AS60" s="1">
        <v>0.78149469833333296</v>
      </c>
      <c r="AT60" s="1">
        <v>8.6872530000000003E-2</v>
      </c>
      <c r="AU60" s="1">
        <v>0.11940290000000001</v>
      </c>
      <c r="AW60" s="1">
        <v>0.795495498333333</v>
      </c>
      <c r="AX60" s="1">
        <v>0.84882349999999995</v>
      </c>
      <c r="AY60" s="1">
        <v>0.13608290000000001</v>
      </c>
      <c r="BA60" s="1">
        <v>0.78461154333333305</v>
      </c>
      <c r="BB60" s="1">
        <v>8.3800459999999993E-2</v>
      </c>
      <c r="BC60" s="1">
        <v>0.111896</v>
      </c>
    </row>
    <row r="61" spans="1:55">
      <c r="A61" s="1">
        <v>0.81327811166666697</v>
      </c>
      <c r="B61" s="1">
        <v>1.100599E-2</v>
      </c>
      <c r="C61" s="1">
        <v>2.805175E-2</v>
      </c>
      <c r="E61" s="1">
        <v>0.81052969333333302</v>
      </c>
      <c r="F61" s="1">
        <v>-7.4530849999999999E-3</v>
      </c>
      <c r="G61" s="1">
        <v>2.413796E-2</v>
      </c>
      <c r="I61" s="1">
        <v>0.80344595500000004</v>
      </c>
      <c r="J61" s="1">
        <v>-1.362392E-3</v>
      </c>
      <c r="K61" s="1">
        <v>1.378921E-3</v>
      </c>
      <c r="M61" s="1">
        <v>0.80542940166666699</v>
      </c>
      <c r="N61" s="1">
        <v>6.170834E-3</v>
      </c>
      <c r="O61" s="1">
        <v>0.15046860000000001</v>
      </c>
      <c r="Q61" s="1">
        <v>0.80779620333333302</v>
      </c>
      <c r="R61" s="1">
        <v>2.7327980000000002E-2</v>
      </c>
      <c r="S61" s="1">
        <v>6.6156889999999996E-2</v>
      </c>
      <c r="U61" s="1">
        <v>0.80217808333333296</v>
      </c>
      <c r="V61" s="1">
        <v>2.5110750000000002E-3</v>
      </c>
      <c r="W61" s="1">
        <v>0.12744939999999999</v>
      </c>
      <c r="Y61" s="1">
        <v>0.80727479499999999</v>
      </c>
      <c r="Z61" s="1">
        <v>1.950091E-2</v>
      </c>
      <c r="AA61" s="1">
        <v>1.175475E-3</v>
      </c>
      <c r="AC61" s="1">
        <v>0.80451815000000004</v>
      </c>
      <c r="AD61" s="1">
        <v>0.1132388</v>
      </c>
      <c r="AE61" s="1">
        <v>0.38075829999999999</v>
      </c>
      <c r="AG61" s="1">
        <v>0.809291435</v>
      </c>
      <c r="AH61" s="1">
        <v>-5.8769849999999995E-4</v>
      </c>
      <c r="AI61" s="1">
        <v>-4.6570680000000003E-3</v>
      </c>
      <c r="AK61" s="1">
        <v>0.803414773333333</v>
      </c>
      <c r="AL61" s="1">
        <v>2.4042209999999998E-3</v>
      </c>
      <c r="AM61" s="1">
        <v>0.1247679</v>
      </c>
      <c r="AO61" s="1">
        <v>0.85243208999999998</v>
      </c>
      <c r="AP61" s="1">
        <v>2.8583509999999999E-3</v>
      </c>
      <c r="AQ61" s="1">
        <v>0.1018857</v>
      </c>
      <c r="AS61" s="1">
        <v>0.79707892333333297</v>
      </c>
      <c r="AT61" s="1">
        <v>8.7540350000000003E-2</v>
      </c>
      <c r="AU61" s="1">
        <v>0.1196102</v>
      </c>
      <c r="AW61" s="1">
        <v>0.81111305833333303</v>
      </c>
      <c r="AX61" s="1">
        <v>0.88205520000000004</v>
      </c>
      <c r="AY61" s="1">
        <v>0.13640369999999999</v>
      </c>
      <c r="BA61" s="1">
        <v>0.80021243500000006</v>
      </c>
      <c r="BB61" s="1">
        <v>9.0238429999999994E-2</v>
      </c>
      <c r="BC61" s="1">
        <v>0.1123166</v>
      </c>
    </row>
    <row r="62" spans="1:55">
      <c r="A62" s="1">
        <v>0.82879814500000004</v>
      </c>
      <c r="B62" s="1">
        <v>1.4585610000000001E-2</v>
      </c>
      <c r="C62" s="1">
        <v>2.8372519999999998E-2</v>
      </c>
      <c r="E62" s="1">
        <v>0.82613058666666705</v>
      </c>
      <c r="F62" s="1">
        <v>-9.0826129999999998E-3</v>
      </c>
      <c r="G62" s="1">
        <v>2.487143E-2</v>
      </c>
      <c r="I62" s="1">
        <v>0.81906351499999996</v>
      </c>
      <c r="J62" s="1">
        <v>-2.137086E-4</v>
      </c>
      <c r="K62" s="1">
        <v>2.4957489999999998E-3</v>
      </c>
      <c r="M62" s="1">
        <v>0.821013626666667</v>
      </c>
      <c r="N62" s="1">
        <v>4.7817279999999998E-3</v>
      </c>
      <c r="O62" s="1">
        <v>0.15302499999999999</v>
      </c>
      <c r="Q62" s="1">
        <v>0.82339709666666705</v>
      </c>
      <c r="R62" s="1">
        <v>4.5466489999999998E-2</v>
      </c>
      <c r="S62" s="1">
        <v>6.8615460000000003E-2</v>
      </c>
      <c r="U62" s="1">
        <v>0.81786478333333301</v>
      </c>
      <c r="V62" s="1">
        <v>1.6562409999999999E-3</v>
      </c>
      <c r="W62" s="1">
        <v>0.12971050000000001</v>
      </c>
      <c r="Y62" s="1">
        <v>0.82277482000000002</v>
      </c>
      <c r="Z62" s="1">
        <v>1.8485789999999998E-2</v>
      </c>
      <c r="AA62" s="1">
        <v>3.4404259999999999E-3</v>
      </c>
      <c r="AC62" s="1">
        <v>0.82000817666666703</v>
      </c>
      <c r="AD62" s="1">
        <v>0.12648870000000001</v>
      </c>
      <c r="AE62" s="1">
        <v>0.38259280000000001</v>
      </c>
      <c r="AG62" s="1">
        <v>0.82482479500000006</v>
      </c>
      <c r="AH62" s="1">
        <v>-1.923377E-3</v>
      </c>
      <c r="AI62" s="1">
        <v>-2.257158E-3</v>
      </c>
      <c r="AK62" s="1">
        <v>0.81904814000000004</v>
      </c>
      <c r="AL62" s="1">
        <v>1.49596E-3</v>
      </c>
      <c r="AM62" s="1">
        <v>0.1271736</v>
      </c>
      <c r="AO62" s="1">
        <v>0.86809965333333305</v>
      </c>
      <c r="AP62" s="1">
        <v>3.2056279999999999E-4</v>
      </c>
      <c r="AQ62" s="1">
        <v>0.10444009999999999</v>
      </c>
      <c r="AS62" s="1">
        <v>0.81267981499999997</v>
      </c>
      <c r="AT62" s="1">
        <v>8.8128070000000003E-2</v>
      </c>
      <c r="AU62" s="1">
        <v>0.1199231</v>
      </c>
      <c r="AW62" s="1">
        <v>0.82673061833333295</v>
      </c>
      <c r="AX62" s="1">
        <v>0.96048619999999996</v>
      </c>
      <c r="AY62" s="1">
        <v>0.13713130000000001</v>
      </c>
      <c r="BA62" s="1">
        <v>0.81581332833333298</v>
      </c>
      <c r="BB62" s="1">
        <v>0.1039692</v>
      </c>
      <c r="BC62" s="1">
        <v>0.1130422</v>
      </c>
    </row>
    <row r="63" spans="1:55">
      <c r="A63" s="1">
        <v>0.84437150500000002</v>
      </c>
      <c r="B63" s="1">
        <v>1.247524E-2</v>
      </c>
      <c r="C63" s="1">
        <v>2.9066870000000002E-2</v>
      </c>
      <c r="E63" s="1">
        <v>0.84169814333333304</v>
      </c>
      <c r="F63" s="1">
        <v>-8.9490439999999997E-3</v>
      </c>
      <c r="G63" s="1">
        <v>2.6089970000000001E-2</v>
      </c>
      <c r="I63" s="1">
        <v>0.83464773833333294</v>
      </c>
      <c r="J63" s="1">
        <v>1.308965E-3</v>
      </c>
      <c r="K63" s="1">
        <v>3.5656360000000001E-3</v>
      </c>
      <c r="M63" s="1">
        <v>0.836614518333333</v>
      </c>
      <c r="N63" s="1">
        <v>5.7701300000000001E-3</v>
      </c>
      <c r="O63" s="1">
        <v>0.15554029999999999</v>
      </c>
      <c r="Q63" s="1">
        <v>0.83899798833333294</v>
      </c>
      <c r="R63" s="1">
        <v>8.2384650000000004E-2</v>
      </c>
      <c r="S63" s="1">
        <v>7.0743520000000004E-2</v>
      </c>
      <c r="U63" s="1">
        <v>0.83342147499999997</v>
      </c>
      <c r="V63" s="1">
        <v>2.1905129999999998E-3</v>
      </c>
      <c r="W63" s="1">
        <v>0.1317681</v>
      </c>
      <c r="Y63" s="1">
        <v>0.83840818833333297</v>
      </c>
      <c r="Z63" s="1">
        <v>1.8565930000000001E-2</v>
      </c>
      <c r="AA63" s="1">
        <v>5.9009689999999998E-3</v>
      </c>
      <c r="AC63" s="1">
        <v>0.83560153666666703</v>
      </c>
      <c r="AD63" s="1">
        <v>0.14353199999999999</v>
      </c>
      <c r="AE63" s="1">
        <v>0.38451940000000001</v>
      </c>
      <c r="AG63" s="1">
        <v>0.84026815333333305</v>
      </c>
      <c r="AH63" s="1">
        <v>-2.9384940000000003E-4</v>
      </c>
      <c r="AI63" s="1">
        <v>1.7209009999999999E-4</v>
      </c>
      <c r="AK63" s="1">
        <v>0.83462150000000002</v>
      </c>
      <c r="AL63" s="1">
        <v>3.2323410000000001E-3</v>
      </c>
      <c r="AM63" s="1">
        <v>0.12934080000000001</v>
      </c>
      <c r="AO63" s="1">
        <v>0.88363387500000001</v>
      </c>
      <c r="AP63" s="1">
        <v>1.469246E-3</v>
      </c>
      <c r="AQ63" s="1">
        <v>0.1070767</v>
      </c>
      <c r="AS63" s="1">
        <v>0.828297375</v>
      </c>
      <c r="AT63" s="1">
        <v>9.0104859999999995E-2</v>
      </c>
      <c r="AU63" s="1">
        <v>0.12029670000000001</v>
      </c>
      <c r="AW63" s="1">
        <v>0.842364846666667</v>
      </c>
      <c r="AX63" s="1">
        <v>1.0591930000000001</v>
      </c>
      <c r="AY63" s="1">
        <v>0.13782759999999999</v>
      </c>
      <c r="BA63" s="1">
        <v>0.83141421999999998</v>
      </c>
      <c r="BB63" s="1">
        <v>0.1248592</v>
      </c>
      <c r="BC63" s="1">
        <v>0.1143038</v>
      </c>
    </row>
    <row r="64" spans="1:55">
      <c r="A64" s="1">
        <v>0.86000487166666695</v>
      </c>
      <c r="B64" s="1">
        <v>1.3169790000000001E-2</v>
      </c>
      <c r="C64" s="1">
        <v>3.006439E-2</v>
      </c>
      <c r="E64" s="1">
        <v>0.85734903833333298</v>
      </c>
      <c r="F64" s="1">
        <v>-1.041829E-2</v>
      </c>
      <c r="G64" s="1">
        <v>2.738674E-2</v>
      </c>
      <c r="I64" s="1">
        <v>0.85026529833333298</v>
      </c>
      <c r="J64" s="1">
        <v>-1.0685429999999999E-3</v>
      </c>
      <c r="K64" s="1">
        <v>4.5416379999999998E-3</v>
      </c>
      <c r="M64" s="1">
        <v>0.85223207833333303</v>
      </c>
      <c r="N64" s="1">
        <v>4.8351540000000004E-3</v>
      </c>
      <c r="O64" s="1">
        <v>0.15796959999999999</v>
      </c>
      <c r="Q64" s="1">
        <v>0.85459888166666698</v>
      </c>
      <c r="R64" s="1">
        <v>0.1429443</v>
      </c>
      <c r="S64" s="1">
        <v>7.3096480000000005E-2</v>
      </c>
      <c r="U64" s="1">
        <v>0.84897483500000004</v>
      </c>
      <c r="V64" s="1">
        <v>1.3356779999999999E-4</v>
      </c>
      <c r="W64" s="1">
        <v>0.1343597</v>
      </c>
      <c r="Y64" s="1">
        <v>0.85398154833333295</v>
      </c>
      <c r="Z64" s="1">
        <v>1.8111800000000001E-2</v>
      </c>
      <c r="AA64" s="1">
        <v>8.4006310000000004E-3</v>
      </c>
      <c r="AC64" s="1">
        <v>0.85132156166666695</v>
      </c>
      <c r="AD64" s="1">
        <v>0.1569422</v>
      </c>
      <c r="AE64" s="1">
        <v>0.38649489999999997</v>
      </c>
      <c r="AG64" s="1">
        <v>0.855874845</v>
      </c>
      <c r="AH64" s="1">
        <v>-6.1441209999999998E-4</v>
      </c>
      <c r="AI64" s="1">
        <v>2.1710369999999998E-3</v>
      </c>
      <c r="AK64" s="1">
        <v>0.85028819333333305</v>
      </c>
      <c r="AL64" s="1">
        <v>3.0987739999999999E-3</v>
      </c>
      <c r="AM64" s="1">
        <v>0.13151379999999999</v>
      </c>
      <c r="AO64" s="1">
        <v>0.89930143833333298</v>
      </c>
      <c r="AP64" s="1">
        <v>1.469246E-3</v>
      </c>
      <c r="AQ64" s="1">
        <v>0.109502</v>
      </c>
      <c r="AS64" s="1">
        <v>0.84391493500000003</v>
      </c>
      <c r="AT64" s="1">
        <v>0.1058926</v>
      </c>
      <c r="AU64" s="1">
        <v>0.1210497</v>
      </c>
      <c r="AW64" s="1">
        <v>0.85788240000000004</v>
      </c>
      <c r="AX64" s="1">
        <v>1.1684779999999999</v>
      </c>
      <c r="AY64" s="1">
        <v>0.13861780000000001</v>
      </c>
      <c r="BA64" s="1">
        <v>0.84703178000000001</v>
      </c>
      <c r="BB64" s="1">
        <v>0.14727190000000001</v>
      </c>
      <c r="BC64" s="1">
        <v>0.1152035</v>
      </c>
    </row>
    <row r="65" spans="1:55">
      <c r="A65" s="1">
        <v>0.87565156499999997</v>
      </c>
      <c r="B65" s="1">
        <v>1.207453E-2</v>
      </c>
      <c r="C65" s="1">
        <v>3.0885880000000001E-2</v>
      </c>
      <c r="E65" s="1">
        <v>0.87291659499999996</v>
      </c>
      <c r="F65" s="1">
        <v>-8.4147739999999999E-3</v>
      </c>
      <c r="G65" s="1">
        <v>2.870112E-2</v>
      </c>
      <c r="I65" s="1">
        <v>0.86586619166666701</v>
      </c>
      <c r="J65" s="1">
        <v>7.2126630000000002E-4</v>
      </c>
      <c r="K65" s="1">
        <v>5.6076119999999997E-3</v>
      </c>
      <c r="M65" s="1">
        <v>0.86786630499999995</v>
      </c>
      <c r="N65" s="1">
        <v>4.9152960000000004E-3</v>
      </c>
      <c r="O65" s="1">
        <v>0.16058069999999999</v>
      </c>
      <c r="Q65" s="1">
        <v>0.87021644166666701</v>
      </c>
      <c r="R65" s="1">
        <v>0.21966559999999999</v>
      </c>
      <c r="S65" s="1">
        <v>7.5120850000000003E-2</v>
      </c>
      <c r="U65" s="1">
        <v>0.86452819333333297</v>
      </c>
      <c r="V65" s="1">
        <v>-6.1441190000000002E-4</v>
      </c>
      <c r="W65" s="1">
        <v>0.13649159999999999</v>
      </c>
      <c r="Y65" s="1">
        <v>0.86964824166666699</v>
      </c>
      <c r="Z65" s="1">
        <v>1.9046770000000001E-2</v>
      </c>
      <c r="AA65" s="1">
        <v>1.0536490000000001E-2</v>
      </c>
      <c r="AC65" s="1">
        <v>0.866821588333333</v>
      </c>
      <c r="AD65" s="1">
        <v>0.1747602</v>
      </c>
      <c r="AE65" s="1">
        <v>0.38825520000000002</v>
      </c>
      <c r="AG65" s="1">
        <v>0.87157487166666703</v>
      </c>
      <c r="AH65" s="1">
        <v>-2.430935E-3</v>
      </c>
      <c r="AI65" s="1">
        <v>4.6217999999999997E-3</v>
      </c>
      <c r="AK65" s="1">
        <v>0.86582822666666703</v>
      </c>
      <c r="AL65" s="1">
        <v>1.469246E-3</v>
      </c>
      <c r="AM65" s="1">
        <v>0.13357340000000001</v>
      </c>
      <c r="AO65" s="1">
        <v>0.91483566000000005</v>
      </c>
      <c r="AP65" s="1">
        <v>2.5377889999999999E-3</v>
      </c>
      <c r="AQ65" s="1">
        <v>0.11214250000000001</v>
      </c>
      <c r="AS65" s="1">
        <v>0.85949916000000004</v>
      </c>
      <c r="AT65" s="1">
        <v>0.13549120000000001</v>
      </c>
      <c r="AU65" s="1">
        <v>0.12196510000000001</v>
      </c>
      <c r="AW65" s="1">
        <v>0.87348329333333297</v>
      </c>
      <c r="AX65" s="1">
        <v>1.2799799999999999</v>
      </c>
      <c r="AY65" s="1">
        <v>0.1395449</v>
      </c>
      <c r="BA65" s="1">
        <v>0.86263267333333304</v>
      </c>
      <c r="BB65" s="1">
        <v>0.17126069999999999</v>
      </c>
      <c r="BC65" s="1">
        <v>0.1167232</v>
      </c>
    </row>
    <row r="66" spans="1:55">
      <c r="A66" s="1">
        <v>0.89122492499999995</v>
      </c>
      <c r="B66" s="1">
        <v>1.1112840000000001E-2</v>
      </c>
      <c r="C66" s="1">
        <v>3.1990970000000001E-2</v>
      </c>
      <c r="E66" s="1">
        <v>0.88855082333333302</v>
      </c>
      <c r="F66" s="1">
        <v>-9.0024709999999997E-3</v>
      </c>
      <c r="G66" s="1">
        <v>3.0363649999999999E-2</v>
      </c>
      <c r="I66" s="1">
        <v>0.88145041666666701</v>
      </c>
      <c r="J66" s="1">
        <v>8.0140699999999997E-4</v>
      </c>
      <c r="K66" s="1">
        <v>7.0530339999999997E-3</v>
      </c>
      <c r="M66" s="1">
        <v>0.88343386333333296</v>
      </c>
      <c r="N66" s="1">
        <v>5.4762810000000004E-3</v>
      </c>
      <c r="O66" s="1">
        <v>0.16293759999999999</v>
      </c>
      <c r="Q66" s="1">
        <v>0.88580066499999999</v>
      </c>
      <c r="R66" s="1">
        <v>0.30945</v>
      </c>
      <c r="S66" s="1">
        <v>7.7196089999999995E-2</v>
      </c>
      <c r="U66" s="1">
        <v>0.88019488666666701</v>
      </c>
      <c r="V66" s="1">
        <v>2.6446429999999999E-3</v>
      </c>
      <c r="W66" s="1">
        <v>0.138737</v>
      </c>
      <c r="Y66" s="1">
        <v>0.88529493333333298</v>
      </c>
      <c r="Z66" s="1">
        <v>2.030231E-2</v>
      </c>
      <c r="AA66" s="1">
        <v>1.326891E-2</v>
      </c>
      <c r="AC66" s="1">
        <v>0.88237494833333296</v>
      </c>
      <c r="AD66" s="1">
        <v>0.19361990000000001</v>
      </c>
      <c r="AE66" s="1">
        <v>0.39008399999999999</v>
      </c>
      <c r="AG66" s="1">
        <v>0.887014896666667</v>
      </c>
      <c r="AH66" s="1">
        <v>-2.2172260000000001E-3</v>
      </c>
      <c r="AI66" s="1">
        <v>6.8554560000000002E-3</v>
      </c>
      <c r="AK66" s="1">
        <v>0.88142158666666703</v>
      </c>
      <c r="AL66" s="1">
        <v>4.4611659999999999E-3</v>
      </c>
      <c r="AM66" s="1">
        <v>0.135987</v>
      </c>
      <c r="AO66" s="1">
        <v>0.93048655499999999</v>
      </c>
      <c r="AP66" s="1">
        <v>1.1753969999999999E-3</v>
      </c>
      <c r="AQ66" s="1">
        <v>0.11452279999999999</v>
      </c>
      <c r="AS66" s="1">
        <v>0.87510005166666704</v>
      </c>
      <c r="AT66" s="1">
        <v>0.1673338</v>
      </c>
      <c r="AU66" s="1">
        <v>0.12352399999999999</v>
      </c>
      <c r="AW66" s="1">
        <v>0.88908418499999997</v>
      </c>
      <c r="AX66" s="1">
        <v>1.4085529999999999</v>
      </c>
      <c r="AY66" s="1">
        <v>0.1403566</v>
      </c>
      <c r="BA66" s="1">
        <v>0.87825023333333296</v>
      </c>
      <c r="BB66" s="1">
        <v>0.19161639999999999</v>
      </c>
      <c r="BC66" s="1">
        <v>0.1180259</v>
      </c>
    </row>
    <row r="67" spans="1:55">
      <c r="A67" s="1">
        <v>0.90685161833333305</v>
      </c>
      <c r="B67" s="1">
        <v>1.2635520000000001E-2</v>
      </c>
      <c r="C67" s="1">
        <v>3.3152790000000001E-2</v>
      </c>
      <c r="E67" s="1">
        <v>0.90410171166666697</v>
      </c>
      <c r="F67" s="1">
        <v>-8.6819099999999993E-3</v>
      </c>
      <c r="G67" s="1">
        <v>3.1588049999999999E-2</v>
      </c>
      <c r="I67" s="1">
        <v>0.89696796999999995</v>
      </c>
      <c r="J67" s="1">
        <v>1.015115E-3</v>
      </c>
      <c r="K67" s="1">
        <v>8.2402759999999995E-3</v>
      </c>
      <c r="M67" s="1">
        <v>0.89905142333333299</v>
      </c>
      <c r="N67" s="1">
        <v>5.7968430000000003E-3</v>
      </c>
      <c r="O67" s="1">
        <v>0.16532579999999999</v>
      </c>
      <c r="Q67" s="1">
        <v>0.90140155833333302</v>
      </c>
      <c r="R67" s="1">
        <v>0.4120568</v>
      </c>
      <c r="S67" s="1">
        <v>7.9236109999999998E-2</v>
      </c>
      <c r="U67" s="1">
        <v>0.89574824666666697</v>
      </c>
      <c r="V67" s="1">
        <v>4.8084419999999998E-4</v>
      </c>
      <c r="W67" s="1">
        <v>0.14107829999999999</v>
      </c>
      <c r="Y67" s="1">
        <v>0.90076163499999995</v>
      </c>
      <c r="Z67" s="1">
        <v>1.9046770000000001E-2</v>
      </c>
      <c r="AA67" s="1">
        <v>1.556124E-2</v>
      </c>
      <c r="AC67" s="1">
        <v>0.89809830666666701</v>
      </c>
      <c r="AD67" s="1">
        <v>0.2143497</v>
      </c>
      <c r="AE67" s="1">
        <v>0.3920458</v>
      </c>
      <c r="AG67" s="1">
        <v>0.90278825666666696</v>
      </c>
      <c r="AH67" s="1">
        <v>-2.671355E-4</v>
      </c>
      <c r="AI67" s="1">
        <v>9.1145400000000008E-3</v>
      </c>
      <c r="AK67" s="1">
        <v>0.897128286666667</v>
      </c>
      <c r="AL67" s="1">
        <v>2.1905129999999998E-3</v>
      </c>
      <c r="AM67" s="1">
        <v>0.13817570000000001</v>
      </c>
      <c r="AO67" s="1">
        <v>0.946087446666667</v>
      </c>
      <c r="AP67" s="1">
        <v>1.442533E-3</v>
      </c>
      <c r="AQ67" s="1">
        <v>0.11659219999999999</v>
      </c>
      <c r="AS67" s="1">
        <v>0.89070094499999997</v>
      </c>
      <c r="AT67" s="1">
        <v>0.2019011</v>
      </c>
      <c r="AU67" s="1">
        <v>0.12514349999999999</v>
      </c>
      <c r="AW67" s="1">
        <v>0.904701745</v>
      </c>
      <c r="AX67" s="1">
        <v>1.543269</v>
      </c>
      <c r="AY67" s="1">
        <v>0.1413306</v>
      </c>
      <c r="BA67" s="1">
        <v>0.89381778999999995</v>
      </c>
      <c r="BB67" s="1">
        <v>0.2169943</v>
      </c>
      <c r="BC67" s="1">
        <v>0.1195222</v>
      </c>
    </row>
    <row r="68" spans="1:55">
      <c r="A68" s="1">
        <v>0.92249831000000004</v>
      </c>
      <c r="B68" s="1">
        <v>1.1112840000000001E-2</v>
      </c>
      <c r="C68" s="1">
        <v>3.4318510000000003E-2</v>
      </c>
      <c r="E68" s="1">
        <v>0.91968593666666698</v>
      </c>
      <c r="F68" s="1">
        <v>-8.6551960000000004E-3</v>
      </c>
      <c r="G68" s="1">
        <v>3.2822240000000003E-2</v>
      </c>
      <c r="I68" s="1">
        <v>0.91258552999999998</v>
      </c>
      <c r="J68" s="1">
        <v>1.2822510000000001E-3</v>
      </c>
      <c r="K68" s="1">
        <v>9.7463319999999999E-3</v>
      </c>
      <c r="M68" s="1">
        <v>0.91463564666666697</v>
      </c>
      <c r="N68" s="1">
        <v>6.0105530000000001E-3</v>
      </c>
      <c r="O68" s="1">
        <v>0.16789390000000001</v>
      </c>
      <c r="Q68" s="1">
        <v>0.91700245000000002</v>
      </c>
      <c r="R68" s="1">
        <v>0.52537579999999995</v>
      </c>
      <c r="S68" s="1">
        <v>8.0955360000000004E-2</v>
      </c>
      <c r="U68" s="1">
        <v>0.91136161333333299</v>
      </c>
      <c r="V68" s="1">
        <v>7.4797990000000005E-4</v>
      </c>
      <c r="W68" s="1">
        <v>0.14329819999999999</v>
      </c>
      <c r="Y68" s="1">
        <v>0.91642832833333299</v>
      </c>
      <c r="Z68" s="1">
        <v>2.038245E-2</v>
      </c>
      <c r="AA68" s="1">
        <v>1.7922029999999999E-2</v>
      </c>
      <c r="AC68" s="1">
        <v>0.91363834166666702</v>
      </c>
      <c r="AD68" s="1">
        <v>0.2343047</v>
      </c>
      <c r="AE68" s="1">
        <v>0.3936634</v>
      </c>
      <c r="AG68" s="1">
        <v>0.91839495000000004</v>
      </c>
      <c r="AH68" s="1">
        <v>3.7398979999999997E-4</v>
      </c>
      <c r="AI68" s="1">
        <v>1.13169E-2</v>
      </c>
      <c r="AK68" s="1">
        <v>0.912668321666667</v>
      </c>
      <c r="AL68" s="1">
        <v>1.7898090000000001E-3</v>
      </c>
      <c r="AM68" s="1">
        <v>0.14039370000000001</v>
      </c>
      <c r="AO68" s="1">
        <v>0.96162166833333296</v>
      </c>
      <c r="AP68" s="1">
        <v>1.1753969999999999E-3</v>
      </c>
      <c r="AQ68" s="1">
        <v>0.1190606</v>
      </c>
      <c r="AS68" s="1">
        <v>0.90628516999999997</v>
      </c>
      <c r="AT68" s="1">
        <v>0.2358006</v>
      </c>
      <c r="AU68" s="1">
        <v>0.1265028</v>
      </c>
      <c r="AW68" s="1">
        <v>0.92028597000000001</v>
      </c>
      <c r="AX68" s="1">
        <v>1.6787339999999999</v>
      </c>
      <c r="AY68" s="1">
        <v>0.14230080000000001</v>
      </c>
      <c r="BA68" s="1">
        <v>0.90943534999999998</v>
      </c>
      <c r="BB68" s="1">
        <v>0.24632580000000001</v>
      </c>
      <c r="BC68" s="1">
        <v>0.12095980000000001</v>
      </c>
    </row>
    <row r="69" spans="1:55">
      <c r="A69" s="1">
        <v>0.93796166833333305</v>
      </c>
      <c r="B69" s="1">
        <v>1.1032699999999999E-2</v>
      </c>
      <c r="C69" s="1">
        <v>3.5585940000000003E-2</v>
      </c>
      <c r="E69" s="1">
        <v>0.93530349666666701</v>
      </c>
      <c r="F69" s="1">
        <v>-8.3079199999999999E-3</v>
      </c>
      <c r="G69" s="1">
        <v>3.4058369999999998E-2</v>
      </c>
      <c r="I69" s="1">
        <v>0.92820309000000001</v>
      </c>
      <c r="J69" s="1">
        <v>2.0569439999999998E-3</v>
      </c>
      <c r="K69" s="1">
        <v>1.126021E-2</v>
      </c>
      <c r="M69" s="1">
        <v>0.93023654</v>
      </c>
      <c r="N69" s="1">
        <v>6.3578300000000001E-3</v>
      </c>
      <c r="O69" s="1">
        <v>0.1702958</v>
      </c>
      <c r="Q69" s="1">
        <v>0.93260334333333295</v>
      </c>
      <c r="R69" s="1">
        <v>0.65330699999999997</v>
      </c>
      <c r="S69" s="1">
        <v>8.3022739999999998E-2</v>
      </c>
      <c r="U69" s="1">
        <v>0.92692497166666699</v>
      </c>
      <c r="V69" s="1">
        <v>-5.0755769999999997E-4</v>
      </c>
      <c r="W69" s="1">
        <v>0.14552599999999999</v>
      </c>
      <c r="Y69" s="1">
        <v>0.93198168666666703</v>
      </c>
      <c r="Z69" s="1">
        <v>1.920705E-2</v>
      </c>
      <c r="AA69" s="1">
        <v>2.0472549999999999E-2</v>
      </c>
      <c r="AC69" s="1">
        <v>0.92930503499999995</v>
      </c>
      <c r="AD69" s="1">
        <v>0.25409949999999998</v>
      </c>
      <c r="AE69" s="1">
        <v>0.3956036</v>
      </c>
      <c r="AG69" s="1">
        <v>0.93400164166666699</v>
      </c>
      <c r="AH69" s="1">
        <v>-6.9455259999999996E-4</v>
      </c>
      <c r="AI69" s="1">
        <v>1.37305E-2</v>
      </c>
      <c r="AK69" s="1">
        <v>0.928261681666667</v>
      </c>
      <c r="AL69" s="1">
        <v>3.9803210000000002E-3</v>
      </c>
      <c r="AM69" s="1">
        <v>0.14263519999999999</v>
      </c>
      <c r="AO69" s="1">
        <v>0.97728923166666704</v>
      </c>
      <c r="AP69" s="1">
        <v>1.95009E-3</v>
      </c>
      <c r="AQ69" s="1">
        <v>0.12137050000000001</v>
      </c>
      <c r="AS69" s="1">
        <v>0.92190273</v>
      </c>
      <c r="AT69" s="1">
        <v>0.26379649999999999</v>
      </c>
      <c r="AU69" s="1">
        <v>0.12804409999999999</v>
      </c>
      <c r="AW69" s="1">
        <v>0.93595353333333298</v>
      </c>
      <c r="AX69" s="1">
        <v>1.791893</v>
      </c>
      <c r="AY69" s="1">
        <v>0.14292859999999999</v>
      </c>
      <c r="BA69" s="1">
        <v>0.92503624166666698</v>
      </c>
      <c r="BB69" s="1">
        <v>0.27237159999999999</v>
      </c>
      <c r="BC69" s="1">
        <v>0.1223641</v>
      </c>
    </row>
    <row r="70" spans="1:55">
      <c r="A70" s="1">
        <v>0.953681695</v>
      </c>
      <c r="B70" s="1">
        <v>1.2635520000000001E-2</v>
      </c>
      <c r="C70" s="1">
        <v>3.6546299999999997E-2</v>
      </c>
      <c r="E70" s="1">
        <v>0.95090439000000004</v>
      </c>
      <c r="F70" s="1">
        <v>-8.0407829999999993E-3</v>
      </c>
      <c r="G70" s="1">
        <v>3.5196709999999999E-2</v>
      </c>
      <c r="I70" s="1">
        <v>0.94377064666666699</v>
      </c>
      <c r="J70" s="1">
        <v>1.923377E-3</v>
      </c>
      <c r="K70" s="1">
        <v>1.310073E-2</v>
      </c>
      <c r="M70" s="1">
        <v>0.94585410000000003</v>
      </c>
      <c r="N70" s="1">
        <v>6.2509749999999998E-3</v>
      </c>
      <c r="O70" s="1">
        <v>0.17278180000000001</v>
      </c>
      <c r="Q70" s="1">
        <v>0.94820423499999995</v>
      </c>
      <c r="R70" s="1">
        <v>0.79165660000000004</v>
      </c>
      <c r="S70" s="1">
        <v>8.4816340000000004E-2</v>
      </c>
      <c r="U70" s="1">
        <v>0.94257166333333298</v>
      </c>
      <c r="V70" s="1">
        <v>1.7630949999999999E-3</v>
      </c>
      <c r="W70" s="1">
        <v>0.1477695</v>
      </c>
      <c r="Y70" s="1">
        <v>0.94770171333333297</v>
      </c>
      <c r="Z70" s="1">
        <v>1.9073489999999999E-2</v>
      </c>
      <c r="AA70" s="1">
        <v>2.271598E-2</v>
      </c>
      <c r="AC70" s="1">
        <v>0.94485839333333299</v>
      </c>
      <c r="AD70" s="1">
        <v>0.27731359999999999</v>
      </c>
      <c r="AE70" s="1">
        <v>0.39743820000000002</v>
      </c>
      <c r="AG70" s="1">
        <v>0.94960833499999997</v>
      </c>
      <c r="AH70" s="1">
        <v>6.9455280000000003E-4</v>
      </c>
      <c r="AI70" s="1">
        <v>1.5938730000000002E-2</v>
      </c>
      <c r="AK70" s="1">
        <v>0.943908373333333</v>
      </c>
      <c r="AL70" s="1">
        <v>3.285769E-3</v>
      </c>
      <c r="AM70" s="1">
        <v>0.14490400000000001</v>
      </c>
      <c r="AO70" s="1">
        <v>0.99282345333333299</v>
      </c>
      <c r="AP70" s="1">
        <v>7.2126630000000002E-4</v>
      </c>
      <c r="AQ70" s="1">
        <v>0.12351810000000001</v>
      </c>
      <c r="AS70" s="1">
        <v>0.93750362166666701</v>
      </c>
      <c r="AT70" s="1">
        <v>0.2896552</v>
      </c>
      <c r="AU70" s="1">
        <v>0.12926260000000001</v>
      </c>
      <c r="AW70" s="1">
        <v>0.95148775500000005</v>
      </c>
      <c r="AX70" s="1">
        <v>1.900029</v>
      </c>
      <c r="AY70" s="1">
        <v>0.1437071</v>
      </c>
      <c r="BA70" s="1">
        <v>0.94063713500000001</v>
      </c>
      <c r="BB70" s="1">
        <v>0.29975299999999999</v>
      </c>
      <c r="BC70" s="1">
        <v>0.12381929999999999</v>
      </c>
    </row>
    <row r="71" spans="1:55">
      <c r="A71" s="1">
        <v>0.96929506333333304</v>
      </c>
      <c r="B71" s="1">
        <v>1.207453E-2</v>
      </c>
      <c r="C71" s="1">
        <v>3.724065E-2</v>
      </c>
      <c r="E71" s="1">
        <v>0.96650528166666705</v>
      </c>
      <c r="F71" s="1">
        <v>-7.533227E-3</v>
      </c>
      <c r="G71" s="1">
        <v>3.6178589999999997E-2</v>
      </c>
      <c r="I71" s="1">
        <v>0.95943820999999996</v>
      </c>
      <c r="J71" s="1">
        <v>3.4727629999999998E-4</v>
      </c>
      <c r="K71" s="1">
        <v>1.494711E-2</v>
      </c>
      <c r="M71" s="1">
        <v>0.96145499166666704</v>
      </c>
      <c r="N71" s="1">
        <v>6.838673E-3</v>
      </c>
      <c r="O71" s="1">
        <v>0.17545740000000001</v>
      </c>
      <c r="Q71" s="1">
        <v>0.96382179499999998</v>
      </c>
      <c r="R71" s="1">
        <v>0.93711199999999995</v>
      </c>
      <c r="S71" s="1">
        <v>8.6541439999999997E-2</v>
      </c>
      <c r="U71" s="1">
        <v>0.95814836333333298</v>
      </c>
      <c r="V71" s="1">
        <v>2.8583509999999999E-3</v>
      </c>
      <c r="W71" s="1">
        <v>0.15003830000000001</v>
      </c>
      <c r="Y71" s="1">
        <v>0.96318174000000001</v>
      </c>
      <c r="Z71" s="1">
        <v>1.872621E-2</v>
      </c>
      <c r="AA71" s="1">
        <v>2.4982890000000001E-2</v>
      </c>
      <c r="AC71" s="1">
        <v>0.96078508666666695</v>
      </c>
      <c r="AD71" s="1">
        <v>0.30386679999999999</v>
      </c>
      <c r="AE71" s="1">
        <v>0.39907930000000003</v>
      </c>
      <c r="AG71" s="1">
        <v>0.96521502666666703</v>
      </c>
      <c r="AH71" s="1">
        <v>4.0070360000000002E-4</v>
      </c>
      <c r="AI71" s="1">
        <v>1.8111760000000001E-2</v>
      </c>
      <c r="AK71" s="1">
        <v>0.95948173333333298</v>
      </c>
      <c r="AL71" s="1">
        <v>2.4843619999999999E-3</v>
      </c>
      <c r="AM71" s="1">
        <v>0.1469714</v>
      </c>
      <c r="AO71" s="1">
        <v>1.00842434666667</v>
      </c>
      <c r="AP71" s="1">
        <v>4.1138889999999999E-3</v>
      </c>
      <c r="AQ71" s="1">
        <v>0.1261958</v>
      </c>
      <c r="AS71" s="1">
        <v>0.95308784666666702</v>
      </c>
      <c r="AT71" s="1">
        <v>0.31722359999999999</v>
      </c>
      <c r="AU71" s="1">
        <v>0.1308078</v>
      </c>
      <c r="AW71" s="1">
        <v>0.96708864666666705</v>
      </c>
      <c r="AX71" s="1">
        <v>1.9924850000000001</v>
      </c>
      <c r="AY71" s="1">
        <v>0.14448749999999999</v>
      </c>
      <c r="BA71" s="1">
        <v>0.95623802666666702</v>
      </c>
      <c r="BB71" s="1">
        <v>0.32782889999999998</v>
      </c>
      <c r="BC71" s="1">
        <v>0.1250946</v>
      </c>
    </row>
    <row r="72" spans="1:55">
      <c r="A72" s="1">
        <v>0.98484842166666697</v>
      </c>
      <c r="B72" s="1">
        <v>1.167383E-2</v>
      </c>
      <c r="C72" s="1">
        <v>3.7960430000000003E-2</v>
      </c>
      <c r="E72" s="1">
        <v>0.98212284166666697</v>
      </c>
      <c r="F72" s="1">
        <v>-8.6284829999999993E-3</v>
      </c>
      <c r="G72" s="1">
        <v>3.723282E-2</v>
      </c>
      <c r="I72" s="1">
        <v>0.97498910000000005</v>
      </c>
      <c r="J72" s="1">
        <v>-7.4797990000000005E-4</v>
      </c>
      <c r="K72" s="1">
        <v>1.7043860000000001E-2</v>
      </c>
      <c r="M72" s="1">
        <v>0.97705588499999996</v>
      </c>
      <c r="N72" s="1">
        <v>4.8084419999999996E-3</v>
      </c>
      <c r="O72" s="1">
        <v>0.17796500000000001</v>
      </c>
      <c r="Q72" s="1">
        <v>0.97940601999999999</v>
      </c>
      <c r="R72" s="1">
        <v>1.096886</v>
      </c>
      <c r="S72" s="1">
        <v>8.8333060000000005E-2</v>
      </c>
      <c r="U72" s="1">
        <v>0.97383506333333303</v>
      </c>
      <c r="V72" s="1">
        <v>1.041829E-3</v>
      </c>
      <c r="W72" s="1">
        <v>0.1522935</v>
      </c>
      <c r="Y72" s="1">
        <v>0.97888843999999997</v>
      </c>
      <c r="Z72" s="1">
        <v>1.9821470000000001E-2</v>
      </c>
      <c r="AA72" s="1">
        <v>2.750211E-2</v>
      </c>
      <c r="AC72" s="1">
        <v>0.97635844666666705</v>
      </c>
      <c r="AD72" s="1">
        <v>0.3261192</v>
      </c>
      <c r="AE72" s="1">
        <v>0.40096680000000001</v>
      </c>
      <c r="AG72" s="1">
        <v>0.98082505333333303</v>
      </c>
      <c r="AH72" s="1">
        <v>2.6713559999999998E-5</v>
      </c>
      <c r="AI72" s="1">
        <v>2.0611419999999998E-2</v>
      </c>
      <c r="AK72" s="1">
        <v>0.97498176000000003</v>
      </c>
      <c r="AL72" s="1">
        <v>3.7933260000000001E-3</v>
      </c>
      <c r="AM72" s="1">
        <v>0.14932049999999999</v>
      </c>
      <c r="AO72" s="1">
        <v>1.0240085699999999</v>
      </c>
      <c r="AP72" s="1">
        <v>2.1905119999999999E-3</v>
      </c>
      <c r="AQ72" s="1">
        <v>0.1285155</v>
      </c>
      <c r="AS72" s="1">
        <v>0.96870540666666705</v>
      </c>
      <c r="AT72" s="1">
        <v>0.343109</v>
      </c>
      <c r="AU72" s="1">
        <v>0.1319872</v>
      </c>
      <c r="AW72" s="1">
        <v>0.98277287666666702</v>
      </c>
      <c r="AX72" s="1">
        <v>2.0962139999999998</v>
      </c>
      <c r="AY72" s="1">
        <v>0.1452464</v>
      </c>
      <c r="BA72" s="1">
        <v>0.97182225166666703</v>
      </c>
      <c r="BB72" s="1">
        <v>0.35229850000000001</v>
      </c>
      <c r="BC72" s="1">
        <v>0.12644810000000001</v>
      </c>
    </row>
    <row r="73" spans="1:55">
      <c r="A73" s="1">
        <v>1.0004217816666701</v>
      </c>
      <c r="B73" s="1">
        <v>1.3330069999999999E-2</v>
      </c>
      <c r="C73" s="1">
        <v>3.8635219999999998E-2</v>
      </c>
      <c r="E73" s="1">
        <v>0.99770706666666698</v>
      </c>
      <c r="F73" s="1">
        <v>-9.1093270000000004E-3</v>
      </c>
      <c r="G73" s="1">
        <v>3.8343790000000003E-2</v>
      </c>
      <c r="I73" s="1">
        <v>0.99057332333333303</v>
      </c>
      <c r="J73" s="1">
        <v>-5.342713E-4</v>
      </c>
      <c r="K73" s="1">
        <v>1.919732E-2</v>
      </c>
      <c r="M73" s="1">
        <v>0.99264010833333305</v>
      </c>
      <c r="N73" s="1">
        <v>5.7434160000000003E-3</v>
      </c>
      <c r="O73" s="1">
        <v>0.18047240000000001</v>
      </c>
      <c r="Q73" s="1">
        <v>0.99488957833333302</v>
      </c>
      <c r="R73" s="1">
        <v>1.2617350000000001</v>
      </c>
      <c r="S73" s="1">
        <v>9.0199000000000001E-2</v>
      </c>
      <c r="U73" s="1">
        <v>0.98931508999999995</v>
      </c>
      <c r="V73" s="1">
        <v>1.308965E-3</v>
      </c>
      <c r="W73" s="1">
        <v>0.1545213</v>
      </c>
      <c r="Y73" s="1">
        <v>0.99444513166666704</v>
      </c>
      <c r="Z73" s="1">
        <v>1.998175E-2</v>
      </c>
      <c r="AA73" s="1">
        <v>2.978271E-2</v>
      </c>
      <c r="AC73" s="1">
        <v>0.99197181333333295</v>
      </c>
      <c r="AD73" s="1">
        <v>0.35155059999999999</v>
      </c>
      <c r="AE73" s="1">
        <v>0.40267619999999998</v>
      </c>
      <c r="AG73" s="1">
        <v>0.99641842000000003</v>
      </c>
      <c r="AH73" s="1">
        <v>9.6168839999999996E-4</v>
      </c>
      <c r="AI73" s="1">
        <v>2.2870499999999998E-2</v>
      </c>
      <c r="AK73" s="1">
        <v>0.99057512000000003</v>
      </c>
      <c r="AL73" s="1">
        <v>4.2207429999999999E-3</v>
      </c>
      <c r="AM73" s="1">
        <v>0.15150920000000001</v>
      </c>
      <c r="AO73" s="1">
        <v>1.0396094633333299</v>
      </c>
      <c r="AP73" s="1">
        <v>1.896663E-3</v>
      </c>
      <c r="AQ73" s="1">
        <v>0.13069040000000001</v>
      </c>
      <c r="AS73" s="1">
        <v>0.98428963166666705</v>
      </c>
      <c r="AT73" s="1">
        <v>0.36854039999999999</v>
      </c>
      <c r="AU73" s="1">
        <v>0.133327</v>
      </c>
      <c r="AW73" s="1">
        <v>0.9983071</v>
      </c>
      <c r="AX73" s="1">
        <v>2.2007979999999998</v>
      </c>
      <c r="AY73" s="1">
        <v>0.14601120000000001</v>
      </c>
      <c r="BA73" s="1">
        <v>0.98743981166666694</v>
      </c>
      <c r="BB73" s="1">
        <v>0.38363350000000002</v>
      </c>
      <c r="BC73" s="1">
        <v>0.1280578</v>
      </c>
    </row>
    <row r="74" spans="1:55">
      <c r="A74" s="1">
        <v>1.01597514166667</v>
      </c>
      <c r="B74" s="1">
        <v>1.0632000000000001E-2</v>
      </c>
      <c r="C74" s="1">
        <v>3.9478220000000001E-2</v>
      </c>
      <c r="E74" s="1">
        <v>1.01332462666667</v>
      </c>
      <c r="F74" s="1">
        <v>-8.8956179999999992E-3</v>
      </c>
      <c r="G74" s="1">
        <v>3.936477E-2</v>
      </c>
      <c r="I74" s="1">
        <v>1.00620755166667</v>
      </c>
      <c r="J74" s="1">
        <v>2.030231E-3</v>
      </c>
      <c r="K74" s="1">
        <v>2.1779130000000001E-2</v>
      </c>
      <c r="M74" s="1">
        <v>1.0082243333333301</v>
      </c>
      <c r="N74" s="1">
        <v>6.331115E-3</v>
      </c>
      <c r="O74" s="1">
        <v>0.18280389999999999</v>
      </c>
      <c r="Q74" s="1">
        <v>1.0106296050000001</v>
      </c>
      <c r="R74" s="1">
        <v>1.435881</v>
      </c>
      <c r="S74" s="1">
        <v>9.1881099999999993E-2</v>
      </c>
      <c r="U74" s="1">
        <v>1.00503511666667</v>
      </c>
      <c r="V74" s="1">
        <v>9.6168860000000003E-4</v>
      </c>
      <c r="W74" s="1">
        <v>0.15649669999999999</v>
      </c>
      <c r="Y74" s="1">
        <v>1.0101118250000001</v>
      </c>
      <c r="Z74" s="1">
        <v>1.891321E-2</v>
      </c>
      <c r="AA74" s="1">
        <v>3.2290190000000003E-2</v>
      </c>
      <c r="AC74" s="1">
        <v>1.00756518166667</v>
      </c>
      <c r="AD74" s="1">
        <v>0.37847779999999998</v>
      </c>
      <c r="AE74" s="1">
        <v>0.40467120000000001</v>
      </c>
      <c r="AG74" s="1">
        <v>1.0121384449999999</v>
      </c>
      <c r="AH74" s="1">
        <v>1.2822510000000001E-3</v>
      </c>
      <c r="AI74" s="1">
        <v>2.5465999999999999E-2</v>
      </c>
      <c r="AK74" s="1">
        <v>1.0063351466666699</v>
      </c>
      <c r="AL74" s="1">
        <v>2.4843619999999999E-3</v>
      </c>
      <c r="AM74" s="1">
        <v>0.15380540000000001</v>
      </c>
      <c r="AO74" s="1">
        <v>1.0551936883333299</v>
      </c>
      <c r="AP74" s="1">
        <v>2.1103720000000001E-3</v>
      </c>
      <c r="AQ74" s="1">
        <v>0.13321160000000001</v>
      </c>
      <c r="AS74" s="1">
        <v>0.99987385500000003</v>
      </c>
      <c r="AT74" s="1">
        <v>0.3981924</v>
      </c>
      <c r="AU74" s="1">
        <v>0.13464329999999999</v>
      </c>
      <c r="AW74" s="1">
        <v>1.0139579949999999</v>
      </c>
      <c r="AX74" s="1">
        <v>2.3113649999999999</v>
      </c>
      <c r="AY74" s="1">
        <v>0.14669769999999999</v>
      </c>
      <c r="BA74" s="1">
        <v>1.00304070333333</v>
      </c>
      <c r="BB74" s="1">
        <v>0.41745290000000002</v>
      </c>
      <c r="BC74" s="1">
        <v>0.12934670000000001</v>
      </c>
    </row>
    <row r="75" spans="1:55">
      <c r="A75" s="1">
        <v>1.032141835</v>
      </c>
      <c r="B75" s="1">
        <v>1.188754E-2</v>
      </c>
      <c r="C75" s="1">
        <v>4.0272309999999999E-2</v>
      </c>
      <c r="E75" s="1">
        <v>1.0289255183333299</v>
      </c>
      <c r="F75" s="1">
        <v>-9.4298890000000003E-3</v>
      </c>
      <c r="G75" s="1">
        <v>4.0507019999999998E-2</v>
      </c>
      <c r="I75" s="1">
        <v>1.02179177666667</v>
      </c>
      <c r="J75" s="1">
        <v>8.0140699999999997E-4</v>
      </c>
      <c r="K75" s="1">
        <v>2.4274879999999999E-2</v>
      </c>
      <c r="M75" s="1">
        <v>1.02384189333333</v>
      </c>
      <c r="N75" s="1">
        <v>6.945527E-3</v>
      </c>
      <c r="O75" s="1">
        <v>0.18530940000000001</v>
      </c>
      <c r="Q75" s="1">
        <v>1.0262429716666699</v>
      </c>
      <c r="R75" s="1">
        <v>1.619964</v>
      </c>
      <c r="S75" s="1">
        <v>9.3705960000000005E-2</v>
      </c>
      <c r="U75" s="1">
        <v>1.0205351433333301</v>
      </c>
      <c r="V75" s="1">
        <v>2.3507939999999998E-3</v>
      </c>
      <c r="W75" s="1">
        <v>0.1588302</v>
      </c>
      <c r="Y75" s="1">
        <v>1.025665185</v>
      </c>
      <c r="Z75" s="1">
        <v>2.083658E-2</v>
      </c>
      <c r="AA75" s="1">
        <v>3.4605999999999998E-2</v>
      </c>
      <c r="AC75" s="1">
        <v>1.0231985483333299</v>
      </c>
      <c r="AD75" s="1">
        <v>0.41088140000000001</v>
      </c>
      <c r="AE75" s="1">
        <v>0.40649999999999997</v>
      </c>
      <c r="AG75" s="1">
        <v>1.0276584799999999</v>
      </c>
      <c r="AH75" s="1">
        <v>-6.1441209999999998E-4</v>
      </c>
      <c r="AI75" s="1">
        <v>2.7719219999999999E-2</v>
      </c>
      <c r="AK75" s="1">
        <v>1.02183517333333</v>
      </c>
      <c r="AL75" s="1">
        <v>2.991919E-3</v>
      </c>
      <c r="AM75" s="1">
        <v>0.1559374</v>
      </c>
      <c r="AO75" s="1">
        <v>1.0708112483333301</v>
      </c>
      <c r="AP75" s="1">
        <v>2.5110750000000002E-3</v>
      </c>
      <c r="AQ75" s="1">
        <v>0.13557830000000001</v>
      </c>
      <c r="AS75" s="1">
        <v>1.01547474833333</v>
      </c>
      <c r="AT75" s="1">
        <v>0.42610819999999999</v>
      </c>
      <c r="AU75" s="1">
        <v>0.1363</v>
      </c>
      <c r="AW75" s="1">
        <v>1.02949221666667</v>
      </c>
      <c r="AX75" s="1">
        <v>2.428477</v>
      </c>
      <c r="AY75" s="1">
        <v>0.14738219999999999</v>
      </c>
      <c r="BA75" s="1">
        <v>1.01864159666667</v>
      </c>
      <c r="BB75" s="1">
        <v>0.4580842</v>
      </c>
      <c r="BC75" s="1">
        <v>0.13078629999999999</v>
      </c>
    </row>
    <row r="76" spans="1:55">
      <c r="A76" s="1">
        <v>1.0472552016666701</v>
      </c>
      <c r="B76" s="1">
        <v>1.124641E-2</v>
      </c>
      <c r="C76" s="1">
        <v>4.1066419999999999E-2</v>
      </c>
      <c r="E76" s="1">
        <v>1.04452641</v>
      </c>
      <c r="F76" s="1">
        <v>-8.1743500000000004E-3</v>
      </c>
      <c r="G76" s="1">
        <v>4.1938759999999999E-2</v>
      </c>
      <c r="I76" s="1">
        <v>1.03737600166667</v>
      </c>
      <c r="J76" s="1">
        <v>1.2555380000000001E-3</v>
      </c>
      <c r="K76" s="1">
        <v>2.7109000000000001E-2</v>
      </c>
      <c r="M76" s="1">
        <v>1.03944278666667</v>
      </c>
      <c r="N76" s="1">
        <v>6.2776890000000004E-3</v>
      </c>
      <c r="O76" s="1">
        <v>0.1880144</v>
      </c>
      <c r="Q76" s="1">
        <v>1.04181633166667</v>
      </c>
      <c r="R76" s="1">
        <v>1.8048219999999999</v>
      </c>
      <c r="S76" s="1">
        <v>9.5546480000000003E-2</v>
      </c>
      <c r="U76" s="1">
        <v>1.0361285099999999</v>
      </c>
      <c r="V76" s="1">
        <v>2.2973669999999998E-3</v>
      </c>
      <c r="W76" s="1">
        <v>0.16108919999999999</v>
      </c>
      <c r="Y76" s="1">
        <v>1.0411652116666701</v>
      </c>
      <c r="Z76" s="1">
        <v>2.1183859999999999E-2</v>
      </c>
      <c r="AA76" s="1">
        <v>3.70196E-2</v>
      </c>
      <c r="AC76" s="1">
        <v>1.0386652483333301</v>
      </c>
      <c r="AD76" s="1">
        <v>0.44235000000000002</v>
      </c>
      <c r="AE76" s="1">
        <v>0.40802759999999999</v>
      </c>
      <c r="AG76" s="1">
        <v>1.0432318383333301</v>
      </c>
      <c r="AH76" s="1">
        <v>-4.0070349999999998E-4</v>
      </c>
      <c r="AI76" s="1">
        <v>3.0213009999999998E-2</v>
      </c>
      <c r="AK76" s="1">
        <v>1.0376352066666701</v>
      </c>
      <c r="AL76" s="1">
        <v>5.4495669999999998E-3</v>
      </c>
      <c r="AM76" s="1">
        <v>0.15812209999999999</v>
      </c>
      <c r="AO76" s="1">
        <v>1.08641214</v>
      </c>
      <c r="AP76" s="1">
        <v>3.285769E-3</v>
      </c>
      <c r="AQ76" s="1">
        <v>0.1377631</v>
      </c>
      <c r="AS76" s="1">
        <v>1.031108975</v>
      </c>
      <c r="AT76" s="1">
        <v>0.46991840000000001</v>
      </c>
      <c r="AU76" s="1">
        <v>0.1373973</v>
      </c>
      <c r="AW76" s="1">
        <v>1.04515977833333</v>
      </c>
      <c r="AX76" s="1">
        <v>2.5557129999999999</v>
      </c>
      <c r="AY76" s="1">
        <v>0.14805119999999999</v>
      </c>
      <c r="BA76" s="1">
        <v>1.0342258200000001</v>
      </c>
      <c r="BB76" s="1">
        <v>0.49884909999999999</v>
      </c>
      <c r="BC76" s="1">
        <v>0.13267960000000001</v>
      </c>
    </row>
    <row r="77" spans="1:55">
      <c r="A77" s="1">
        <v>1.062901895</v>
      </c>
      <c r="B77" s="1">
        <v>1.335678E-2</v>
      </c>
      <c r="C77" s="1">
        <v>4.2322119999999998E-2</v>
      </c>
      <c r="E77" s="1">
        <v>1.060110635</v>
      </c>
      <c r="F77" s="1">
        <v>-7.7736480000000002E-3</v>
      </c>
      <c r="G77" s="1">
        <v>4.3307900000000003E-2</v>
      </c>
      <c r="I77" s="1">
        <v>1.05306023166667</v>
      </c>
      <c r="J77" s="1">
        <v>3.2056279999999999E-4</v>
      </c>
      <c r="K77" s="1">
        <v>2.9853149999999998E-2</v>
      </c>
      <c r="M77" s="1">
        <v>1.05507701333333</v>
      </c>
      <c r="N77" s="1">
        <v>5.2892850000000003E-3</v>
      </c>
      <c r="O77" s="1">
        <v>0.1903948</v>
      </c>
      <c r="Q77" s="1">
        <v>1.0572963583333299</v>
      </c>
      <c r="R77" s="1">
        <v>2.0008189999999999</v>
      </c>
      <c r="S77" s="1">
        <v>9.7253989999999998E-2</v>
      </c>
      <c r="U77" s="1">
        <v>1.05175520166667</v>
      </c>
      <c r="V77" s="1">
        <v>6.4112570000000001E-4</v>
      </c>
      <c r="W77" s="1">
        <v>0.16335620000000001</v>
      </c>
      <c r="Y77" s="1">
        <v>1.0567585716666701</v>
      </c>
      <c r="Z77" s="1">
        <v>2.155785E-2</v>
      </c>
      <c r="AA77" s="1">
        <v>3.9235659999999999E-2</v>
      </c>
      <c r="AC77" s="1">
        <v>1.0542586083333301</v>
      </c>
      <c r="AD77" s="1">
        <v>0.4721089</v>
      </c>
      <c r="AE77" s="1">
        <v>0.40984080000000001</v>
      </c>
      <c r="AG77" s="1">
        <v>1.05887853166667</v>
      </c>
      <c r="AH77" s="1">
        <v>5.8769840000000002E-4</v>
      </c>
      <c r="AI77" s="1">
        <v>3.2648129999999997E-2</v>
      </c>
      <c r="AK77" s="1">
        <v>1.05334190833333</v>
      </c>
      <c r="AL77" s="1">
        <v>3.7398990000000001E-3</v>
      </c>
      <c r="AM77" s="1">
        <v>0.16048090000000001</v>
      </c>
      <c r="AO77" s="1">
        <v>1.10411315166667</v>
      </c>
      <c r="AP77" s="1">
        <v>2.3507929999999999E-3</v>
      </c>
      <c r="AQ77" s="1">
        <v>0.14038790000000001</v>
      </c>
      <c r="AS77" s="1">
        <v>1.0466765333333301</v>
      </c>
      <c r="AT77" s="1">
        <v>0.51720140000000003</v>
      </c>
      <c r="AU77" s="1">
        <v>0.1391694</v>
      </c>
      <c r="AW77" s="1">
        <v>1.06076067166667</v>
      </c>
      <c r="AX77" s="1">
        <v>2.6934230000000001</v>
      </c>
      <c r="AY77" s="1">
        <v>0.1489685</v>
      </c>
      <c r="BA77" s="1">
        <v>1.0498267133333301</v>
      </c>
      <c r="BB77" s="1">
        <v>0.54730760000000001</v>
      </c>
      <c r="BC77" s="1">
        <v>0.13418569999999999</v>
      </c>
    </row>
    <row r="78" spans="1:55">
      <c r="A78" s="1">
        <v>1.07844192833333</v>
      </c>
      <c r="B78" s="1">
        <v>1.43719E-2</v>
      </c>
      <c r="C78" s="1">
        <v>4.3186629999999997E-2</v>
      </c>
      <c r="E78" s="1">
        <v>1.07569486</v>
      </c>
      <c r="F78" s="1">
        <v>-7.6667929999999999E-3</v>
      </c>
      <c r="G78" s="1">
        <v>4.453621E-2</v>
      </c>
      <c r="I78" s="1">
        <v>1.06859445333333</v>
      </c>
      <c r="J78" s="1">
        <v>1.2822510000000001E-3</v>
      </c>
      <c r="K78" s="1">
        <v>3.3017829999999998E-2</v>
      </c>
      <c r="M78" s="1">
        <v>1.07066123833333</v>
      </c>
      <c r="N78" s="1">
        <v>6.0906930000000003E-3</v>
      </c>
      <c r="O78" s="1">
        <v>0.19286900000000001</v>
      </c>
      <c r="Q78" s="1">
        <v>1.0730163833333299</v>
      </c>
      <c r="R78" s="1">
        <v>2.1987139999999998</v>
      </c>
      <c r="S78" s="1">
        <v>9.8994760000000001E-2</v>
      </c>
      <c r="U78" s="1">
        <v>1.0674018949999999</v>
      </c>
      <c r="V78" s="1">
        <v>-3.2056279999999999E-4</v>
      </c>
      <c r="W78" s="1">
        <v>0.16574630000000001</v>
      </c>
      <c r="Y78" s="1">
        <v>1.0724252649999999</v>
      </c>
      <c r="Z78" s="1">
        <v>1.9554330000000002E-2</v>
      </c>
      <c r="AA78" s="1">
        <v>4.1678590000000001E-2</v>
      </c>
      <c r="AC78" s="1">
        <v>1.0699986349999999</v>
      </c>
      <c r="AD78" s="1">
        <v>0.50485970000000002</v>
      </c>
      <c r="AE78" s="1">
        <v>0.4116108</v>
      </c>
      <c r="AG78" s="1">
        <v>1.0744518916666701</v>
      </c>
      <c r="AH78" s="1">
        <v>-1.5761010000000001E-3</v>
      </c>
      <c r="AI78" s="1">
        <v>3.5051949999999998E-2</v>
      </c>
      <c r="AK78" s="1">
        <v>1.0689152683333301</v>
      </c>
      <c r="AL78" s="1">
        <v>3.6063319999999999E-3</v>
      </c>
      <c r="AM78" s="1">
        <v>0.16272049999999999</v>
      </c>
      <c r="AO78" s="1">
        <v>1.1217974966666699</v>
      </c>
      <c r="AP78" s="1">
        <v>2.885065E-3</v>
      </c>
      <c r="AQ78" s="1">
        <v>0.1431027</v>
      </c>
      <c r="AS78" s="1">
        <v>1.0622940916666701</v>
      </c>
      <c r="AT78" s="1">
        <v>0.56683519999999998</v>
      </c>
      <c r="AU78" s="1">
        <v>0.14076540000000001</v>
      </c>
      <c r="AW78" s="1">
        <v>1.0763115599999999</v>
      </c>
      <c r="AX78" s="1">
        <v>2.847426</v>
      </c>
      <c r="AY78" s="1">
        <v>0.14979780000000001</v>
      </c>
      <c r="BA78" s="1">
        <v>1.065427605</v>
      </c>
      <c r="BB78" s="1">
        <v>0.60028049999999999</v>
      </c>
      <c r="BC78" s="1">
        <v>0.13602620000000001</v>
      </c>
    </row>
    <row r="79" spans="1:55">
      <c r="A79" s="1">
        <v>1.0940886216666701</v>
      </c>
      <c r="B79" s="1">
        <v>1.3223220000000001E-2</v>
      </c>
      <c r="C79" s="1">
        <v>4.4434500000000002E-2</v>
      </c>
      <c r="E79" s="1">
        <v>1.09132908833333</v>
      </c>
      <c r="F79" s="1">
        <v>-7.0256679999999997E-3</v>
      </c>
      <c r="G79" s="1">
        <v>4.6016849999999998E-2</v>
      </c>
      <c r="I79" s="1">
        <v>1.08417867833333</v>
      </c>
      <c r="J79" s="1">
        <v>1.308965E-3</v>
      </c>
      <c r="K79" s="1">
        <v>3.5898890000000003E-2</v>
      </c>
      <c r="M79" s="1">
        <v>1.0862454633333301</v>
      </c>
      <c r="N79" s="1">
        <v>5.5564220000000001E-3</v>
      </c>
      <c r="O79" s="1">
        <v>0.19541169999999999</v>
      </c>
      <c r="Q79" s="1">
        <v>1.08864641</v>
      </c>
      <c r="R79" s="1">
        <v>2.4049689999999999</v>
      </c>
      <c r="S79" s="1">
        <v>0.1006104</v>
      </c>
      <c r="U79" s="1">
        <v>1.0830485883333301</v>
      </c>
      <c r="V79" s="1">
        <v>1.843236E-3</v>
      </c>
      <c r="W79" s="1">
        <v>0.1676279</v>
      </c>
      <c r="Y79" s="1">
        <v>1.08807195833333</v>
      </c>
      <c r="Z79" s="1">
        <v>1.9874889999999999E-2</v>
      </c>
      <c r="AA79" s="1">
        <v>4.4119579999999999E-2</v>
      </c>
      <c r="AC79" s="1">
        <v>1.0855919949999999</v>
      </c>
      <c r="AD79" s="1">
        <v>0.54161760000000003</v>
      </c>
      <c r="AE79" s="1">
        <v>0.41345130000000002</v>
      </c>
      <c r="AG79" s="1">
        <v>1.0900452516666701</v>
      </c>
      <c r="AH79" s="1">
        <v>-3.4727640000000001E-4</v>
      </c>
      <c r="AI79" s="1">
        <v>3.7215190000000002E-2</v>
      </c>
      <c r="AK79" s="1">
        <v>1.08445530166667</v>
      </c>
      <c r="AL79" s="1">
        <v>3.7933260000000001E-3</v>
      </c>
      <c r="AM79" s="1">
        <v>0.1648387</v>
      </c>
      <c r="AO79" s="1">
        <v>1.1379650883333301</v>
      </c>
      <c r="AP79" s="1">
        <v>2.7247830000000002E-3</v>
      </c>
      <c r="AQ79" s="1">
        <v>0.14558080000000001</v>
      </c>
      <c r="AS79" s="1">
        <v>1.0778949849999999</v>
      </c>
      <c r="AT79" s="1">
        <v>0.6269941</v>
      </c>
      <c r="AU79" s="1">
        <v>0.14253550000000001</v>
      </c>
      <c r="AW79" s="1">
        <v>1.09191245333333</v>
      </c>
      <c r="AX79" s="1">
        <v>3.0173510000000001</v>
      </c>
      <c r="AY79" s="1">
        <v>0.15078159999999999</v>
      </c>
      <c r="BA79" s="1">
        <v>1.08102849833333</v>
      </c>
      <c r="BB79" s="1">
        <v>0.65878329999999996</v>
      </c>
      <c r="BC79" s="1">
        <v>0.1380682</v>
      </c>
    </row>
    <row r="80" spans="1:55">
      <c r="A80" s="1">
        <v>1.10971864666667</v>
      </c>
      <c r="B80" s="1">
        <v>1.1860819999999999E-2</v>
      </c>
      <c r="C80" s="1">
        <v>4.6069659999999998E-2</v>
      </c>
      <c r="E80" s="1">
        <v>1.1069299800000001</v>
      </c>
      <c r="F80" s="1">
        <v>-8.3079199999999999E-3</v>
      </c>
      <c r="G80" s="1">
        <v>4.8007969999999997E-2</v>
      </c>
      <c r="I80" s="1">
        <v>1.09979623833333</v>
      </c>
      <c r="J80" s="1">
        <v>2.2172260000000001E-3</v>
      </c>
      <c r="K80" s="1">
        <v>3.9470390000000001E-2</v>
      </c>
      <c r="M80" s="1">
        <v>1.1018296883333301</v>
      </c>
      <c r="N80" s="1">
        <v>6.437969E-3</v>
      </c>
      <c r="O80" s="1">
        <v>0.19799939999999999</v>
      </c>
      <c r="Q80" s="1">
        <v>1.10409311</v>
      </c>
      <c r="R80" s="1">
        <v>2.6153119999999999</v>
      </c>
      <c r="S80" s="1">
        <v>0.1023452</v>
      </c>
      <c r="U80" s="1">
        <v>1.0985486149999999</v>
      </c>
      <c r="V80" s="1">
        <v>1.7363820000000001E-3</v>
      </c>
      <c r="W80" s="1">
        <v>0.16977739999999999</v>
      </c>
      <c r="Y80" s="1">
        <v>1.10355198333333</v>
      </c>
      <c r="Z80" s="1">
        <v>1.9554330000000002E-2</v>
      </c>
      <c r="AA80" s="1">
        <v>4.6298470000000001E-2</v>
      </c>
      <c r="AC80" s="1">
        <v>1.101038695</v>
      </c>
      <c r="AD80" s="1">
        <v>0.58003170000000004</v>
      </c>
      <c r="AE80" s="1">
        <v>0.41525459999999997</v>
      </c>
      <c r="AG80" s="1">
        <v>1.10567861833333</v>
      </c>
      <c r="AH80" s="1">
        <v>-6.9455259999999996E-4</v>
      </c>
      <c r="AI80" s="1">
        <v>3.96151E-2</v>
      </c>
      <c r="AK80" s="1">
        <v>1.10016200166667</v>
      </c>
      <c r="AL80" s="1">
        <v>3.7933260000000001E-3</v>
      </c>
      <c r="AM80" s="1">
        <v>0.16699030000000001</v>
      </c>
      <c r="AO80" s="1">
        <v>1.1534993099999999</v>
      </c>
      <c r="AP80" s="1">
        <v>2.2439399999999998E-3</v>
      </c>
      <c r="AQ80" s="1">
        <v>0.1477813</v>
      </c>
      <c r="AS80" s="1">
        <v>1.0935125450000001</v>
      </c>
      <c r="AT80" s="1">
        <v>0.69468620000000003</v>
      </c>
      <c r="AU80" s="1">
        <v>0.144288</v>
      </c>
      <c r="AW80" s="1">
        <v>1.1075133450000001</v>
      </c>
      <c r="AX80" s="1">
        <v>3.1972399999999999</v>
      </c>
      <c r="AY80" s="1">
        <v>0.15175959999999999</v>
      </c>
      <c r="BA80" s="1">
        <v>1.0966293899999999</v>
      </c>
      <c r="BB80" s="1">
        <v>0.72655559999999997</v>
      </c>
      <c r="BC80" s="1">
        <v>0.1399146</v>
      </c>
    </row>
    <row r="81" spans="1:55">
      <c r="A81" s="1">
        <v>1.1252720066666699</v>
      </c>
      <c r="B81" s="1">
        <v>1.242181E-2</v>
      </c>
      <c r="C81" s="1">
        <v>4.7509219999999998E-2</v>
      </c>
      <c r="E81" s="1">
        <v>1.12253087166667</v>
      </c>
      <c r="F81" s="1">
        <v>-8.4147730000000004E-3</v>
      </c>
      <c r="G81" s="1">
        <v>4.9457300000000003E-2</v>
      </c>
      <c r="I81" s="1">
        <v>1.11538046333333</v>
      </c>
      <c r="J81" s="1">
        <v>2.3240800000000001E-3</v>
      </c>
      <c r="K81" s="1">
        <v>4.2777839999999998E-2</v>
      </c>
      <c r="M81" s="1">
        <v>1.11744724833333</v>
      </c>
      <c r="N81" s="1">
        <v>6.7051050000000003E-3</v>
      </c>
      <c r="O81" s="1">
        <v>0.2004697</v>
      </c>
      <c r="Q81" s="1">
        <v>1.1198131366666699</v>
      </c>
      <c r="R81" s="1">
        <v>2.829501</v>
      </c>
      <c r="S81" s="1">
        <v>0.10392560000000001</v>
      </c>
      <c r="U81" s="1">
        <v>1.11419530833333</v>
      </c>
      <c r="V81" s="1">
        <v>2.2172260000000001E-3</v>
      </c>
      <c r="W81" s="1">
        <v>0.172013</v>
      </c>
      <c r="Y81" s="1">
        <v>1.1191853516666701</v>
      </c>
      <c r="Z81" s="1">
        <v>1.9955029999999999E-2</v>
      </c>
      <c r="AA81" s="1">
        <v>4.8841160000000002E-2</v>
      </c>
      <c r="AC81" s="1">
        <v>1.1167987216666699</v>
      </c>
      <c r="AD81" s="1">
        <v>0.6213843</v>
      </c>
      <c r="AE81" s="1">
        <v>0.41691339999999999</v>
      </c>
      <c r="AG81" s="1">
        <v>1.12127197833333</v>
      </c>
      <c r="AH81" s="1">
        <v>3.1254870000000001E-3</v>
      </c>
      <c r="AI81" s="1">
        <v>4.2046300000000002E-2</v>
      </c>
      <c r="AK81" s="1">
        <v>1.115718695</v>
      </c>
      <c r="AL81" s="1">
        <v>3.9803219999999997E-3</v>
      </c>
      <c r="AM81" s="1">
        <v>0.16922000000000001</v>
      </c>
      <c r="AO81" s="1">
        <v>1.16910020333333</v>
      </c>
      <c r="AP81" s="1">
        <v>2.083658E-3</v>
      </c>
      <c r="AQ81" s="1">
        <v>0.1502261</v>
      </c>
      <c r="AS81" s="1">
        <v>1.1090967700000001</v>
      </c>
      <c r="AT81" s="1">
        <v>0.77517440000000004</v>
      </c>
      <c r="AU81" s="1">
        <v>0.1460581</v>
      </c>
      <c r="AW81" s="1">
        <v>1.12314757333333</v>
      </c>
      <c r="AX81" s="1">
        <v>3.3984999999999999</v>
      </c>
      <c r="AY81" s="1">
        <v>0.15269260000000001</v>
      </c>
      <c r="BA81" s="1">
        <v>1.11223028166667</v>
      </c>
      <c r="BB81" s="1">
        <v>0.79857529999999999</v>
      </c>
      <c r="BC81" s="1">
        <v>0.14210519999999999</v>
      </c>
    </row>
    <row r="82" spans="1:55">
      <c r="A82" s="1">
        <v>1.1409053733333301</v>
      </c>
      <c r="B82" s="1">
        <v>1.3570489999999999E-2</v>
      </c>
      <c r="C82" s="1">
        <v>4.9079810000000001E-2</v>
      </c>
      <c r="E82" s="1">
        <v>1.13818176833333</v>
      </c>
      <c r="F82" s="1">
        <v>-6.4112570000000001E-3</v>
      </c>
      <c r="G82" s="1">
        <v>5.1213719999999997E-2</v>
      </c>
      <c r="I82" s="1">
        <v>1.1309813550000001</v>
      </c>
      <c r="J82" s="1">
        <v>2.3240800000000001E-3</v>
      </c>
      <c r="K82" s="1">
        <v>4.6675990000000001E-2</v>
      </c>
      <c r="M82" s="1">
        <v>1.1330481400000001</v>
      </c>
      <c r="N82" s="1">
        <v>6.838673E-3</v>
      </c>
      <c r="O82" s="1">
        <v>0.2030045</v>
      </c>
      <c r="Q82" s="1">
        <v>1.1352931616666699</v>
      </c>
      <c r="R82" s="1">
        <v>3.0431560000000002</v>
      </c>
      <c r="S82" s="1">
        <v>0.10559209999999999</v>
      </c>
      <c r="U82" s="1">
        <v>1.1297486666666701</v>
      </c>
      <c r="V82" s="1">
        <v>2.1637990000000001E-3</v>
      </c>
      <c r="W82" s="1">
        <v>0.17429749999999999</v>
      </c>
      <c r="Y82" s="1">
        <v>1.1349053783333301</v>
      </c>
      <c r="Z82" s="1">
        <v>1.971461E-2</v>
      </c>
      <c r="AA82" s="1">
        <v>5.1014179999999999E-2</v>
      </c>
      <c r="AC82" s="1">
        <v>1.13237876333333</v>
      </c>
      <c r="AD82" s="1">
        <v>0.66287030000000002</v>
      </c>
      <c r="AE82" s="1">
        <v>0.41861690000000001</v>
      </c>
      <c r="AG82" s="1">
        <v>1.1369386716666701</v>
      </c>
      <c r="AH82" s="1">
        <v>2.430934E-3</v>
      </c>
      <c r="AI82" s="1">
        <v>4.435037E-2</v>
      </c>
      <c r="AK82" s="1">
        <v>1.1313853866666701</v>
      </c>
      <c r="AL82" s="1">
        <v>3.5261910000000001E-3</v>
      </c>
      <c r="AM82" s="1">
        <v>0.17153379999999999</v>
      </c>
      <c r="AO82" s="1">
        <v>1.1847677649999999</v>
      </c>
      <c r="AP82" s="1">
        <v>1.6028139999999999E-3</v>
      </c>
      <c r="AQ82" s="1">
        <v>0.15241089999999999</v>
      </c>
      <c r="AS82" s="1">
        <v>1.1246809933333299</v>
      </c>
      <c r="AT82" s="1">
        <v>0.86276799999999998</v>
      </c>
      <c r="AU82" s="1">
        <v>0.1480551</v>
      </c>
      <c r="AW82" s="1">
        <v>1.1387818000000001</v>
      </c>
      <c r="AX82" s="1">
        <v>3.6157349999999999</v>
      </c>
      <c r="AY82" s="1">
        <v>0.1538465</v>
      </c>
      <c r="BA82" s="1">
        <v>1.1278311750000001</v>
      </c>
      <c r="BB82" s="1">
        <v>0.87601790000000002</v>
      </c>
      <c r="BC82" s="1">
        <v>0.14431140000000001</v>
      </c>
    </row>
    <row r="83" spans="1:55">
      <c r="A83" s="1">
        <v>1.1563654000000001</v>
      </c>
      <c r="B83" s="1">
        <v>1.3917769999999999E-2</v>
      </c>
      <c r="C83" s="1">
        <v>5.055457E-2</v>
      </c>
      <c r="E83" s="1">
        <v>1.1536826549999999</v>
      </c>
      <c r="F83" s="1">
        <v>-8.7353369999999993E-3</v>
      </c>
      <c r="G83" s="1">
        <v>5.322636E-2</v>
      </c>
      <c r="I83" s="1">
        <v>1.14658224666667</v>
      </c>
      <c r="J83" s="1">
        <v>1.843236E-3</v>
      </c>
      <c r="K83" s="1">
        <v>5.041375E-2</v>
      </c>
      <c r="M83" s="1">
        <v>1.1486323650000001</v>
      </c>
      <c r="N83" s="1">
        <v>5.7434169999999998E-3</v>
      </c>
      <c r="O83" s="1">
        <v>0.2053614</v>
      </c>
      <c r="Q83" s="1">
        <v>1.150899855</v>
      </c>
      <c r="R83" s="1">
        <v>3.2659739999999999</v>
      </c>
      <c r="S83" s="1">
        <v>0.10721940000000001</v>
      </c>
      <c r="U83" s="1">
        <v>1.14539536</v>
      </c>
      <c r="V83" s="1">
        <v>4.0070349999999999E-3</v>
      </c>
      <c r="W83" s="1">
        <v>0.1763024</v>
      </c>
      <c r="Y83" s="1">
        <v>1.1504587366666701</v>
      </c>
      <c r="Z83" s="1">
        <v>2.1664699999999999E-2</v>
      </c>
      <c r="AA83" s="1">
        <v>5.3554909999999997E-2</v>
      </c>
      <c r="AC83" s="1">
        <v>1.14791879666667</v>
      </c>
      <c r="AD83" s="1">
        <v>0.70654709999999998</v>
      </c>
      <c r="AE83" s="1">
        <v>0.4203655</v>
      </c>
      <c r="AG83" s="1">
        <v>1.1524953633333299</v>
      </c>
      <c r="AH83" s="1">
        <v>-8.0140630000000005E-5</v>
      </c>
      <c r="AI83" s="1">
        <v>4.6658360000000003E-2</v>
      </c>
      <c r="AK83" s="1">
        <v>1.14685208833333</v>
      </c>
      <c r="AL83" s="1">
        <v>3.1254870000000001E-3</v>
      </c>
      <c r="AM83" s="1">
        <v>0.1737206</v>
      </c>
      <c r="AO83" s="1">
        <v>1.20293547166667</v>
      </c>
      <c r="AP83" s="1">
        <v>1.86995E-3</v>
      </c>
      <c r="AQ83" s="1">
        <v>0.15529390000000001</v>
      </c>
      <c r="AS83" s="1">
        <v>1.14028188666667</v>
      </c>
      <c r="AT83" s="1">
        <v>0.96273030000000004</v>
      </c>
      <c r="AU83" s="1">
        <v>0.1501557</v>
      </c>
      <c r="AW83" s="1">
        <v>1.1543660250000001</v>
      </c>
      <c r="AX83" s="1">
        <v>3.8462459999999998</v>
      </c>
      <c r="AY83" s="1">
        <v>0.1551062</v>
      </c>
      <c r="BA83" s="1">
        <v>1.14343206666667</v>
      </c>
      <c r="BB83" s="1">
        <v>0.96198220000000001</v>
      </c>
      <c r="BC83" s="1">
        <v>0.1463671</v>
      </c>
    </row>
    <row r="84" spans="1:55">
      <c r="A84" s="1">
        <v>1.1719787666666699</v>
      </c>
      <c r="B84" s="1">
        <v>1.1460120000000001E-2</v>
      </c>
      <c r="C84" s="1">
        <v>5.2440069999999998E-2</v>
      </c>
      <c r="E84" s="1">
        <v>1.1693335499999999</v>
      </c>
      <c r="F84" s="1">
        <v>-8.6551949999999992E-3</v>
      </c>
      <c r="G84" s="1">
        <v>5.5162709999999997E-2</v>
      </c>
      <c r="I84" s="1">
        <v>1.1621998066666701</v>
      </c>
      <c r="J84" s="1">
        <v>4.5413060000000002E-3</v>
      </c>
      <c r="K84" s="1">
        <v>5.4239519999999999E-2</v>
      </c>
      <c r="M84" s="1">
        <v>1.16423325666667</v>
      </c>
      <c r="N84" s="1">
        <v>5.7968450000000001E-3</v>
      </c>
      <c r="O84" s="1">
        <v>0.2079647</v>
      </c>
      <c r="Q84" s="1">
        <v>1.1666032133333299</v>
      </c>
      <c r="R84" s="1">
        <v>3.4891390000000002</v>
      </c>
      <c r="S84" s="1">
        <v>0.1090873</v>
      </c>
      <c r="U84" s="1">
        <v>1.1609920600000001</v>
      </c>
      <c r="V84" s="1">
        <v>1.469246E-3</v>
      </c>
      <c r="W84" s="1">
        <v>0.17865529999999999</v>
      </c>
      <c r="Y84" s="1">
        <v>1.1659587633333299</v>
      </c>
      <c r="Z84" s="1">
        <v>2.0061889999999999E-2</v>
      </c>
      <c r="AA84" s="1">
        <v>5.5876589999999997E-2</v>
      </c>
      <c r="AC84" s="1">
        <v>1.1634921566666701</v>
      </c>
      <c r="AD84" s="1">
        <v>0.75473849999999998</v>
      </c>
      <c r="AE84" s="1">
        <v>0.42205749999999997</v>
      </c>
      <c r="AG84" s="1">
        <v>1.16809206333333</v>
      </c>
      <c r="AH84" s="1">
        <v>3.6864720000000001E-3</v>
      </c>
      <c r="AI84" s="1">
        <v>4.9206920000000001E-2</v>
      </c>
      <c r="AK84" s="1">
        <v>1.1625721149999999</v>
      </c>
      <c r="AL84" s="1">
        <v>3.0186330000000002E-3</v>
      </c>
      <c r="AM84" s="1">
        <v>0.1760285</v>
      </c>
      <c r="AO84" s="1">
        <v>1.21851969666667</v>
      </c>
      <c r="AP84" s="1">
        <v>1.896663E-3</v>
      </c>
      <c r="AQ84" s="1">
        <v>0.1572655</v>
      </c>
      <c r="AS84" s="1">
        <v>1.1558994466666701</v>
      </c>
      <c r="AT84" s="1">
        <v>1.0696380000000001</v>
      </c>
      <c r="AU84" s="1">
        <v>0.15227589999999999</v>
      </c>
      <c r="AW84" s="1">
        <v>1.169983585</v>
      </c>
      <c r="AX84" s="1">
        <v>4.0971130000000002</v>
      </c>
      <c r="AY84" s="1">
        <v>0.15628359999999999</v>
      </c>
      <c r="BA84" s="1">
        <v>1.1590329583333301</v>
      </c>
      <c r="BB84" s="1">
        <v>1.055774</v>
      </c>
      <c r="BC84" s="1">
        <v>0.14867900000000001</v>
      </c>
    </row>
    <row r="85" spans="1:55">
      <c r="A85" s="1">
        <v>1.1876454599999999</v>
      </c>
      <c r="B85" s="1">
        <v>1.4291760000000001E-2</v>
      </c>
      <c r="C85" s="1">
        <v>5.4413589999999998E-2</v>
      </c>
      <c r="E85" s="1">
        <v>1.18491777333333</v>
      </c>
      <c r="F85" s="1">
        <v>-6.544823E-3</v>
      </c>
      <c r="G85" s="1">
        <v>5.7241840000000002E-2</v>
      </c>
      <c r="I85" s="1">
        <v>1.17786737</v>
      </c>
      <c r="J85" s="1">
        <v>1.6829550000000001E-3</v>
      </c>
      <c r="K85" s="1">
        <v>5.8415399999999999E-2</v>
      </c>
      <c r="M85" s="1">
        <v>1.1798508166666699</v>
      </c>
      <c r="N85" s="1">
        <v>7.1592360000000002E-3</v>
      </c>
      <c r="O85" s="1">
        <v>0.21036859999999999</v>
      </c>
      <c r="Q85" s="1">
        <v>1.1820832400000001</v>
      </c>
      <c r="R85" s="1">
        <v>3.713212</v>
      </c>
      <c r="S85" s="1">
        <v>0.11044470000000001</v>
      </c>
      <c r="U85" s="1">
        <v>1.17656542</v>
      </c>
      <c r="V85" s="1">
        <v>1.8699490000000001E-3</v>
      </c>
      <c r="W85" s="1">
        <v>0.18044109999999999</v>
      </c>
      <c r="Y85" s="1">
        <v>1.18162545666667</v>
      </c>
      <c r="Z85" s="1">
        <v>1.9233770000000001E-2</v>
      </c>
      <c r="AA85" s="1">
        <v>5.8366479999999998E-2</v>
      </c>
      <c r="AC85" s="1">
        <v>1.1791588500000001</v>
      </c>
      <c r="AD85" s="1">
        <v>0.80674979999999996</v>
      </c>
      <c r="AE85" s="1">
        <v>0.42369259999999997</v>
      </c>
      <c r="AG85" s="1">
        <v>1.18368542333333</v>
      </c>
      <c r="AH85" s="1">
        <v>-2.404222E-4</v>
      </c>
      <c r="AI85" s="1">
        <v>5.1385809999999997E-2</v>
      </c>
      <c r="AK85" s="1">
        <v>1.1781654749999999</v>
      </c>
      <c r="AL85" s="1">
        <v>4.4611659999999999E-3</v>
      </c>
      <c r="AM85" s="1">
        <v>0.17832480000000001</v>
      </c>
      <c r="AO85" s="1">
        <v>1.2341039199999999</v>
      </c>
      <c r="AP85" s="1">
        <v>2.5377889999999999E-3</v>
      </c>
      <c r="AQ85" s="1">
        <v>0.1596341</v>
      </c>
      <c r="AS85" s="1">
        <v>1.17150033833333</v>
      </c>
      <c r="AT85" s="1">
        <v>1.180526</v>
      </c>
      <c r="AU85" s="1">
        <v>0.15427289999999999</v>
      </c>
      <c r="AW85" s="1">
        <v>1.1854844716666699</v>
      </c>
      <c r="AX85" s="1">
        <v>4.3591199999999999</v>
      </c>
      <c r="AY85" s="1">
        <v>0.15750020000000001</v>
      </c>
      <c r="BA85" s="1">
        <v>1.1746171833333301</v>
      </c>
      <c r="BB85" s="1">
        <v>1.1570450000000001</v>
      </c>
      <c r="BC85" s="1">
        <v>0.15112390000000001</v>
      </c>
    </row>
    <row r="86" spans="1:55">
      <c r="A86" s="1">
        <v>1.2032921533333301</v>
      </c>
      <c r="B86" s="1">
        <v>1.394448E-2</v>
      </c>
      <c r="C86" s="1">
        <v>5.6209120000000001E-2</v>
      </c>
      <c r="E86" s="1">
        <v>1.2005853366666699</v>
      </c>
      <c r="F86" s="1">
        <v>-6.7051050000000003E-3</v>
      </c>
      <c r="G86" s="1">
        <v>5.982171E-2</v>
      </c>
      <c r="I86" s="1">
        <v>1.1934682616666701</v>
      </c>
      <c r="J86" s="1">
        <v>1.522673E-3</v>
      </c>
      <c r="K86" s="1">
        <v>6.2524769999999993E-2</v>
      </c>
      <c r="M86" s="1">
        <v>1.19545170833333</v>
      </c>
      <c r="N86" s="1">
        <v>7.3195170000000002E-3</v>
      </c>
      <c r="O86" s="1">
        <v>0.21289559999999999</v>
      </c>
      <c r="Q86" s="1">
        <v>1.1977099316666699</v>
      </c>
      <c r="R86" s="1">
        <v>3.9383810000000001</v>
      </c>
      <c r="S86" s="1">
        <v>0.1121385</v>
      </c>
      <c r="U86" s="1">
        <v>1.19221211166667</v>
      </c>
      <c r="V86" s="1">
        <v>8.5483390000000003E-4</v>
      </c>
      <c r="W86" s="1">
        <v>0.18278820000000001</v>
      </c>
      <c r="Y86" s="1">
        <v>1.1971654899999999</v>
      </c>
      <c r="Z86" s="1">
        <v>2.091672E-2</v>
      </c>
      <c r="AA86" s="1">
        <v>6.0662710000000002E-2</v>
      </c>
      <c r="AC86" s="1">
        <v>1.1946788833333299</v>
      </c>
      <c r="AD86" s="1">
        <v>0.86039049999999995</v>
      </c>
      <c r="AE86" s="1">
        <v>0.42548809999999998</v>
      </c>
      <c r="AG86" s="1">
        <v>1.1992054566666699</v>
      </c>
      <c r="AH86" s="1">
        <v>4.1138889999999999E-3</v>
      </c>
      <c r="AI86" s="1">
        <v>5.3885460000000003E-2</v>
      </c>
      <c r="AK86" s="1">
        <v>1.19375883333333</v>
      </c>
      <c r="AL86" s="1">
        <v>4.3008839999999996E-3</v>
      </c>
      <c r="AM86" s="1">
        <v>0.18035499999999999</v>
      </c>
      <c r="AO86" s="1">
        <v>1.2497048133333299</v>
      </c>
      <c r="AP86" s="1">
        <v>2.2172260000000001E-3</v>
      </c>
      <c r="AQ86" s="1">
        <v>0.16190299999999999</v>
      </c>
      <c r="AS86" s="1">
        <v>1.18708456333333</v>
      </c>
      <c r="AT86" s="1">
        <v>1.3019130000000001</v>
      </c>
      <c r="AU86" s="1">
        <v>0.15664739999999999</v>
      </c>
      <c r="AW86" s="1">
        <v>1.20108536333333</v>
      </c>
      <c r="AX86" s="1">
        <v>4.6363000000000003</v>
      </c>
      <c r="AY86" s="1">
        <v>0.15872649999999999</v>
      </c>
      <c r="BA86" s="1">
        <v>1.19025141166667</v>
      </c>
      <c r="BB86" s="1">
        <v>1.2665439999999999</v>
      </c>
      <c r="BC86" s="1">
        <v>0.1535453</v>
      </c>
    </row>
    <row r="87" spans="1:55">
      <c r="A87" s="1">
        <v>1.2189055200000001</v>
      </c>
      <c r="B87" s="1">
        <v>1.3330069999999999E-2</v>
      </c>
      <c r="C87" s="1">
        <v>5.8440819999999997E-2</v>
      </c>
      <c r="E87" s="1">
        <v>1.21613622666667</v>
      </c>
      <c r="F87" s="1">
        <v>-7.5599389999999999E-3</v>
      </c>
      <c r="G87" s="1">
        <v>6.2192280000000003E-2</v>
      </c>
      <c r="I87" s="1">
        <v>1.20901915166667</v>
      </c>
      <c r="J87" s="1">
        <v>2.9652060000000002E-3</v>
      </c>
      <c r="K87" s="1">
        <v>6.6542229999999994E-2</v>
      </c>
      <c r="M87" s="1">
        <v>1.21103593333333</v>
      </c>
      <c r="N87" s="1">
        <v>7.6667940000000002E-3</v>
      </c>
      <c r="O87" s="1">
        <v>0.2154344</v>
      </c>
      <c r="Q87" s="1">
        <v>1.21316995833333</v>
      </c>
      <c r="R87" s="1">
        <v>4.1687589999999997</v>
      </c>
      <c r="S87" s="1">
        <v>0.113625</v>
      </c>
      <c r="U87" s="1">
        <v>1.2078254799999999</v>
      </c>
      <c r="V87" s="1">
        <v>1.6028139999999999E-3</v>
      </c>
      <c r="W87" s="1">
        <v>0.1850395</v>
      </c>
      <c r="Y87" s="1">
        <v>1.21290551666667</v>
      </c>
      <c r="Z87" s="1">
        <v>1.7924809999999999E-2</v>
      </c>
      <c r="AA87" s="1">
        <v>6.2923750000000001E-2</v>
      </c>
      <c r="AC87" s="1">
        <v>1.2102722433333299</v>
      </c>
      <c r="AD87" s="1">
        <v>0.91742409999999996</v>
      </c>
      <c r="AE87" s="1">
        <v>0.42728159999999998</v>
      </c>
      <c r="AG87" s="1">
        <v>1.21485215</v>
      </c>
      <c r="AH87" s="1">
        <v>4.3810250000000002E-3</v>
      </c>
      <c r="AI87" s="1">
        <v>5.6269729999999997E-2</v>
      </c>
      <c r="AK87" s="1">
        <v>1.2092388599999999</v>
      </c>
      <c r="AL87" s="1">
        <v>4.2207429999999999E-3</v>
      </c>
      <c r="AM87" s="1">
        <v>0.1826161</v>
      </c>
      <c r="AO87" s="1">
        <v>1.26608908333333</v>
      </c>
      <c r="AP87" s="1">
        <v>4.8084419999999996E-3</v>
      </c>
      <c r="AQ87" s="1">
        <v>0.16435569999999999</v>
      </c>
      <c r="AS87" s="1">
        <v>1.2026854549999999</v>
      </c>
      <c r="AT87" s="1">
        <v>1.434572</v>
      </c>
      <c r="AU87" s="1">
        <v>0.15863459999999999</v>
      </c>
      <c r="AW87" s="1">
        <v>1.2166862566666701</v>
      </c>
      <c r="AX87" s="1">
        <v>4.9209589999999999</v>
      </c>
      <c r="AY87" s="1">
        <v>0.1600077</v>
      </c>
      <c r="BA87" s="1">
        <v>1.20581896833333</v>
      </c>
      <c r="BB87" s="1">
        <v>1.3876900000000001</v>
      </c>
      <c r="BC87" s="1">
        <v>0.15618190000000001</v>
      </c>
    </row>
    <row r="88" spans="1:55">
      <c r="A88" s="1">
        <v>1.23440888666667</v>
      </c>
      <c r="B88" s="1">
        <v>1.354378E-2</v>
      </c>
      <c r="C88" s="1">
        <v>6.0658829999999997E-2</v>
      </c>
      <c r="E88" s="1">
        <v>1.2317371183333301</v>
      </c>
      <c r="F88" s="1">
        <v>-8.5216279999999998E-3</v>
      </c>
      <c r="G88" s="1">
        <v>6.4674330000000002E-2</v>
      </c>
      <c r="I88" s="1">
        <v>1.2245700416666701</v>
      </c>
      <c r="J88" s="1">
        <v>3.5796170000000002E-3</v>
      </c>
      <c r="K88" s="1">
        <v>7.0608580000000004E-2</v>
      </c>
      <c r="M88" s="1">
        <v>1.2266368266666701</v>
      </c>
      <c r="N88" s="1">
        <v>5.3427140000000001E-3</v>
      </c>
      <c r="O88" s="1">
        <v>0.2180319</v>
      </c>
      <c r="Q88" s="1">
        <v>1.22903665166667</v>
      </c>
      <c r="R88" s="1">
        <v>4.4030639999999996</v>
      </c>
      <c r="S88" s="1">
        <v>0.11518390000000001</v>
      </c>
      <c r="U88" s="1">
        <v>1.223455505</v>
      </c>
      <c r="V88" s="1">
        <v>1.5493869999999999E-3</v>
      </c>
      <c r="W88" s="1">
        <v>0.1871205</v>
      </c>
      <c r="Y88" s="1">
        <v>1.2283855433333299</v>
      </c>
      <c r="Z88" s="1">
        <v>1.8966630000000002E-2</v>
      </c>
      <c r="AA88" s="1">
        <v>6.5042009999999997E-2</v>
      </c>
      <c r="AC88" s="1">
        <v>1.2259922700000001</v>
      </c>
      <c r="AD88" s="1">
        <v>0.97993379999999997</v>
      </c>
      <c r="AE88" s="1">
        <v>0.42892849999999999</v>
      </c>
      <c r="AG88" s="1">
        <v>1.2304855166666699</v>
      </c>
      <c r="AH88" s="1">
        <v>7.5065130000000002E-3</v>
      </c>
      <c r="AI88" s="1">
        <v>5.8522949999999997E-2</v>
      </c>
      <c r="AK88" s="1">
        <v>1.2249988866666699</v>
      </c>
      <c r="AL88" s="1">
        <v>3.5261910000000001E-3</v>
      </c>
      <c r="AM88" s="1">
        <v>0.1848399</v>
      </c>
      <c r="AO88" s="1">
        <v>1.28167330833333</v>
      </c>
      <c r="AP88" s="1">
        <v>1.33835E-2</v>
      </c>
      <c r="AQ88" s="1">
        <v>0.16672039999999999</v>
      </c>
      <c r="AS88" s="1">
        <v>1.218303015</v>
      </c>
      <c r="AT88" s="1">
        <v>1.580268</v>
      </c>
      <c r="AU88" s="1">
        <v>0.16098170000000001</v>
      </c>
      <c r="AW88" s="1">
        <v>1.2323538199999999</v>
      </c>
      <c r="AX88" s="1">
        <v>5.214728</v>
      </c>
      <c r="AY88" s="1">
        <v>0.16150400000000001</v>
      </c>
      <c r="BA88" s="1">
        <v>1.22145319666667</v>
      </c>
      <c r="BB88" s="1">
        <v>1.5192000000000001</v>
      </c>
      <c r="BC88" s="1">
        <v>0.15875590000000001</v>
      </c>
    </row>
    <row r="89" spans="1:55">
      <c r="A89" s="1">
        <v>1.2500755783333299</v>
      </c>
      <c r="B89" s="1">
        <v>1.455889E-2</v>
      </c>
      <c r="C89" s="1">
        <v>6.2878799999999999E-2</v>
      </c>
      <c r="E89" s="1">
        <v>1.24737134666667</v>
      </c>
      <c r="F89" s="1">
        <v>-7.9072150000000004E-3</v>
      </c>
      <c r="G89" s="1">
        <v>6.7254190000000005E-2</v>
      </c>
      <c r="I89" s="1">
        <v>1.24018760166667</v>
      </c>
      <c r="J89" s="1">
        <v>1.415819E-3</v>
      </c>
      <c r="K89" s="1">
        <v>7.4823580000000001E-2</v>
      </c>
      <c r="M89" s="1">
        <v>1.24223771833333</v>
      </c>
      <c r="N89" s="1">
        <v>6.838673E-3</v>
      </c>
      <c r="O89" s="1">
        <v>0.22057650000000001</v>
      </c>
      <c r="Q89" s="1">
        <v>1.2444966766666701</v>
      </c>
      <c r="R89" s="1">
        <v>4.6430579999999999</v>
      </c>
      <c r="S89" s="1">
        <v>0.1168718</v>
      </c>
      <c r="U89" s="1">
        <v>1.2389555316666701</v>
      </c>
      <c r="V89" s="1">
        <v>4.5947330000000002E-3</v>
      </c>
      <c r="W89" s="1">
        <v>0.18903929999999999</v>
      </c>
      <c r="Y89" s="1">
        <v>1.24405223666667</v>
      </c>
      <c r="Z89" s="1">
        <v>1.8512500000000001E-2</v>
      </c>
      <c r="AA89" s="1">
        <v>6.7705970000000004E-2</v>
      </c>
      <c r="AC89" s="1">
        <v>1.2415456300000001</v>
      </c>
      <c r="AD89" s="1">
        <v>1.043779</v>
      </c>
      <c r="AE89" s="1">
        <v>0.43075540000000001</v>
      </c>
      <c r="AG89" s="1">
        <v>1.2461322100000001</v>
      </c>
      <c r="AH89" s="1">
        <v>1.6508979999999999E-2</v>
      </c>
      <c r="AI89" s="1">
        <v>6.0783980000000001E-2</v>
      </c>
      <c r="AK89" s="1">
        <v>1.2405389200000001</v>
      </c>
      <c r="AL89" s="1">
        <v>3.6864720000000001E-3</v>
      </c>
      <c r="AM89" s="1">
        <v>0.18710099999999999</v>
      </c>
      <c r="AO89" s="1">
        <v>1.2973075350000001</v>
      </c>
      <c r="AP89" s="1">
        <v>4.1486170000000003E-2</v>
      </c>
      <c r="AQ89" s="1">
        <v>0.1691106</v>
      </c>
      <c r="AS89" s="1">
        <v>1.2338705733333299</v>
      </c>
      <c r="AT89" s="1">
        <v>1.7369429999999999</v>
      </c>
      <c r="AU89" s="1">
        <v>0.1633269</v>
      </c>
      <c r="AW89" s="1">
        <v>1.24788804166667</v>
      </c>
      <c r="AX89" s="1">
        <v>5.5231630000000003</v>
      </c>
      <c r="AY89" s="1">
        <v>0.16279879999999999</v>
      </c>
      <c r="BA89" s="1">
        <v>1.2370374200000001</v>
      </c>
      <c r="BB89" s="1">
        <v>1.662385</v>
      </c>
      <c r="BC89" s="1">
        <v>0.1612555</v>
      </c>
    </row>
    <row r="90" spans="1:55">
      <c r="A90" s="1">
        <v>1.26570894666667</v>
      </c>
      <c r="B90" s="1">
        <v>1.343692E-2</v>
      </c>
      <c r="C90" s="1">
        <v>6.5253279999999997E-2</v>
      </c>
      <c r="E90" s="1">
        <v>1.2629555716666701</v>
      </c>
      <c r="F90" s="1">
        <v>-7.4263719999999997E-3</v>
      </c>
      <c r="G90" s="1">
        <v>7.0012030000000003E-2</v>
      </c>
      <c r="I90" s="1">
        <v>1.2557884933333301</v>
      </c>
      <c r="J90" s="1">
        <v>3.1254870000000001E-3</v>
      </c>
      <c r="K90" s="1">
        <v>7.901511E-2</v>
      </c>
      <c r="M90" s="1">
        <v>1.2578552783333301</v>
      </c>
      <c r="N90" s="1">
        <v>7.6935069999999996E-3</v>
      </c>
      <c r="O90" s="1">
        <v>0.22295100000000001</v>
      </c>
      <c r="Q90" s="1">
        <v>1.2601833716666699</v>
      </c>
      <c r="R90" s="1">
        <v>4.884976</v>
      </c>
      <c r="S90" s="1">
        <v>0.11833490000000001</v>
      </c>
      <c r="U90" s="1">
        <v>1.2545688983333301</v>
      </c>
      <c r="V90" s="1">
        <v>4.0604619999999999E-3</v>
      </c>
      <c r="W90" s="1">
        <v>0.1913629</v>
      </c>
      <c r="Y90" s="1">
        <v>1.25964559666667</v>
      </c>
      <c r="Z90" s="1">
        <v>2.0088600000000002E-2</v>
      </c>
      <c r="AA90" s="1">
        <v>6.9965050000000001E-2</v>
      </c>
      <c r="AC90" s="1">
        <v>1.257045655</v>
      </c>
      <c r="AD90" s="1">
        <v>1.116306</v>
      </c>
      <c r="AE90" s="1">
        <v>0.43233969999999999</v>
      </c>
      <c r="AG90" s="1">
        <v>1.2615789100000001</v>
      </c>
      <c r="AH90" s="1">
        <v>3.8868239999999998E-2</v>
      </c>
      <c r="AI90" s="1">
        <v>6.3125210000000001E-2</v>
      </c>
      <c r="AK90" s="1">
        <v>1.25611228</v>
      </c>
      <c r="AL90" s="1">
        <v>5.9036979999999998E-3</v>
      </c>
      <c r="AM90" s="1">
        <v>0.1893581</v>
      </c>
      <c r="AO90" s="1">
        <v>1.3134084566666699</v>
      </c>
      <c r="AP90" s="1">
        <v>0.10241980000000001</v>
      </c>
      <c r="AQ90" s="1">
        <v>0.17108599999999999</v>
      </c>
      <c r="AS90" s="1">
        <v>1.2494881333333301</v>
      </c>
      <c r="AT90" s="1">
        <v>1.90238</v>
      </c>
      <c r="AU90" s="1">
        <v>0.16558600000000001</v>
      </c>
      <c r="AW90" s="1">
        <v>1.2634889333333299</v>
      </c>
      <c r="AX90" s="1">
        <v>5.8421779999999996</v>
      </c>
      <c r="AY90" s="1">
        <v>0.1642227</v>
      </c>
      <c r="BA90" s="1">
        <v>1.2526383133333301</v>
      </c>
      <c r="BB90" s="1">
        <v>1.815855</v>
      </c>
      <c r="BC90" s="1">
        <v>0.1640036</v>
      </c>
    </row>
    <row r="91" spans="1:55">
      <c r="A91" s="1">
        <v>1.28132231333333</v>
      </c>
      <c r="B91" s="1">
        <v>1.3997910000000001E-2</v>
      </c>
      <c r="C91" s="1">
        <v>6.7973969999999995E-2</v>
      </c>
      <c r="E91" s="1">
        <v>1.2784731250000001</v>
      </c>
      <c r="F91" s="1">
        <v>-7.9873559999999993E-3</v>
      </c>
      <c r="G91" s="1">
        <v>7.2764010000000004E-2</v>
      </c>
      <c r="I91" s="1">
        <v>1.2713727183333301</v>
      </c>
      <c r="J91" s="1">
        <v>3.44605E-3</v>
      </c>
      <c r="K91" s="1">
        <v>8.3323990000000001E-2</v>
      </c>
      <c r="M91" s="1">
        <v>1.27345617</v>
      </c>
      <c r="N91" s="1">
        <v>6.4379700000000003E-3</v>
      </c>
      <c r="O91" s="1">
        <v>0.2252922</v>
      </c>
      <c r="Q91" s="1">
        <v>1.2757234049999999</v>
      </c>
      <c r="R91" s="1">
        <v>5.1294329999999997</v>
      </c>
      <c r="S91" s="1">
        <v>0.11974899999999999</v>
      </c>
      <c r="U91" s="1">
        <v>1.2701922649999999</v>
      </c>
      <c r="V91" s="1">
        <v>2.2172260000000001E-3</v>
      </c>
      <c r="W91" s="1">
        <v>0.19362199999999999</v>
      </c>
      <c r="Y91" s="1">
        <v>1.2752289533333301</v>
      </c>
      <c r="Z91" s="1">
        <v>2.4229199999999999E-2</v>
      </c>
      <c r="AA91" s="1">
        <v>7.2380620000000007E-2</v>
      </c>
      <c r="AC91" s="1">
        <v>1.2726790233333301</v>
      </c>
      <c r="AD91" s="1">
        <v>1.1848529999999999</v>
      </c>
      <c r="AE91" s="1">
        <v>0.43420760000000003</v>
      </c>
      <c r="AG91" s="1">
        <v>1.27722560333333</v>
      </c>
      <c r="AH91" s="1">
        <v>6.3898849999999993E-2</v>
      </c>
      <c r="AI91" s="1">
        <v>6.5407770000000004E-2</v>
      </c>
      <c r="AK91" s="1">
        <v>1.27177897333333</v>
      </c>
      <c r="AL91" s="1">
        <v>4.1406029999999996E-3</v>
      </c>
      <c r="AM91" s="1">
        <v>0.1913531</v>
      </c>
      <c r="AO91" s="1">
        <v>1.3292760316666701</v>
      </c>
      <c r="AP91" s="1">
        <v>0.18330850000000001</v>
      </c>
      <c r="AQ91" s="1">
        <v>0.17336860000000001</v>
      </c>
      <c r="AS91" s="1">
        <v>1.26510569333333</v>
      </c>
      <c r="AT91" s="1">
        <v>2.0702750000000001</v>
      </c>
      <c r="AU91" s="1">
        <v>0.16798779999999999</v>
      </c>
      <c r="AW91" s="1">
        <v>1.279089825</v>
      </c>
      <c r="AX91" s="1">
        <v>6.165305</v>
      </c>
      <c r="AY91" s="1">
        <v>0.16554679999999999</v>
      </c>
      <c r="BA91" s="1">
        <v>1.268239205</v>
      </c>
      <c r="BB91" s="1">
        <v>1.979716</v>
      </c>
      <c r="BC91" s="1">
        <v>0.16648760000000001</v>
      </c>
    </row>
    <row r="92" spans="1:55">
      <c r="A92" s="1">
        <v>1.29686234666667</v>
      </c>
      <c r="B92" s="1">
        <v>1.2154669999999999E-2</v>
      </c>
      <c r="C92" s="1">
        <v>7.0424730000000005E-2</v>
      </c>
      <c r="E92" s="1">
        <v>1.29414068833333</v>
      </c>
      <c r="F92" s="1">
        <v>-6.785246E-3</v>
      </c>
      <c r="G92" s="1">
        <v>7.5828919999999994E-2</v>
      </c>
      <c r="I92" s="1">
        <v>1.28699027833333</v>
      </c>
      <c r="J92" s="1">
        <v>3.0987739999999999E-3</v>
      </c>
      <c r="K92" s="1">
        <v>8.7141940000000001E-2</v>
      </c>
      <c r="M92" s="1">
        <v>1.289040395</v>
      </c>
      <c r="N92" s="1">
        <v>8.4147739999999999E-3</v>
      </c>
      <c r="O92" s="1">
        <v>0.2278838</v>
      </c>
      <c r="Q92" s="1">
        <v>1.2914434316666701</v>
      </c>
      <c r="R92" s="1">
        <v>5.3826489999999998</v>
      </c>
      <c r="S92" s="1">
        <v>0.1215934</v>
      </c>
      <c r="U92" s="1">
        <v>1.2857456249999999</v>
      </c>
      <c r="V92" s="1">
        <v>3.285769E-3</v>
      </c>
      <c r="W92" s="1">
        <v>0.19588700000000001</v>
      </c>
      <c r="Y92" s="1">
        <v>1.29078231333333</v>
      </c>
      <c r="Z92" s="1">
        <v>2.2412680000000001E-2</v>
      </c>
      <c r="AA92" s="1">
        <v>7.4641659999999999E-2</v>
      </c>
      <c r="AC92" s="1">
        <v>1.2882523833333299</v>
      </c>
      <c r="AD92" s="1">
        <v>1.2618149999999999</v>
      </c>
      <c r="AE92" s="1">
        <v>0.43569010000000002</v>
      </c>
      <c r="AG92" s="1">
        <v>1.2929123033333301</v>
      </c>
      <c r="AH92" s="1">
        <v>0.1151355</v>
      </c>
      <c r="AI92" s="1">
        <v>6.7543629999999993E-2</v>
      </c>
      <c r="AK92" s="1">
        <v>1.2872589999999999</v>
      </c>
      <c r="AL92" s="1">
        <v>4.7015879999999996E-3</v>
      </c>
      <c r="AM92" s="1">
        <v>0.19374130000000001</v>
      </c>
      <c r="AO92" s="1">
        <v>1.3466770266666701</v>
      </c>
      <c r="AP92" s="1">
        <v>0.2990584</v>
      </c>
      <c r="AQ92" s="1">
        <v>0.1757215</v>
      </c>
      <c r="AS92" s="1">
        <v>1.2806899166666701</v>
      </c>
      <c r="AT92" s="1">
        <v>2.261063</v>
      </c>
      <c r="AU92" s="1">
        <v>0.1702176</v>
      </c>
      <c r="AW92" s="1">
        <v>1.2947573883333301</v>
      </c>
      <c r="AX92" s="1">
        <v>6.4966059999999999</v>
      </c>
      <c r="AY92" s="1">
        <v>0.1669746</v>
      </c>
      <c r="BA92" s="1">
        <v>1.28384009833333</v>
      </c>
      <c r="BB92" s="1">
        <v>2.1475569999999999</v>
      </c>
      <c r="BC92" s="1">
        <v>0.16916719999999999</v>
      </c>
    </row>
    <row r="93" spans="1:55">
      <c r="A93" s="1">
        <v>1.3125090399999999</v>
      </c>
      <c r="B93" s="1">
        <v>1.3116360000000001E-2</v>
      </c>
      <c r="C93" s="1">
        <v>7.296155E-2</v>
      </c>
      <c r="E93" s="1">
        <v>1.309774915</v>
      </c>
      <c r="F93" s="1">
        <v>-6.8386740000000003E-3</v>
      </c>
      <c r="G93" s="1">
        <v>7.8590670000000001E-2</v>
      </c>
      <c r="I93" s="1">
        <v>1.30257450333333</v>
      </c>
      <c r="J93" s="1">
        <v>3.3124819999999998E-3</v>
      </c>
      <c r="K93" s="1">
        <v>9.108115E-2</v>
      </c>
      <c r="M93" s="1">
        <v>1.30464128833333</v>
      </c>
      <c r="N93" s="1">
        <v>8.1209260000000005E-3</v>
      </c>
      <c r="O93" s="1">
        <v>0.23042840000000001</v>
      </c>
      <c r="Q93" s="1">
        <v>1.30694345666667</v>
      </c>
      <c r="R93" s="1">
        <v>5.6363219999999998</v>
      </c>
      <c r="S93" s="1">
        <v>0.12304859999999999</v>
      </c>
      <c r="U93" s="1">
        <v>1.30133899166667</v>
      </c>
      <c r="V93" s="1">
        <v>3.0720600000000002E-3</v>
      </c>
      <c r="W93" s="1">
        <v>0.1981011</v>
      </c>
      <c r="Y93" s="1">
        <v>1.3065056716666701</v>
      </c>
      <c r="Z93" s="1">
        <v>2.2065399999999999E-2</v>
      </c>
      <c r="AA93" s="1">
        <v>7.6875299999999994E-2</v>
      </c>
      <c r="AC93" s="1">
        <v>1.3038457433333299</v>
      </c>
      <c r="AD93" s="1">
        <v>1.338911</v>
      </c>
      <c r="AE93" s="1">
        <v>0.43733109999999997</v>
      </c>
      <c r="AG93" s="1">
        <v>1.30846899666667</v>
      </c>
      <c r="AH93" s="1">
        <v>0.1852319</v>
      </c>
      <c r="AI93" s="1">
        <v>6.9526920000000006E-2</v>
      </c>
      <c r="AK93" s="1">
        <v>1.30298235833333</v>
      </c>
      <c r="AL93" s="1">
        <v>6.9989550000000003E-3</v>
      </c>
      <c r="AM93" s="1">
        <v>0.19548599999999999</v>
      </c>
      <c r="AO93" s="1">
        <v>1.36227791833333</v>
      </c>
      <c r="AP93" s="1">
        <v>0.43617919999999999</v>
      </c>
      <c r="AQ93" s="1">
        <v>0.1776461</v>
      </c>
      <c r="AS93" s="1">
        <v>1.2962908099999999</v>
      </c>
      <c r="AT93" s="1">
        <v>2.4645670000000002</v>
      </c>
      <c r="AU93" s="1">
        <v>0.17264090000000001</v>
      </c>
      <c r="AW93" s="1">
        <v>1.3102916099999999</v>
      </c>
      <c r="AX93" s="1">
        <v>6.8332230000000003</v>
      </c>
      <c r="AY93" s="1">
        <v>0.1685296</v>
      </c>
      <c r="BA93" s="1">
        <v>1.299407655</v>
      </c>
      <c r="BB93" s="1">
        <v>2.3164940000000001</v>
      </c>
      <c r="BC93" s="1">
        <v>0.17176859999999999</v>
      </c>
    </row>
    <row r="94" spans="1:55">
      <c r="A94" s="1">
        <v>1.32798906666667</v>
      </c>
      <c r="B94" s="1">
        <v>1.389106E-2</v>
      </c>
      <c r="C94" s="1">
        <v>7.5676359999999998E-2</v>
      </c>
      <c r="E94" s="1">
        <v>1.3253424733333301</v>
      </c>
      <c r="F94" s="1">
        <v>-7.6935079999999999E-3</v>
      </c>
      <c r="G94" s="1">
        <v>8.1544119999999998E-2</v>
      </c>
      <c r="I94" s="1">
        <v>1.3181753949999999</v>
      </c>
      <c r="J94" s="1">
        <v>1.896663E-3</v>
      </c>
      <c r="K94" s="1">
        <v>9.5241389999999995E-2</v>
      </c>
      <c r="M94" s="1">
        <v>1.32025884833333</v>
      </c>
      <c r="N94" s="1">
        <v>8.3079199999999999E-3</v>
      </c>
      <c r="O94" s="1">
        <v>0.2326445</v>
      </c>
      <c r="Q94" s="1">
        <v>1.32263015833333</v>
      </c>
      <c r="R94" s="1">
        <v>5.8894599999999997</v>
      </c>
      <c r="S94" s="1">
        <v>0.124408</v>
      </c>
      <c r="U94" s="1">
        <v>1.31706235166667</v>
      </c>
      <c r="V94" s="1">
        <v>2.4042209999999998E-3</v>
      </c>
      <c r="W94" s="1">
        <v>0.2001743</v>
      </c>
      <c r="Y94" s="1">
        <v>1.32207903166667</v>
      </c>
      <c r="Z94" s="1">
        <v>1.971461E-2</v>
      </c>
      <c r="AA94" s="1">
        <v>7.9249790000000001E-2</v>
      </c>
      <c r="AC94" s="1">
        <v>1.31953244333333</v>
      </c>
      <c r="AD94" s="1">
        <v>1.4256230000000001</v>
      </c>
      <c r="AE94" s="1">
        <v>0.43897409999999998</v>
      </c>
      <c r="AG94" s="1">
        <v>1.3240223550000001</v>
      </c>
      <c r="AH94" s="1">
        <v>0.28281650000000003</v>
      </c>
      <c r="AI94" s="1">
        <v>7.1651060000000003E-2</v>
      </c>
      <c r="AK94" s="1">
        <v>1.3185223933333301</v>
      </c>
      <c r="AL94" s="1">
        <v>3.9268940000000002E-3</v>
      </c>
      <c r="AM94" s="1">
        <v>0.1977979</v>
      </c>
      <c r="AO94" s="1">
        <v>1.3779121466666699</v>
      </c>
      <c r="AP94" s="1">
        <v>0.57968439999999999</v>
      </c>
      <c r="AQ94" s="1">
        <v>0.17951010000000001</v>
      </c>
      <c r="AS94" s="1">
        <v>1.31189170166667</v>
      </c>
      <c r="AT94" s="1">
        <v>2.679103</v>
      </c>
      <c r="AU94" s="1">
        <v>0.1748902</v>
      </c>
      <c r="AW94" s="1">
        <v>1.3259091700000001</v>
      </c>
      <c r="AX94" s="1">
        <v>7.1788449999999999</v>
      </c>
      <c r="AY94" s="1">
        <v>0.16996530000000001</v>
      </c>
      <c r="BA94" s="1">
        <v>1.31504188166667</v>
      </c>
      <c r="BB94" s="1">
        <v>2.4885830000000002</v>
      </c>
      <c r="BC94" s="1">
        <v>0.17402770000000001</v>
      </c>
    </row>
    <row r="95" spans="1:55">
      <c r="A95" s="1">
        <v>1.3436757666666701</v>
      </c>
      <c r="B95" s="1">
        <v>1.47726E-2</v>
      </c>
      <c r="C95" s="1">
        <v>7.8543740000000001E-2</v>
      </c>
      <c r="E95" s="1">
        <v>1.3409100300000001</v>
      </c>
      <c r="F95" s="1">
        <v>-6.9989559999999998E-3</v>
      </c>
      <c r="G95" s="1">
        <v>8.4603159999999997E-2</v>
      </c>
      <c r="I95" s="1">
        <v>1.33377628666667</v>
      </c>
      <c r="J95" s="1">
        <v>2.3240800000000001E-3</v>
      </c>
      <c r="K95" s="1">
        <v>9.9078899999999998E-2</v>
      </c>
      <c r="M95" s="1">
        <v>1.3358764083333301</v>
      </c>
      <c r="N95" s="1">
        <v>4.9687239999999999E-3</v>
      </c>
      <c r="O95" s="1">
        <v>0.23519889999999999</v>
      </c>
      <c r="Q95" s="1">
        <v>1.33811018333333</v>
      </c>
      <c r="R95" s="1">
        <v>6.1532559999999998</v>
      </c>
      <c r="S95" s="1">
        <v>0.125828</v>
      </c>
      <c r="U95" s="1">
        <v>1.33261571</v>
      </c>
      <c r="V95" s="1">
        <v>2.8049239999999999E-3</v>
      </c>
      <c r="W95" s="1">
        <v>0.20226330000000001</v>
      </c>
      <c r="Y95" s="1">
        <v>1.33767239166667</v>
      </c>
      <c r="Z95" s="1">
        <v>2.0462589999999999E-2</v>
      </c>
      <c r="AA95" s="1">
        <v>8.1567559999999997E-2</v>
      </c>
      <c r="AC95" s="1">
        <v>1.3351791366666701</v>
      </c>
      <c r="AD95" s="1">
        <v>1.515274</v>
      </c>
      <c r="AE95" s="1">
        <v>0.44059359999999997</v>
      </c>
      <c r="AG95" s="1">
        <v>1.3396157150000001</v>
      </c>
      <c r="AH95" s="1">
        <v>0.41114849999999997</v>
      </c>
      <c r="AI95" s="1">
        <v>7.3593279999999997E-2</v>
      </c>
      <c r="AK95" s="1">
        <v>1.3340757516666699</v>
      </c>
      <c r="AL95" s="1">
        <v>4.5145929999999999E-3</v>
      </c>
      <c r="AM95" s="1">
        <v>0.20021729999999999</v>
      </c>
      <c r="AO95" s="1">
        <v>1.39349637</v>
      </c>
      <c r="AP95" s="1">
        <v>0.72703640000000003</v>
      </c>
      <c r="AQ95" s="1">
        <v>0.18151300000000001</v>
      </c>
      <c r="AS95" s="1">
        <v>1.3274925950000001</v>
      </c>
      <c r="AT95" s="1">
        <v>2.894361</v>
      </c>
      <c r="AU95" s="1">
        <v>0.1772706</v>
      </c>
      <c r="AW95" s="1">
        <v>1.3414933950000001</v>
      </c>
      <c r="AX95" s="1">
        <v>7.5256660000000002</v>
      </c>
      <c r="AY95" s="1">
        <v>0.1712053</v>
      </c>
      <c r="BA95" s="1">
        <v>1.3306427750000001</v>
      </c>
      <c r="BB95" s="1">
        <v>2.6617929999999999</v>
      </c>
      <c r="BC95" s="1">
        <v>0.1764433</v>
      </c>
    </row>
    <row r="96" spans="1:55">
      <c r="A96" s="1">
        <v>1.35930579166667</v>
      </c>
      <c r="B96" s="1">
        <v>1.1914249999999999E-2</v>
      </c>
      <c r="C96" s="1">
        <v>8.122335E-2</v>
      </c>
      <c r="E96" s="1">
        <v>1.3564275833333299</v>
      </c>
      <c r="F96" s="1">
        <v>-6.8119610000000001E-3</v>
      </c>
      <c r="G96" s="1">
        <v>8.7756120000000007E-2</v>
      </c>
      <c r="I96" s="1">
        <v>1.3493771800000001</v>
      </c>
      <c r="J96" s="1">
        <v>2.4576490000000001E-3</v>
      </c>
      <c r="K96" s="1">
        <v>0.10292229999999999</v>
      </c>
      <c r="M96" s="1">
        <v>1.3514439650000001</v>
      </c>
      <c r="N96" s="1">
        <v>7.3462309999999999E-3</v>
      </c>
      <c r="O96" s="1">
        <v>0.23784920000000001</v>
      </c>
      <c r="Q96" s="1">
        <v>1.35373687666667</v>
      </c>
      <c r="R96" s="1">
        <v>6.4189230000000004</v>
      </c>
      <c r="S96" s="1">
        <v>0.12723619999999999</v>
      </c>
      <c r="U96" s="1">
        <v>1.3481890700000001</v>
      </c>
      <c r="V96" s="1">
        <v>4.0070349999999998E-4</v>
      </c>
      <c r="W96" s="1">
        <v>0.20450080000000001</v>
      </c>
      <c r="Y96" s="1">
        <v>1.3532257516666699</v>
      </c>
      <c r="Z96" s="1">
        <v>1.912691E-2</v>
      </c>
      <c r="AA96" s="1">
        <v>8.3906839999999996E-2</v>
      </c>
      <c r="AC96" s="1">
        <v>1.3506991699999999</v>
      </c>
      <c r="AD96" s="1">
        <v>1.610374</v>
      </c>
      <c r="AE96" s="1">
        <v>0.44231290000000001</v>
      </c>
      <c r="AG96" s="1">
        <v>1.3552824083333299</v>
      </c>
      <c r="AH96" s="1">
        <v>0.55823330000000004</v>
      </c>
      <c r="AI96" s="1">
        <v>7.5478790000000004E-2</v>
      </c>
      <c r="AK96" s="1">
        <v>1.3496691116666699</v>
      </c>
      <c r="AL96" s="1">
        <v>4.5145929999999999E-3</v>
      </c>
      <c r="AM96" s="1">
        <v>0.20235320000000001</v>
      </c>
      <c r="AO96" s="1">
        <v>1.4160143249999999</v>
      </c>
      <c r="AP96" s="1">
        <v>0.9702634</v>
      </c>
      <c r="AQ96" s="1">
        <v>0.1840263</v>
      </c>
      <c r="AS96" s="1">
        <v>1.343110155</v>
      </c>
      <c r="AT96" s="1">
        <v>3.1172599999999999</v>
      </c>
      <c r="AU96" s="1">
        <v>0.17945340000000001</v>
      </c>
      <c r="AW96" s="1">
        <v>1.3571609583333299</v>
      </c>
      <c r="AX96" s="1">
        <v>7.8754799999999996</v>
      </c>
      <c r="AY96" s="1">
        <v>0.17258419999999999</v>
      </c>
      <c r="BA96" s="1">
        <v>1.3462436666666699</v>
      </c>
      <c r="BB96" s="1">
        <v>2.8397320000000001</v>
      </c>
      <c r="BC96" s="1">
        <v>0.178675</v>
      </c>
    </row>
    <row r="97" spans="1:55">
      <c r="A97" s="1">
        <v>1.3748591516666699</v>
      </c>
      <c r="B97" s="1">
        <v>1.383763E-2</v>
      </c>
      <c r="C97" s="1">
        <v>8.4235459999999998E-2</v>
      </c>
      <c r="E97" s="1">
        <v>1.3721451499999999</v>
      </c>
      <c r="F97" s="1">
        <v>-9.2428939999999998E-3</v>
      </c>
      <c r="G97" s="1">
        <v>9.1034210000000004E-2</v>
      </c>
      <c r="I97" s="1">
        <v>1.36497807166667</v>
      </c>
      <c r="J97" s="1">
        <v>1.6829550000000001E-3</v>
      </c>
      <c r="K97" s="1">
        <v>0.1066346</v>
      </c>
      <c r="M97" s="1">
        <v>1.36704485666667</v>
      </c>
      <c r="N97" s="1">
        <v>7.5065119999999999E-3</v>
      </c>
      <c r="O97" s="1">
        <v>0.24028430000000001</v>
      </c>
      <c r="Q97" s="1">
        <v>1.3696102450000001</v>
      </c>
      <c r="R97" s="1">
        <v>6.6904940000000002</v>
      </c>
      <c r="S97" s="1">
        <v>0.12884399999999999</v>
      </c>
      <c r="U97" s="1">
        <v>1.36372576166667</v>
      </c>
      <c r="V97" s="1">
        <v>3.7398990000000001E-3</v>
      </c>
      <c r="W97" s="1">
        <v>0.20675009999999999</v>
      </c>
      <c r="Y97" s="1">
        <v>1.36877911</v>
      </c>
      <c r="Z97" s="1">
        <v>2.0142029999999998E-2</v>
      </c>
      <c r="AA97" s="1">
        <v>8.6224579999999995E-2</v>
      </c>
      <c r="AC97" s="1">
        <v>1.3662925299999999</v>
      </c>
      <c r="AD97" s="1">
        <v>1.704272</v>
      </c>
      <c r="AE97" s="1">
        <v>0.44403209999999999</v>
      </c>
      <c r="AG97" s="1">
        <v>1.37092910166667</v>
      </c>
      <c r="AH97" s="1">
        <v>0.72834549999999998</v>
      </c>
      <c r="AI97" s="1">
        <v>7.7356469999999997E-2</v>
      </c>
      <c r="AK97" s="1">
        <v>1.36537581333333</v>
      </c>
      <c r="AL97" s="1">
        <v>7.079096E-3</v>
      </c>
      <c r="AM97" s="1">
        <v>0.20454</v>
      </c>
      <c r="AO97" s="1">
        <v>1.4358821283333301</v>
      </c>
      <c r="AP97" s="1">
        <v>1.208815</v>
      </c>
      <c r="AQ97" s="1">
        <v>0.18621109999999999</v>
      </c>
      <c r="AS97" s="1">
        <v>1.35867771166667</v>
      </c>
      <c r="AT97" s="1">
        <v>3.346088</v>
      </c>
      <c r="AU97" s="1">
        <v>0.1817751</v>
      </c>
      <c r="AW97" s="1">
        <v>1.3727618500000001</v>
      </c>
      <c r="AX97" s="1">
        <v>8.223611</v>
      </c>
      <c r="AY97" s="1">
        <v>0.1740786</v>
      </c>
      <c r="BA97" s="1">
        <v>1.36182789166667</v>
      </c>
      <c r="BB97" s="1">
        <v>3.0195949999999998</v>
      </c>
      <c r="BC97" s="1">
        <v>0.1809067</v>
      </c>
    </row>
    <row r="98" spans="1:55">
      <c r="A98" s="1">
        <v>1.3905058450000001</v>
      </c>
      <c r="B98" s="1">
        <v>1.53603E-2</v>
      </c>
      <c r="C98" s="1">
        <v>8.7179090000000001E-2</v>
      </c>
      <c r="E98" s="1">
        <v>1.38777937666667</v>
      </c>
      <c r="F98" s="1">
        <v>-6.9989539999999999E-3</v>
      </c>
      <c r="G98" s="1">
        <v>9.4619419999999996E-2</v>
      </c>
      <c r="I98" s="1">
        <v>1.380578965</v>
      </c>
      <c r="J98" s="1">
        <v>3.6597579999999999E-3</v>
      </c>
      <c r="K98" s="1">
        <v>0.1099088</v>
      </c>
      <c r="M98" s="1">
        <v>1.38264575</v>
      </c>
      <c r="N98" s="1">
        <v>6.4913970000000003E-3</v>
      </c>
      <c r="O98" s="1">
        <v>0.24305979999999999</v>
      </c>
      <c r="Q98" s="1">
        <v>1.38527693666667</v>
      </c>
      <c r="R98" s="1">
        <v>6.9616360000000004</v>
      </c>
      <c r="S98" s="1">
        <v>0.13053390000000001</v>
      </c>
      <c r="U98" s="1">
        <v>1.37944578833333</v>
      </c>
      <c r="V98" s="1">
        <v>2.991919E-3</v>
      </c>
      <c r="W98" s="1">
        <v>0.2087803</v>
      </c>
      <c r="Y98" s="1">
        <v>1.3844258033333301</v>
      </c>
      <c r="Z98" s="1">
        <v>2.056945E-2</v>
      </c>
      <c r="AA98" s="1">
        <v>8.8512999999999994E-2</v>
      </c>
      <c r="AC98" s="1">
        <v>1.3818658883333299</v>
      </c>
      <c r="AD98" s="1">
        <v>1.801777</v>
      </c>
      <c r="AE98" s="1">
        <v>0.44552839999999999</v>
      </c>
      <c r="AG98" s="1">
        <v>1.3864857933333301</v>
      </c>
      <c r="AH98" s="1">
        <v>0.91648890000000005</v>
      </c>
      <c r="AI98" s="1">
        <v>7.9085489999999994E-2</v>
      </c>
      <c r="AK98" s="1">
        <v>1.3809691716666701</v>
      </c>
      <c r="AL98" s="1">
        <v>2.1905119999999999E-3</v>
      </c>
      <c r="AM98" s="1">
        <v>0.20672080000000001</v>
      </c>
      <c r="AO98" s="1">
        <v>1.4517330349999999</v>
      </c>
      <c r="AP98" s="1">
        <v>1.4172880000000001</v>
      </c>
      <c r="AQ98" s="1">
        <v>0.1883783</v>
      </c>
      <c r="AS98" s="1">
        <v>1.3742952716666701</v>
      </c>
      <c r="AT98" s="1">
        <v>3.5738750000000001</v>
      </c>
      <c r="AU98" s="1">
        <v>0.18411240000000001</v>
      </c>
      <c r="AW98" s="1">
        <v>1.38836274166667</v>
      </c>
      <c r="AX98" s="1">
        <v>8.5731330000000003</v>
      </c>
      <c r="AY98" s="1">
        <v>0.1753382</v>
      </c>
      <c r="BA98" s="1">
        <v>1.3774287833333301</v>
      </c>
      <c r="BB98" s="1">
        <v>3.207017</v>
      </c>
      <c r="BC98" s="1">
        <v>0.1830582</v>
      </c>
    </row>
    <row r="99" spans="1:55">
      <c r="A99" s="1">
        <v>1.4061192116666701</v>
      </c>
      <c r="B99" s="1">
        <v>1.3810909999999999E-2</v>
      </c>
      <c r="C99" s="1">
        <v>8.9960429999999994E-2</v>
      </c>
      <c r="E99" s="1">
        <v>1.40331359833333</v>
      </c>
      <c r="F99" s="1">
        <v>-6.7852449999999996E-3</v>
      </c>
      <c r="G99" s="1">
        <v>9.813616E-2</v>
      </c>
      <c r="I99" s="1">
        <v>1.3961965249999999</v>
      </c>
      <c r="J99" s="1">
        <v>3.1522009999999999E-3</v>
      </c>
      <c r="K99" s="1">
        <v>0.1129503</v>
      </c>
      <c r="M99" s="1">
        <v>1.3982633099999999</v>
      </c>
      <c r="N99" s="1">
        <v>8.5483409999999992E-3</v>
      </c>
      <c r="O99" s="1">
        <v>0.24562200000000001</v>
      </c>
      <c r="Q99" s="1">
        <v>1.4008302966666699</v>
      </c>
      <c r="R99" s="1">
        <v>7.2338209999999998</v>
      </c>
      <c r="S99" s="1">
        <v>0.1319833</v>
      </c>
      <c r="U99" s="1">
        <v>1.3949991483333299</v>
      </c>
      <c r="V99" s="1">
        <v>3.6864720000000001E-3</v>
      </c>
      <c r="W99" s="1">
        <v>0.2111392</v>
      </c>
      <c r="Y99" s="1">
        <v>1.3999824949999999</v>
      </c>
      <c r="Z99" s="1">
        <v>2.1076999999999999E-2</v>
      </c>
      <c r="AA99" s="1">
        <v>9.0719279999999999E-2</v>
      </c>
      <c r="AC99" s="1">
        <v>1.3975859150000001</v>
      </c>
      <c r="AD99" s="1">
        <v>1.9066540000000001</v>
      </c>
      <c r="AE99" s="1">
        <v>0.44723980000000002</v>
      </c>
      <c r="AG99" s="1">
        <v>1.4020424866666701</v>
      </c>
      <c r="AH99" s="1">
        <v>1.121329</v>
      </c>
      <c r="AI99" s="1">
        <v>8.0761719999999995E-2</v>
      </c>
      <c r="AK99" s="1">
        <v>1.39643587333333</v>
      </c>
      <c r="AL99" s="1">
        <v>5.1824319999999998E-3</v>
      </c>
      <c r="AM99" s="1">
        <v>0.2089212</v>
      </c>
      <c r="AO99" s="1">
        <v>1.4725842283333299</v>
      </c>
      <c r="AP99" s="1">
        <v>1.68998</v>
      </c>
      <c r="AQ99" s="1">
        <v>0.19085250000000001</v>
      </c>
      <c r="AS99" s="1">
        <v>1.38989616333333</v>
      </c>
      <c r="AT99" s="1">
        <v>3.802222</v>
      </c>
      <c r="AU99" s="1">
        <v>0.1863949</v>
      </c>
      <c r="AW99" s="1">
        <v>1.40391363166667</v>
      </c>
      <c r="AX99" s="1">
        <v>8.9234270000000002</v>
      </c>
      <c r="AY99" s="1">
        <v>0.17673079999999999</v>
      </c>
      <c r="BA99" s="1">
        <v>1.39304634333333</v>
      </c>
      <c r="BB99" s="1">
        <v>3.3940389999999998</v>
      </c>
      <c r="BC99" s="1">
        <v>0.1851256</v>
      </c>
    </row>
    <row r="100" spans="1:55">
      <c r="A100" s="1">
        <v>1.42167257166667</v>
      </c>
      <c r="B100" s="1">
        <v>1.447875E-2</v>
      </c>
      <c r="C100" s="1">
        <v>9.3365660000000003E-2</v>
      </c>
      <c r="E100" s="1">
        <v>1.4189311583333299</v>
      </c>
      <c r="F100" s="1">
        <v>-7.8537880000000004E-3</v>
      </c>
      <c r="G100" s="1">
        <v>0.101379</v>
      </c>
      <c r="I100" s="1">
        <v>1.41179741666667</v>
      </c>
      <c r="J100" s="1">
        <v>2.885065E-3</v>
      </c>
      <c r="K100" s="1">
        <v>0.1157981</v>
      </c>
      <c r="M100" s="1">
        <v>1.41384753333333</v>
      </c>
      <c r="N100" s="1">
        <v>7.292804E-3</v>
      </c>
      <c r="O100" s="1">
        <v>0.24808839999999999</v>
      </c>
      <c r="Q100" s="1">
        <v>1.41647699</v>
      </c>
      <c r="R100" s="1">
        <v>7.5121479999999998</v>
      </c>
      <c r="S100" s="1">
        <v>0.13344039999999999</v>
      </c>
      <c r="U100" s="1">
        <v>1.410612515</v>
      </c>
      <c r="V100" s="1">
        <v>4.1138889999999999E-3</v>
      </c>
      <c r="W100" s="1">
        <v>0.2135137</v>
      </c>
      <c r="Y100" s="1">
        <v>1.41561586333333</v>
      </c>
      <c r="Z100" s="1">
        <v>2.2118829999999999E-2</v>
      </c>
      <c r="AA100" s="1">
        <v>9.2956830000000004E-2</v>
      </c>
      <c r="AC100" s="1">
        <v>1.4131592749999999</v>
      </c>
      <c r="AD100" s="1">
        <v>2.0129480000000002</v>
      </c>
      <c r="AE100" s="1">
        <v>0.44864229999999999</v>
      </c>
      <c r="AG100" s="1">
        <v>1.4176358466666701</v>
      </c>
      <c r="AH100" s="1">
        <v>1.345402</v>
      </c>
      <c r="AI100" s="1">
        <v>8.2379250000000001E-2</v>
      </c>
      <c r="AK100" s="1">
        <v>1.4121958999999999</v>
      </c>
      <c r="AL100" s="1">
        <v>3.7933260000000001E-3</v>
      </c>
      <c r="AM100" s="1">
        <v>0.21113129999999999</v>
      </c>
      <c r="AO100" s="1">
        <v>1.48866848166667</v>
      </c>
      <c r="AP100" s="1">
        <v>1.911783</v>
      </c>
      <c r="AQ100" s="1">
        <v>0.1923918</v>
      </c>
      <c r="AS100" s="1">
        <v>1.4055137233333299</v>
      </c>
      <c r="AT100" s="1">
        <v>4.0275509999999999</v>
      </c>
      <c r="AU100" s="1">
        <v>0.1884545</v>
      </c>
      <c r="AW100" s="1">
        <v>1.4195145250000001</v>
      </c>
      <c r="AX100" s="1">
        <v>9.2782090000000004</v>
      </c>
      <c r="AY100" s="1">
        <v>0.17796690000000001</v>
      </c>
      <c r="BA100" s="1">
        <v>1.40864723666667</v>
      </c>
      <c r="BB100" s="1">
        <v>3.580794</v>
      </c>
      <c r="BC100" s="1">
        <v>0.1873416</v>
      </c>
    </row>
    <row r="101" spans="1:55">
      <c r="A101" s="1">
        <v>1.4372459316666699</v>
      </c>
      <c r="B101" s="1">
        <v>1.423833E-2</v>
      </c>
      <c r="C101" s="1">
        <v>9.6770919999999996E-2</v>
      </c>
      <c r="E101" s="1">
        <v>1.43453205166667</v>
      </c>
      <c r="F101" s="1">
        <v>-6.8386740000000003E-3</v>
      </c>
      <c r="G101" s="1">
        <v>0.10485079999999999</v>
      </c>
      <c r="I101" s="1">
        <v>1.42738164166667</v>
      </c>
      <c r="J101" s="1">
        <v>2.537788E-3</v>
      </c>
      <c r="K101" s="1">
        <v>0.1181178</v>
      </c>
      <c r="M101" s="1">
        <v>1.42944842666667</v>
      </c>
      <c r="N101" s="1">
        <v>7.6667940000000002E-3</v>
      </c>
      <c r="O101" s="1">
        <v>0.25069960000000002</v>
      </c>
      <c r="Q101" s="1">
        <v>1.4320703566666699</v>
      </c>
      <c r="R101" s="1">
        <v>7.7929890000000004</v>
      </c>
      <c r="S101" s="1">
        <v>0.1348017</v>
      </c>
      <c r="U101" s="1">
        <v>1.42611254166667</v>
      </c>
      <c r="V101" s="1">
        <v>4.3810250000000002E-3</v>
      </c>
      <c r="W101" s="1">
        <v>0.21545790000000001</v>
      </c>
      <c r="Y101" s="1">
        <v>1.43120922333333</v>
      </c>
      <c r="Z101" s="1">
        <v>2.1183859999999999E-2</v>
      </c>
      <c r="AA101" s="1">
        <v>9.5180730000000005E-2</v>
      </c>
      <c r="AC101" s="1">
        <v>1.4286393016666701</v>
      </c>
      <c r="AD101" s="1">
        <v>2.1212710000000001</v>
      </c>
      <c r="AE101" s="1">
        <v>0.45046310000000001</v>
      </c>
      <c r="AG101" s="1">
        <v>1.433229205</v>
      </c>
      <c r="AH101" s="1">
        <v>1.575593</v>
      </c>
      <c r="AI101" s="1">
        <v>8.3910730000000003E-2</v>
      </c>
      <c r="AK101" s="1">
        <v>1.42769592666667</v>
      </c>
      <c r="AL101" s="1">
        <v>7.0523820000000003E-3</v>
      </c>
      <c r="AM101" s="1">
        <v>0.2135196</v>
      </c>
      <c r="AO101" s="1">
        <v>1.50528609833333</v>
      </c>
      <c r="AP101" s="1">
        <v>2.149187</v>
      </c>
      <c r="AQ101" s="1">
        <v>0.19428699999999999</v>
      </c>
      <c r="AS101" s="1">
        <v>1.421114615</v>
      </c>
      <c r="AT101" s="1">
        <v>4.2544029999999999</v>
      </c>
      <c r="AU101" s="1">
        <v>0.19058839999999999</v>
      </c>
      <c r="AW101" s="1">
        <v>1.43509874833333</v>
      </c>
      <c r="AX101" s="1">
        <v>9.6268480000000007</v>
      </c>
      <c r="AY101" s="1">
        <v>0.17929110000000001</v>
      </c>
      <c r="BA101" s="1">
        <v>1.4242481283333299</v>
      </c>
      <c r="BB101" s="1">
        <v>3.775055</v>
      </c>
      <c r="BC101" s="1">
        <v>0.1893425</v>
      </c>
    </row>
    <row r="102" spans="1:55">
      <c r="A102" s="1">
        <v>1.45282263</v>
      </c>
      <c r="B102" s="1">
        <v>1.4505469999999999E-2</v>
      </c>
      <c r="C102" s="1">
        <v>9.9994269999999996E-2</v>
      </c>
      <c r="E102" s="1">
        <v>1.45011627666667</v>
      </c>
      <c r="F102" s="1">
        <v>-8.0674969999999999E-3</v>
      </c>
      <c r="G102" s="1">
        <v>0.1082502</v>
      </c>
      <c r="I102" s="1">
        <v>1.44299920166667</v>
      </c>
      <c r="J102" s="1">
        <v>4.8885830000000002E-3</v>
      </c>
      <c r="K102" s="1">
        <v>0.1208972</v>
      </c>
      <c r="M102" s="1">
        <v>1.4450493183333299</v>
      </c>
      <c r="N102" s="1">
        <v>7.3195179999999997E-3</v>
      </c>
      <c r="O102" s="1">
        <v>0.25295869999999998</v>
      </c>
      <c r="Q102" s="1">
        <v>1.44762704833333</v>
      </c>
      <c r="R102" s="1">
        <v>8.0748960000000007</v>
      </c>
      <c r="S102" s="1">
        <v>0.1364369</v>
      </c>
      <c r="U102" s="1">
        <v>1.44183256833333</v>
      </c>
      <c r="V102" s="1">
        <v>5.2091450000000001E-3</v>
      </c>
      <c r="W102" s="1">
        <v>0.21760350000000001</v>
      </c>
      <c r="Y102" s="1">
        <v>1.4468559166666699</v>
      </c>
      <c r="Z102" s="1">
        <v>2.091672E-2</v>
      </c>
      <c r="AA102" s="1">
        <v>9.732246E-2</v>
      </c>
      <c r="AC102" s="1">
        <v>1.444285995</v>
      </c>
      <c r="AD102" s="1">
        <v>2.236513</v>
      </c>
      <c r="AE102" s="1">
        <v>0.45186559999999998</v>
      </c>
      <c r="AG102" s="1">
        <v>1.4489025799999999</v>
      </c>
      <c r="AH102" s="1">
        <v>1.8123020000000001</v>
      </c>
      <c r="AI102" s="1">
        <v>8.5457870000000005E-2</v>
      </c>
      <c r="AK102" s="1">
        <v>1.4432526183333301</v>
      </c>
      <c r="AL102" s="1">
        <v>4.0604609999999996E-3</v>
      </c>
      <c r="AM102" s="1">
        <v>0.21592140000000001</v>
      </c>
      <c r="AO102" s="1">
        <v>1.52297044333333</v>
      </c>
      <c r="AP102" s="1">
        <v>2.4071060000000002</v>
      </c>
      <c r="AQ102" s="1">
        <v>0.19622729999999999</v>
      </c>
      <c r="AS102" s="1">
        <v>1.43669884</v>
      </c>
      <c r="AT102" s="1">
        <v>4.4834180000000003</v>
      </c>
      <c r="AU102" s="1">
        <v>0.19252089999999999</v>
      </c>
      <c r="AW102" s="1">
        <v>1.45076631166667</v>
      </c>
      <c r="AX102" s="1">
        <v>9.9742850000000001</v>
      </c>
      <c r="AY102" s="1">
        <v>0.18054480000000001</v>
      </c>
      <c r="BA102" s="1">
        <v>1.4398323533333299</v>
      </c>
      <c r="BB102" s="1">
        <v>3.975994</v>
      </c>
      <c r="BC102" s="1">
        <v>0.19122800000000001</v>
      </c>
    </row>
    <row r="103" spans="1:55">
      <c r="A103" s="1">
        <v>1.4683959900000001</v>
      </c>
      <c r="B103" s="1">
        <v>1.338349E-2</v>
      </c>
      <c r="C103" s="1">
        <v>0.10351490000000001</v>
      </c>
      <c r="E103" s="1">
        <v>1.46575050333333</v>
      </c>
      <c r="F103" s="1">
        <v>-6.9722409999999997E-3</v>
      </c>
      <c r="G103" s="1">
        <v>0.1116437</v>
      </c>
      <c r="I103" s="1">
        <v>1.45865009666667</v>
      </c>
      <c r="J103" s="1">
        <v>5.2625739999999999E-3</v>
      </c>
      <c r="K103" s="1">
        <v>0.12318949999999999</v>
      </c>
      <c r="M103" s="1">
        <v>1.46063354333333</v>
      </c>
      <c r="N103" s="1">
        <v>7.8805019999999993E-3</v>
      </c>
      <c r="O103" s="1">
        <v>0.25534489999999999</v>
      </c>
      <c r="Q103" s="1">
        <v>1.4632737416666699</v>
      </c>
      <c r="R103" s="1">
        <v>8.3559760000000001</v>
      </c>
      <c r="S103" s="1">
        <v>0.1377708</v>
      </c>
      <c r="U103" s="1">
        <v>1.4573325933333301</v>
      </c>
      <c r="V103" s="1">
        <v>2.4576480000000002E-3</v>
      </c>
      <c r="W103" s="1">
        <v>0.2198782</v>
      </c>
      <c r="Y103" s="1">
        <v>1.4624292750000001</v>
      </c>
      <c r="Z103" s="1">
        <v>2.083658E-2</v>
      </c>
      <c r="AA103" s="1">
        <v>9.9546339999999997E-2</v>
      </c>
      <c r="AC103" s="1">
        <v>1.45993268666667</v>
      </c>
      <c r="AD103" s="1">
        <v>2.3516490000000001</v>
      </c>
      <c r="AE103" s="1">
        <v>0.45357310000000001</v>
      </c>
      <c r="AG103" s="1">
        <v>1.46447594</v>
      </c>
      <c r="AH103" s="1">
        <v>2.0580669999999999</v>
      </c>
      <c r="AI103" s="1">
        <v>8.7059769999999995E-2</v>
      </c>
      <c r="AK103" s="1">
        <v>1.4589193116666701</v>
      </c>
      <c r="AL103" s="1">
        <v>7.6400790000000001E-3</v>
      </c>
      <c r="AM103" s="1">
        <v>0.21777170000000001</v>
      </c>
      <c r="AO103" s="1">
        <v>1.53855466833333</v>
      </c>
      <c r="AP103" s="1">
        <v>2.6446700000000001</v>
      </c>
      <c r="AQ103" s="1">
        <v>0.1979427</v>
      </c>
      <c r="AS103" s="1">
        <v>1.4522997333333301</v>
      </c>
      <c r="AT103" s="1">
        <v>4.7187650000000003</v>
      </c>
      <c r="AU103" s="1">
        <v>0.19450999999999999</v>
      </c>
      <c r="AW103" s="1">
        <v>1.4663172016666699</v>
      </c>
      <c r="AX103" s="1">
        <v>10.3276</v>
      </c>
      <c r="AY103" s="1">
        <v>0.1818572</v>
      </c>
      <c r="BA103" s="1">
        <v>1.4554165783333299</v>
      </c>
      <c r="BB103" s="1">
        <v>4.1778420000000001</v>
      </c>
      <c r="BC103" s="1">
        <v>0.19318199999999999</v>
      </c>
    </row>
    <row r="104" spans="1:55">
      <c r="A104" s="1">
        <v>1.4840060150000001</v>
      </c>
      <c r="B104" s="1">
        <v>1.4104759999999999E-2</v>
      </c>
      <c r="C104" s="1">
        <v>0.1069123</v>
      </c>
      <c r="E104" s="1">
        <v>1.4813013933333301</v>
      </c>
      <c r="F104" s="1">
        <v>-7.1859489999999996E-3</v>
      </c>
      <c r="G104" s="1">
        <v>0.1151467</v>
      </c>
      <c r="I104" s="1">
        <v>1.4742509883333299</v>
      </c>
      <c r="J104" s="1">
        <v>4.3543109999999996E-3</v>
      </c>
      <c r="K104" s="1">
        <v>0.12589839999999999</v>
      </c>
      <c r="M104" s="1">
        <v>1.4762677716666699</v>
      </c>
      <c r="N104" s="1">
        <v>6.6783930000000003E-3</v>
      </c>
      <c r="O104" s="1">
        <v>0.2580421</v>
      </c>
      <c r="Q104" s="1">
        <v>1.4788271016666701</v>
      </c>
      <c r="R104" s="1">
        <v>8.6393269999999998</v>
      </c>
      <c r="S104" s="1">
        <v>0.13916539999999999</v>
      </c>
      <c r="U104" s="1">
        <v>1.4729592866666701</v>
      </c>
      <c r="V104" s="1">
        <v>5.6899890000000003E-3</v>
      </c>
      <c r="W104" s="1">
        <v>0.2221119</v>
      </c>
      <c r="Y104" s="1">
        <v>1.478002635</v>
      </c>
      <c r="Z104" s="1">
        <v>2.2172259999999999E-2</v>
      </c>
      <c r="AA104" s="1">
        <v>0.10196379999999999</v>
      </c>
      <c r="AC104" s="1">
        <v>1.4753060549999999</v>
      </c>
      <c r="AD104" s="1">
        <v>2.4740769999999999</v>
      </c>
      <c r="AE104" s="1">
        <v>0.45508900000000002</v>
      </c>
      <c r="AG104" s="1">
        <v>1.4800326316666701</v>
      </c>
      <c r="AH104" s="1">
        <v>2.3091210000000002</v>
      </c>
      <c r="AI104" s="1">
        <v>8.8554090000000002E-2</v>
      </c>
      <c r="AK104" s="1">
        <v>1.4745126716666701</v>
      </c>
      <c r="AL104" s="1">
        <v>7.0790949999999997E-3</v>
      </c>
      <c r="AM104" s="1">
        <v>0.21990370000000001</v>
      </c>
      <c r="AO104" s="1">
        <v>1.5557889866666701</v>
      </c>
      <c r="AP104" s="1">
        <v>2.9100950000000001</v>
      </c>
      <c r="AQ104" s="1">
        <v>0.19969319999999999</v>
      </c>
      <c r="AS104" s="1">
        <v>1.467900625</v>
      </c>
      <c r="AT104" s="1">
        <v>4.9582519999999999</v>
      </c>
      <c r="AU104" s="1">
        <v>0.19657549999999999</v>
      </c>
      <c r="AW104" s="1">
        <v>1.48196809666667</v>
      </c>
      <c r="AX104" s="1">
        <v>10.680160000000001</v>
      </c>
      <c r="AY104" s="1">
        <v>0.18309139999999999</v>
      </c>
      <c r="BA104" s="1">
        <v>1.4710341383333301</v>
      </c>
      <c r="BB104" s="1">
        <v>4.3795019999999996</v>
      </c>
      <c r="BC104" s="1">
        <v>0.19518089999999999</v>
      </c>
    </row>
    <row r="105" spans="1:55">
      <c r="A105" s="1">
        <v>1.49965270833333</v>
      </c>
      <c r="B105" s="1">
        <v>1.389106E-2</v>
      </c>
      <c r="C105" s="1">
        <v>0.1104721</v>
      </c>
      <c r="E105" s="1">
        <v>1.4969356199999999</v>
      </c>
      <c r="F105" s="1">
        <v>-6.5982510000000003E-3</v>
      </c>
      <c r="G105" s="1">
        <v>0.1186615</v>
      </c>
      <c r="I105" s="1">
        <v>1.48986854833333</v>
      </c>
      <c r="J105" s="1">
        <v>3.900181E-3</v>
      </c>
      <c r="K105" s="1">
        <v>0.12825919999999999</v>
      </c>
      <c r="M105" s="1">
        <v>1.491851995</v>
      </c>
      <c r="N105" s="1">
        <v>8.3880599999999993E-3</v>
      </c>
      <c r="O105" s="1">
        <v>0.2601329</v>
      </c>
      <c r="Q105" s="1">
        <v>1.4944404683333301</v>
      </c>
      <c r="R105" s="1">
        <v>8.9237739999999999</v>
      </c>
      <c r="S105" s="1">
        <v>0.14068510000000001</v>
      </c>
      <c r="U105" s="1">
        <v>1.48858931166667</v>
      </c>
      <c r="V105" s="1">
        <v>6.5982519999999998E-3</v>
      </c>
      <c r="W105" s="1">
        <v>0.22412260000000001</v>
      </c>
      <c r="Y105" s="1">
        <v>1.493595995</v>
      </c>
      <c r="Z105" s="1">
        <v>2.1237280000000001E-2</v>
      </c>
      <c r="AA105" s="1">
        <v>0.10425619999999999</v>
      </c>
      <c r="AC105" s="1">
        <v>1.49109941333333</v>
      </c>
      <c r="AD105" s="1">
        <v>2.6026760000000002</v>
      </c>
      <c r="AE105" s="1">
        <v>0.45656750000000001</v>
      </c>
      <c r="AG105" s="1">
        <v>1.4955893250000001</v>
      </c>
      <c r="AH105" s="1">
        <v>2.5614569999999999</v>
      </c>
      <c r="AI105" s="1">
        <v>9.0204870000000006E-2</v>
      </c>
      <c r="AK105" s="1">
        <v>1.4901060316666701</v>
      </c>
      <c r="AL105" s="1">
        <v>5.0221500000000004E-3</v>
      </c>
      <c r="AM105" s="1">
        <v>0.22228400000000001</v>
      </c>
      <c r="AO105" s="1">
        <v>1.57133987666667</v>
      </c>
      <c r="AP105" s="1">
        <v>3.149823</v>
      </c>
      <c r="AQ105" s="1">
        <v>0.20139290000000001</v>
      </c>
      <c r="AS105" s="1">
        <v>1.4835015166666701</v>
      </c>
      <c r="AT105" s="1">
        <v>5.1934649999999998</v>
      </c>
      <c r="AU105" s="1">
        <v>0.19864879999999999</v>
      </c>
      <c r="AW105" s="1">
        <v>1.49755232166667</v>
      </c>
      <c r="AX105" s="1">
        <v>11.02838</v>
      </c>
      <c r="AY105" s="1">
        <v>0.18443899999999999</v>
      </c>
      <c r="BA105" s="1">
        <v>1.4866683650000001</v>
      </c>
      <c r="BB105" s="1">
        <v>4.5845560000000001</v>
      </c>
      <c r="BC105" s="1">
        <v>0.19708400000000001</v>
      </c>
    </row>
    <row r="106" spans="1:55">
      <c r="A106" s="1">
        <v>1.5152494083333301</v>
      </c>
      <c r="B106" s="1">
        <v>1.5467150000000001E-2</v>
      </c>
      <c r="C106" s="1">
        <v>0.1139908</v>
      </c>
      <c r="E106" s="1">
        <v>1.5125198449999999</v>
      </c>
      <c r="F106" s="1">
        <v>-6.9989550000000003E-3</v>
      </c>
      <c r="G106" s="1">
        <v>0.12218610000000001</v>
      </c>
      <c r="I106" s="1">
        <v>1.5054527733333301</v>
      </c>
      <c r="J106" s="1">
        <v>2.6446429999999999E-3</v>
      </c>
      <c r="K106" s="1">
        <v>0.13030510000000001</v>
      </c>
      <c r="M106" s="1">
        <v>1.50745288833333</v>
      </c>
      <c r="N106" s="1">
        <v>8.5483439999999994E-3</v>
      </c>
      <c r="O106" s="1">
        <v>0.26270890000000002</v>
      </c>
      <c r="Q106" s="1">
        <v>1.5100205099999999</v>
      </c>
      <c r="R106" s="1">
        <v>9.2114779999999996</v>
      </c>
      <c r="S106" s="1">
        <v>0.14203859999999999</v>
      </c>
      <c r="U106" s="1">
        <v>1.5041426716666699</v>
      </c>
      <c r="V106" s="1">
        <v>9.3764629999999998E-3</v>
      </c>
      <c r="W106" s="1">
        <v>0.22639919999999999</v>
      </c>
      <c r="Y106" s="1">
        <v>1.50926268833333</v>
      </c>
      <c r="Z106" s="1">
        <v>2.115715E-2</v>
      </c>
      <c r="AA106" s="1">
        <v>0.1062727</v>
      </c>
      <c r="AC106" s="1">
        <v>1.5066527733333299</v>
      </c>
      <c r="AD106" s="1">
        <v>2.7315160000000001</v>
      </c>
      <c r="AE106" s="1">
        <v>0.4581441</v>
      </c>
      <c r="AG106" s="1">
        <v>1.5112560183333299</v>
      </c>
      <c r="AH106" s="1">
        <v>2.8151030000000001</v>
      </c>
      <c r="AI106" s="1">
        <v>9.1654200000000005E-2</v>
      </c>
      <c r="AK106" s="1">
        <v>1.5056993916666701</v>
      </c>
      <c r="AL106" s="1">
        <v>5.6365629999999998E-3</v>
      </c>
      <c r="AM106" s="1">
        <v>0.22438659999999999</v>
      </c>
      <c r="AO106" s="1">
        <v>1.58699077166667</v>
      </c>
      <c r="AP106" s="1">
        <v>3.3918750000000002</v>
      </c>
      <c r="AQ106" s="1">
        <v>0.2030711</v>
      </c>
      <c r="AS106" s="1">
        <v>1.49911907666667</v>
      </c>
      <c r="AT106" s="1">
        <v>5.4280369999999998</v>
      </c>
      <c r="AU106" s="1">
        <v>0.20036019999999999</v>
      </c>
      <c r="AW106" s="1">
        <v>1.51308654333333</v>
      </c>
      <c r="AX106" s="1">
        <v>11.368919999999999</v>
      </c>
      <c r="AY106" s="1">
        <v>0.18561259999999999</v>
      </c>
      <c r="BA106" s="1">
        <v>1.50223592333333</v>
      </c>
      <c r="BB106" s="1">
        <v>4.7995460000000003</v>
      </c>
      <c r="BC106" s="1">
        <v>0.19895389999999999</v>
      </c>
    </row>
    <row r="107" spans="1:55">
      <c r="A107" s="1">
        <v>1.5308027666666699</v>
      </c>
      <c r="B107" s="1">
        <v>1.4398609999999999E-2</v>
      </c>
      <c r="C107" s="1">
        <v>0.1174704</v>
      </c>
      <c r="E107" s="1">
        <v>1.52817074</v>
      </c>
      <c r="F107" s="1">
        <v>-5.4495669999999998E-3</v>
      </c>
      <c r="G107" s="1">
        <v>0.1257791</v>
      </c>
      <c r="I107" s="1">
        <v>1.5209869949999999</v>
      </c>
      <c r="J107" s="1">
        <v>2.831638E-3</v>
      </c>
      <c r="K107" s="1">
        <v>0.13275390000000001</v>
      </c>
      <c r="M107" s="1">
        <v>1.5230537799999999</v>
      </c>
      <c r="N107" s="1">
        <v>7.8270749999999993E-3</v>
      </c>
      <c r="O107" s="1">
        <v>0.26526139999999998</v>
      </c>
      <c r="Q107" s="1">
        <v>1.52559387</v>
      </c>
      <c r="R107" s="1">
        <v>9.4960310000000003</v>
      </c>
      <c r="S107" s="1">
        <v>0.14343910000000001</v>
      </c>
      <c r="U107" s="1">
        <v>1.51973603833333</v>
      </c>
      <c r="V107" s="1">
        <v>1.22081E-2</v>
      </c>
      <c r="W107" s="1">
        <v>0.22858990000000001</v>
      </c>
      <c r="Y107" s="1">
        <v>1.5248360483333301</v>
      </c>
      <c r="Z107" s="1">
        <v>3.3552239999999997E-2</v>
      </c>
      <c r="AA107" s="1">
        <v>0.1084575</v>
      </c>
      <c r="AC107" s="1">
        <v>1.5222627983333299</v>
      </c>
      <c r="AD107" s="1">
        <v>2.867702</v>
      </c>
      <c r="AE107" s="1">
        <v>0.45943489999999998</v>
      </c>
      <c r="AG107" s="1">
        <v>1.5267960516666701</v>
      </c>
      <c r="AH107" s="1">
        <v>3.068187</v>
      </c>
      <c r="AI107" s="1">
        <v>9.3007699999999999E-2</v>
      </c>
      <c r="AK107" s="1">
        <v>1.5212394250000001</v>
      </c>
      <c r="AL107" s="1">
        <v>6.1708329999999997E-3</v>
      </c>
      <c r="AM107" s="1">
        <v>0.226409</v>
      </c>
      <c r="AO107" s="1">
        <v>1.6025916633333299</v>
      </c>
      <c r="AP107" s="1">
        <v>3.636091</v>
      </c>
      <c r="AQ107" s="1">
        <v>0.20478060000000001</v>
      </c>
      <c r="AS107" s="1">
        <v>1.5146699666666701</v>
      </c>
      <c r="AT107" s="1">
        <v>5.662795</v>
      </c>
      <c r="AU107" s="1">
        <v>0.2023944</v>
      </c>
      <c r="AW107" s="1">
        <v>1.5286874349999999</v>
      </c>
      <c r="AX107" s="1">
        <v>11.71045</v>
      </c>
      <c r="AY107" s="1">
        <v>0.18670200000000001</v>
      </c>
      <c r="BA107" s="1">
        <v>1.5178368149999999</v>
      </c>
      <c r="BB107" s="1">
        <v>5.0213760000000001</v>
      </c>
      <c r="BC107" s="1">
        <v>0.20074159999999999</v>
      </c>
    </row>
    <row r="108" spans="1:55">
      <c r="A108" s="1">
        <v>1.5465227933333301</v>
      </c>
      <c r="B108" s="1">
        <v>1.354378E-2</v>
      </c>
      <c r="C108" s="1">
        <v>0.12078759999999999</v>
      </c>
      <c r="E108" s="1">
        <v>1.5437216300000001</v>
      </c>
      <c r="F108" s="1">
        <v>-6.5715369999999997E-3</v>
      </c>
      <c r="G108" s="1">
        <v>0.12944059999999999</v>
      </c>
      <c r="I108" s="1">
        <v>1.536604555</v>
      </c>
      <c r="J108" s="1">
        <v>3.0453469999999999E-3</v>
      </c>
      <c r="K108" s="1">
        <v>0.135236</v>
      </c>
      <c r="M108" s="1">
        <v>1.5386380049999999</v>
      </c>
      <c r="N108" s="1">
        <v>9.0559000000000004E-3</v>
      </c>
      <c r="O108" s="1">
        <v>0.26740510000000001</v>
      </c>
      <c r="Q108" s="1">
        <v>1.5412805700000001</v>
      </c>
      <c r="R108" s="1">
        <v>9.7836829999999999</v>
      </c>
      <c r="S108" s="1">
        <v>0.14493919999999999</v>
      </c>
      <c r="U108" s="1">
        <v>1.5354027316666701</v>
      </c>
      <c r="V108" s="1">
        <v>1.37842E-2</v>
      </c>
      <c r="W108" s="1">
        <v>0.23066510000000001</v>
      </c>
      <c r="Y108" s="1">
        <v>1.5403927399999999</v>
      </c>
      <c r="Z108" s="1">
        <v>5.8021860000000001E-2</v>
      </c>
      <c r="AA108" s="1">
        <v>0.1107088</v>
      </c>
      <c r="AC108" s="1">
        <v>1.5379828250000001</v>
      </c>
      <c r="AD108" s="1">
        <v>3.0038339999999999</v>
      </c>
      <c r="AE108" s="1">
        <v>0.46107799999999999</v>
      </c>
      <c r="AG108" s="1">
        <v>1.54253607833333</v>
      </c>
      <c r="AH108" s="1">
        <v>3.3214320000000002</v>
      </c>
      <c r="AI108" s="1">
        <v>9.4505939999999997E-2</v>
      </c>
      <c r="AK108" s="1">
        <v>1.5369461250000001</v>
      </c>
      <c r="AL108" s="1">
        <v>5.3961410000000001E-3</v>
      </c>
      <c r="AM108" s="1">
        <v>0.22865440000000001</v>
      </c>
      <c r="AO108" s="1">
        <v>1.6182092233333301</v>
      </c>
      <c r="AP108" s="1">
        <v>3.8733870000000001</v>
      </c>
      <c r="AQ108" s="1">
        <v>0.20641180000000001</v>
      </c>
      <c r="AS108" s="1">
        <v>1.530304195</v>
      </c>
      <c r="AT108" s="1">
        <v>5.8948830000000001</v>
      </c>
      <c r="AU108" s="1">
        <v>0.20418990000000001</v>
      </c>
      <c r="AW108" s="1">
        <v>1.54435499833333</v>
      </c>
      <c r="AX108" s="1">
        <v>12.04857</v>
      </c>
      <c r="AY108" s="1">
        <v>0.18790889999999999</v>
      </c>
      <c r="BA108" s="1">
        <v>1.53343770666667</v>
      </c>
      <c r="BB108" s="1">
        <v>5.2438450000000003</v>
      </c>
      <c r="BC108" s="1">
        <v>0.20251949999999999</v>
      </c>
    </row>
    <row r="109" spans="1:55">
      <c r="A109" s="1">
        <v>1.5620228199999999</v>
      </c>
      <c r="B109" s="1">
        <v>1.3517059999999999E-2</v>
      </c>
      <c r="C109" s="1">
        <v>0.1242476</v>
      </c>
      <c r="E109" s="1">
        <v>1.55933919</v>
      </c>
      <c r="F109" s="1">
        <v>-4.9687230000000004E-3</v>
      </c>
      <c r="G109" s="1">
        <v>0.13299250000000001</v>
      </c>
      <c r="I109" s="1">
        <v>1.5522054483333301</v>
      </c>
      <c r="J109" s="1">
        <v>5.8235580000000004E-3</v>
      </c>
      <c r="K109" s="1">
        <v>0.13752829999999999</v>
      </c>
      <c r="M109" s="1">
        <v>1.55423889666667</v>
      </c>
      <c r="N109" s="1">
        <v>8.2277789999999993E-3</v>
      </c>
      <c r="O109" s="1">
        <v>0.26986749999999998</v>
      </c>
      <c r="Q109" s="1">
        <v>1.5568539299999999</v>
      </c>
      <c r="R109" s="1">
        <v>10.07235</v>
      </c>
      <c r="S109" s="1">
        <v>0.14631820000000001</v>
      </c>
      <c r="U109" s="1">
        <v>1.55095609166667</v>
      </c>
      <c r="V109" s="1">
        <v>1.773781E-2</v>
      </c>
      <c r="W109" s="1">
        <v>0.232934</v>
      </c>
      <c r="Y109" s="1">
        <v>1.5561160999999999</v>
      </c>
      <c r="Z109" s="1">
        <v>9.2028239999999997E-2</v>
      </c>
      <c r="AA109" s="1">
        <v>0.11267050000000001</v>
      </c>
      <c r="AC109" s="1">
        <v>1.55346285166667</v>
      </c>
      <c r="AD109" s="1">
        <v>3.1538569999999999</v>
      </c>
      <c r="AE109" s="1">
        <v>0.46265040000000002</v>
      </c>
      <c r="AG109" s="1">
        <v>1.55812943833333</v>
      </c>
      <c r="AH109" s="1">
        <v>3.5752100000000002</v>
      </c>
      <c r="AI109" s="1">
        <v>9.6366030000000005E-2</v>
      </c>
      <c r="AK109" s="1">
        <v>1.5525394850000001</v>
      </c>
      <c r="AL109" s="1">
        <v>6.838673E-3</v>
      </c>
      <c r="AM109" s="1">
        <v>0.23087240000000001</v>
      </c>
      <c r="AO109" s="1">
        <v>1.6353102016666701</v>
      </c>
      <c r="AP109" s="1">
        <v>4.1407100000000003</v>
      </c>
      <c r="AQ109" s="1">
        <v>0.20812130000000001</v>
      </c>
      <c r="AS109" s="1">
        <v>1.5459050866666699</v>
      </c>
      <c r="AT109" s="1">
        <v>6.1278509999999997</v>
      </c>
      <c r="AU109" s="1">
        <v>0.2060246</v>
      </c>
      <c r="AW109" s="1">
        <v>1.5598892200000001</v>
      </c>
      <c r="AX109" s="1">
        <v>12.38991</v>
      </c>
      <c r="AY109" s="1">
        <v>0.18894739999999999</v>
      </c>
      <c r="BA109" s="1">
        <v>1.5490386</v>
      </c>
      <c r="BB109" s="1">
        <v>5.4642869999999997</v>
      </c>
      <c r="BC109" s="1">
        <v>0.2044813</v>
      </c>
    </row>
    <row r="110" spans="1:55">
      <c r="A110" s="1">
        <v>1.5776695133333301</v>
      </c>
      <c r="B110" s="1">
        <v>1.2875940000000001E-2</v>
      </c>
      <c r="C110" s="1">
        <v>0.12734970000000001</v>
      </c>
      <c r="E110" s="1">
        <v>1.5749400816666701</v>
      </c>
      <c r="F110" s="1">
        <v>-3.552904E-3</v>
      </c>
      <c r="G110" s="1">
        <v>0.13660710000000001</v>
      </c>
      <c r="I110" s="1">
        <v>1.56780634</v>
      </c>
      <c r="J110" s="1">
        <v>4.3543119999999999E-3</v>
      </c>
      <c r="K110" s="1">
        <v>0.1399204</v>
      </c>
      <c r="M110" s="1">
        <v>1.56985645666667</v>
      </c>
      <c r="N110" s="1">
        <v>8.9757589999999998E-3</v>
      </c>
      <c r="O110" s="1">
        <v>0.27217160000000001</v>
      </c>
      <c r="Q110" s="1">
        <v>1.57242729</v>
      </c>
      <c r="R110" s="1">
        <v>10.358610000000001</v>
      </c>
      <c r="S110" s="1">
        <v>0.14782029999999999</v>
      </c>
      <c r="U110" s="1">
        <v>1.5665127833333301</v>
      </c>
      <c r="V110" s="1">
        <v>1.920705E-2</v>
      </c>
      <c r="W110" s="1">
        <v>0.23524590000000001</v>
      </c>
      <c r="Y110" s="1">
        <v>1.5715961249999999</v>
      </c>
      <c r="Z110" s="1">
        <v>0.15127889999999999</v>
      </c>
      <c r="AA110" s="1">
        <v>0.11484750000000001</v>
      </c>
      <c r="AC110" s="1">
        <v>1.5691828783333299</v>
      </c>
      <c r="AD110" s="1">
        <v>3.3027319999999998</v>
      </c>
      <c r="AE110" s="1">
        <v>0.46398240000000002</v>
      </c>
      <c r="AG110" s="1">
        <v>1.5735961383333299</v>
      </c>
      <c r="AH110" s="1">
        <v>3.832141</v>
      </c>
      <c r="AI110" s="1">
        <v>9.7739069999999997E-2</v>
      </c>
      <c r="AK110" s="1">
        <v>1.56807951833333</v>
      </c>
      <c r="AL110" s="1">
        <v>5.5029950000000001E-3</v>
      </c>
      <c r="AM110" s="1">
        <v>0.23297899999999999</v>
      </c>
      <c r="AO110" s="1">
        <v>1.6508944266666701</v>
      </c>
      <c r="AP110" s="1">
        <v>4.3864210000000003</v>
      </c>
      <c r="AQ110" s="1">
        <v>0.20985229999999999</v>
      </c>
      <c r="AS110" s="1">
        <v>1.5614893116666699</v>
      </c>
      <c r="AT110" s="1">
        <v>6.3581760000000003</v>
      </c>
      <c r="AU110" s="1">
        <v>0.20778089999999999</v>
      </c>
      <c r="AW110" s="1">
        <v>1.57549011166667</v>
      </c>
      <c r="AX110" s="1">
        <v>12.728350000000001</v>
      </c>
      <c r="AY110" s="1">
        <v>0.19019530000000001</v>
      </c>
      <c r="BA110" s="1">
        <v>1.5646228250000001</v>
      </c>
      <c r="BB110" s="1">
        <v>5.6890010000000002</v>
      </c>
      <c r="BC110" s="1">
        <v>0.20623379999999999</v>
      </c>
    </row>
    <row r="111" spans="1:55">
      <c r="A111" s="1">
        <v>1.5932428733333299</v>
      </c>
      <c r="B111" s="1">
        <v>1.5039739999999999E-2</v>
      </c>
      <c r="C111" s="1">
        <v>0.1305692</v>
      </c>
      <c r="E111" s="1">
        <v>1.59055764166667</v>
      </c>
      <c r="F111" s="1">
        <v>-5.4762810000000004E-3</v>
      </c>
      <c r="G111" s="1">
        <v>0.1403605</v>
      </c>
      <c r="I111" s="1">
        <v>1.5833738966666699</v>
      </c>
      <c r="J111" s="1">
        <v>4.4611649999999996E-3</v>
      </c>
      <c r="K111" s="1">
        <v>0.14239460000000001</v>
      </c>
      <c r="M111" s="1">
        <v>1.58545735</v>
      </c>
      <c r="N111" s="1">
        <v>7.9339289999999993E-3</v>
      </c>
      <c r="O111" s="1">
        <v>0.27459299999999998</v>
      </c>
      <c r="Q111" s="1">
        <v>1.5879806483333301</v>
      </c>
      <c r="R111" s="1">
        <v>10.649789999999999</v>
      </c>
      <c r="S111" s="1">
        <v>0.1492579</v>
      </c>
      <c r="U111" s="1">
        <v>1.58215947666667</v>
      </c>
      <c r="V111" s="1">
        <v>2.0756440000000001E-2</v>
      </c>
      <c r="W111" s="1">
        <v>0.23691229999999999</v>
      </c>
      <c r="Y111" s="1">
        <v>1.5872628183333299</v>
      </c>
      <c r="Z111" s="1">
        <v>0.24044879999999999</v>
      </c>
      <c r="AA111" s="1">
        <v>0.1168073</v>
      </c>
      <c r="AC111" s="1">
        <v>1.58477623666667</v>
      </c>
      <c r="AD111" s="1">
        <v>3.4557199999999999</v>
      </c>
      <c r="AE111" s="1">
        <v>0.46569389999999999</v>
      </c>
      <c r="AG111" s="1">
        <v>1.5891894983333299</v>
      </c>
      <c r="AH111" s="1">
        <v>4.0948419999999999</v>
      </c>
      <c r="AI111" s="1">
        <v>9.9186440000000001E-2</v>
      </c>
      <c r="AK111" s="1">
        <v>1.58367287833333</v>
      </c>
      <c r="AL111" s="1">
        <v>5.7701310000000004E-3</v>
      </c>
      <c r="AM111" s="1">
        <v>0.2353104</v>
      </c>
      <c r="AO111" s="1">
        <v>1.6665286533333299</v>
      </c>
      <c r="AP111" s="1">
        <v>4.63598</v>
      </c>
      <c r="AQ111" s="1">
        <v>0.2116458</v>
      </c>
      <c r="AS111" s="1">
        <v>1.5770902033333301</v>
      </c>
      <c r="AT111" s="1">
        <v>6.5878610000000002</v>
      </c>
      <c r="AU111" s="1">
        <v>0.20955889999999999</v>
      </c>
      <c r="AW111" s="1">
        <v>1.591157675</v>
      </c>
      <c r="AX111" s="1">
        <v>13.06157</v>
      </c>
      <c r="AY111" s="1">
        <v>0.19129450000000001</v>
      </c>
      <c r="BA111" s="1">
        <v>1.5802237166666699</v>
      </c>
      <c r="BB111" s="1">
        <v>5.9146239999999999</v>
      </c>
      <c r="BC111" s="1">
        <v>0.20804890000000001</v>
      </c>
    </row>
    <row r="112" spans="1:55">
      <c r="A112" s="1">
        <v>1.60879623166667</v>
      </c>
      <c r="B112" s="1">
        <v>1.466575E-2</v>
      </c>
      <c r="C112" s="1">
        <v>0.13396849999999999</v>
      </c>
      <c r="E112" s="1">
        <v>1.6060918633333301</v>
      </c>
      <c r="F112" s="1">
        <v>-4.8885819999999998E-3</v>
      </c>
      <c r="G112" s="1">
        <v>0.14380879999999999</v>
      </c>
      <c r="I112" s="1">
        <v>1.5989914566666701</v>
      </c>
      <c r="J112" s="1">
        <v>5.6098490000000001E-3</v>
      </c>
      <c r="K112" s="1">
        <v>0.14470649999999999</v>
      </c>
      <c r="M112" s="1">
        <v>1.6010749099999999</v>
      </c>
      <c r="N112" s="1">
        <v>9.4833160000000003E-3</v>
      </c>
      <c r="O112" s="1">
        <v>0.27694020000000003</v>
      </c>
      <c r="Q112" s="1">
        <v>1.60362734166667</v>
      </c>
      <c r="R112" s="1">
        <v>10.93608</v>
      </c>
      <c r="S112" s="1">
        <v>0.1505175</v>
      </c>
      <c r="U112" s="1">
        <v>1.5977395183333301</v>
      </c>
      <c r="V112" s="1">
        <v>2.5912149999999998E-2</v>
      </c>
      <c r="W112" s="1">
        <v>0.23925740000000001</v>
      </c>
      <c r="Y112" s="1">
        <v>1.60283617833333</v>
      </c>
      <c r="Z112" s="1">
        <v>0.34936</v>
      </c>
      <c r="AA112" s="1">
        <v>0.1187632</v>
      </c>
      <c r="AC112" s="1">
        <v>1.60033293</v>
      </c>
      <c r="AD112" s="1">
        <v>3.6113279999999999</v>
      </c>
      <c r="AE112" s="1">
        <v>0.4671883</v>
      </c>
      <c r="AG112" s="1">
        <v>1.604822865</v>
      </c>
      <c r="AH112" s="1">
        <v>4.3563679999999998</v>
      </c>
      <c r="AI112" s="1">
        <v>0.1006338</v>
      </c>
      <c r="AK112" s="1">
        <v>1.5992462383333299</v>
      </c>
      <c r="AL112" s="1">
        <v>6.4379700000000003E-3</v>
      </c>
      <c r="AM112" s="1">
        <v>0.23750489999999999</v>
      </c>
      <c r="AO112" s="1">
        <v>1.68439634333333</v>
      </c>
      <c r="AP112" s="1">
        <v>4.9274769999999997</v>
      </c>
      <c r="AQ112" s="1">
        <v>0.21356269999999999</v>
      </c>
      <c r="AS112" s="1">
        <v>1.59272443166667</v>
      </c>
      <c r="AT112" s="1">
        <v>6.8164470000000001</v>
      </c>
      <c r="AU112" s="1">
        <v>0.21124290000000001</v>
      </c>
      <c r="AW112" s="1">
        <v>1.6067585666666699</v>
      </c>
      <c r="AX112" s="1">
        <v>13.39378</v>
      </c>
      <c r="AY112" s="1">
        <v>0.1924622</v>
      </c>
      <c r="BA112" s="1">
        <v>1.5958412766666701</v>
      </c>
      <c r="BB112" s="1">
        <v>6.1450820000000004</v>
      </c>
      <c r="BC112" s="1">
        <v>0.2098092</v>
      </c>
    </row>
    <row r="113" spans="1:55">
      <c r="A113" s="1">
        <v>1.6243695916666701</v>
      </c>
      <c r="B113" s="1">
        <v>1.7310389999999998E-2</v>
      </c>
      <c r="C113" s="1">
        <v>0.1373229</v>
      </c>
      <c r="E113" s="1">
        <v>1.62172609166667</v>
      </c>
      <c r="F113" s="1">
        <v>-5.983838E-3</v>
      </c>
      <c r="G113" s="1">
        <v>0.14698710000000001</v>
      </c>
      <c r="I113" s="1">
        <v>1.6145923499999999</v>
      </c>
      <c r="J113" s="1">
        <v>4.0337489999999997E-3</v>
      </c>
      <c r="K113" s="1">
        <v>0.14713190000000001</v>
      </c>
      <c r="M113" s="1">
        <v>1.6166424666666701</v>
      </c>
      <c r="N113" s="1">
        <v>1.012444E-2</v>
      </c>
      <c r="O113" s="1">
        <v>0.27920309999999998</v>
      </c>
      <c r="Q113" s="1">
        <v>1.6192740349999999</v>
      </c>
      <c r="R113" s="1">
        <v>11.218360000000001</v>
      </c>
      <c r="S113" s="1">
        <v>0.1520862</v>
      </c>
      <c r="U113" s="1">
        <v>1.61340621</v>
      </c>
      <c r="V113" s="1">
        <v>2.8823939999999999E-2</v>
      </c>
      <c r="W113" s="1">
        <v>0.24149499999999999</v>
      </c>
      <c r="Y113" s="1">
        <v>1.618469545</v>
      </c>
      <c r="Z113" s="1">
        <v>0.48404979999999997</v>
      </c>
      <c r="AA113" s="1">
        <v>0.1206604</v>
      </c>
      <c r="AC113" s="1">
        <v>1.6159062900000001</v>
      </c>
      <c r="AD113" s="1">
        <v>3.7698450000000001</v>
      </c>
      <c r="AE113" s="1">
        <v>0.46844770000000002</v>
      </c>
      <c r="AG113" s="1">
        <v>1.6203962249999999</v>
      </c>
      <c r="AH113" s="1">
        <v>4.6235299999999997</v>
      </c>
      <c r="AI113" s="1">
        <v>0.10207140000000001</v>
      </c>
      <c r="AK113" s="1">
        <v>1.6149129316666699</v>
      </c>
      <c r="AL113" s="1">
        <v>6.0105519999999997E-3</v>
      </c>
      <c r="AM113" s="1">
        <v>0.2396643</v>
      </c>
      <c r="AO113" s="1">
        <v>1.70003057</v>
      </c>
      <c r="AP113" s="1">
        <v>5.1812569999999996</v>
      </c>
      <c r="AQ113" s="1">
        <v>0.2152232</v>
      </c>
      <c r="AS113" s="1">
        <v>1.60829198833333</v>
      </c>
      <c r="AT113" s="1">
        <v>7.0576169999999996</v>
      </c>
      <c r="AU113" s="1">
        <v>0.21287030000000001</v>
      </c>
      <c r="AW113" s="1">
        <v>1.62235946</v>
      </c>
      <c r="AX113" s="1">
        <v>13.73109</v>
      </c>
      <c r="AY113" s="1">
        <v>0.1933541</v>
      </c>
      <c r="BA113" s="1">
        <v>1.6114255016666701</v>
      </c>
      <c r="BB113" s="1">
        <v>6.3817110000000001</v>
      </c>
      <c r="BC113" s="1">
        <v>0.21154220000000001</v>
      </c>
    </row>
    <row r="114" spans="1:55">
      <c r="A114" s="1">
        <v>1.64008961833333</v>
      </c>
      <c r="B114" s="1">
        <v>1.49596E-2</v>
      </c>
      <c r="C114" s="1">
        <v>0.14045630000000001</v>
      </c>
      <c r="E114" s="1">
        <v>1.63731031666667</v>
      </c>
      <c r="F114" s="1">
        <v>-5.7701300000000001E-3</v>
      </c>
      <c r="G114" s="1">
        <v>0.1502848</v>
      </c>
      <c r="I114" s="1">
        <v>1.63019324166667</v>
      </c>
      <c r="J114" s="1">
        <v>4.4878790000000002E-3</v>
      </c>
      <c r="K114" s="1">
        <v>0.1497078</v>
      </c>
      <c r="M114" s="1">
        <v>1.63224335833333</v>
      </c>
      <c r="N114" s="1">
        <v>7.9072159999999999E-3</v>
      </c>
      <c r="O114" s="1">
        <v>0.28148570000000001</v>
      </c>
      <c r="Q114" s="1">
        <v>1.63475406166667</v>
      </c>
      <c r="R114" s="1">
        <v>11.495139999999999</v>
      </c>
      <c r="S114" s="1">
        <v>0.15328320000000001</v>
      </c>
      <c r="U114" s="1">
        <v>1.6290195783333301</v>
      </c>
      <c r="V114" s="1">
        <v>3.0640460000000001E-2</v>
      </c>
      <c r="W114" s="1">
        <v>0.24357019999999999</v>
      </c>
      <c r="Y114" s="1">
        <v>1.63396957166667</v>
      </c>
      <c r="Z114" s="1">
        <v>0.63078749999999995</v>
      </c>
      <c r="AA114" s="1">
        <v>0.12244819999999999</v>
      </c>
      <c r="AC114" s="1">
        <v>1.6314629816666699</v>
      </c>
      <c r="AD114" s="1">
        <v>3.937954</v>
      </c>
      <c r="AE114" s="1">
        <v>0.47004780000000002</v>
      </c>
      <c r="AG114" s="1">
        <v>1.63613625166667</v>
      </c>
      <c r="AH114" s="1">
        <v>4.8877550000000003</v>
      </c>
      <c r="AI114" s="1">
        <v>0.1034973</v>
      </c>
      <c r="AK114" s="1">
        <v>1.63048629166667</v>
      </c>
      <c r="AL114" s="1">
        <v>6.331115E-3</v>
      </c>
      <c r="AM114" s="1">
        <v>0.24184120000000001</v>
      </c>
      <c r="AO114" s="1">
        <v>1.72239851666667</v>
      </c>
      <c r="AP114" s="1">
        <v>5.5472330000000003</v>
      </c>
      <c r="AQ114" s="1">
        <v>0.21745100000000001</v>
      </c>
      <c r="AS114" s="1">
        <v>1.6239095483333299</v>
      </c>
      <c r="AT114" s="1">
        <v>7.303356</v>
      </c>
      <c r="AU114" s="1">
        <v>0.21470880000000001</v>
      </c>
      <c r="AW114" s="1">
        <v>1.6379603516666701</v>
      </c>
      <c r="AX114" s="1">
        <v>14.072520000000001</v>
      </c>
      <c r="AY114" s="1">
        <v>0.1946098</v>
      </c>
      <c r="BA114" s="1">
        <v>1.62702639333333</v>
      </c>
      <c r="BB114" s="1">
        <v>6.6148930000000004</v>
      </c>
      <c r="BC114" s="1">
        <v>0.21326529999999999</v>
      </c>
    </row>
    <row r="115" spans="1:55">
      <c r="A115" s="1">
        <v>1.6555696449999999</v>
      </c>
      <c r="B115" s="1">
        <v>2.527103E-2</v>
      </c>
      <c r="C115" s="1">
        <v>0.1437638</v>
      </c>
      <c r="E115" s="1">
        <v>1.6529112083333299</v>
      </c>
      <c r="F115" s="1">
        <v>-8.1743500000000004E-3</v>
      </c>
      <c r="G115" s="1">
        <v>0.15328710000000001</v>
      </c>
      <c r="I115" s="1">
        <v>1.6457941333333299</v>
      </c>
      <c r="J115" s="1">
        <v>4.6214469999999999E-3</v>
      </c>
      <c r="K115" s="1">
        <v>0.1520686</v>
      </c>
      <c r="M115" s="1">
        <v>1.6478609183333299</v>
      </c>
      <c r="N115" s="1">
        <v>1.007101E-2</v>
      </c>
      <c r="O115" s="1">
        <v>0.2839795</v>
      </c>
      <c r="Q115" s="1">
        <v>1.6504407616666701</v>
      </c>
      <c r="R115" s="1">
        <v>11.77563</v>
      </c>
      <c r="S115" s="1">
        <v>0.15468750000000001</v>
      </c>
      <c r="U115" s="1">
        <v>1.64459293833333</v>
      </c>
      <c r="V115" s="1">
        <v>3.5555749999999997E-2</v>
      </c>
      <c r="W115" s="1">
        <v>0.24570020000000001</v>
      </c>
      <c r="Y115" s="1">
        <v>1.6496162649999999</v>
      </c>
      <c r="Z115" s="1">
        <v>0.79833500000000002</v>
      </c>
      <c r="AA115" s="1">
        <v>0.12430239999999999</v>
      </c>
      <c r="AC115" s="1">
        <v>1.6470963483333301</v>
      </c>
      <c r="AD115" s="1">
        <v>4.1080120000000004</v>
      </c>
      <c r="AE115" s="1">
        <v>0.47151650000000001</v>
      </c>
      <c r="AG115" s="1">
        <v>1.65172961166667</v>
      </c>
      <c r="AH115" s="1">
        <v>5.1535279999999997</v>
      </c>
      <c r="AI115" s="1">
        <v>0.10485079999999999</v>
      </c>
      <c r="AK115" s="1">
        <v>1.64619298333333</v>
      </c>
      <c r="AL115" s="1">
        <v>4.6214480000000002E-3</v>
      </c>
      <c r="AM115" s="1">
        <v>0.24392030000000001</v>
      </c>
      <c r="AO115" s="1">
        <v>1.73798274166667</v>
      </c>
      <c r="AP115" s="1">
        <v>5.8117229999999998</v>
      </c>
      <c r="AQ115" s="1">
        <v>0.21897469999999999</v>
      </c>
      <c r="AS115" s="1">
        <v>1.6394937733333299</v>
      </c>
      <c r="AT115" s="1">
        <v>7.5588699999999998</v>
      </c>
      <c r="AU115" s="1">
        <v>0.21649840000000001</v>
      </c>
      <c r="AW115" s="1">
        <v>1.65357791166667</v>
      </c>
      <c r="AX115" s="1">
        <v>14.40898</v>
      </c>
      <c r="AY115" s="1">
        <v>0.1955779</v>
      </c>
      <c r="BA115" s="1">
        <v>1.6426439533333299</v>
      </c>
      <c r="BB115" s="1">
        <v>6.8527240000000003</v>
      </c>
      <c r="BC115" s="1">
        <v>0.2148477</v>
      </c>
    </row>
    <row r="116" spans="1:55">
      <c r="A116" s="1">
        <v>1.6712363450000001</v>
      </c>
      <c r="B116" s="1">
        <v>4.8137850000000003E-2</v>
      </c>
      <c r="C116" s="1">
        <v>0.1469675</v>
      </c>
      <c r="E116" s="1">
        <v>1.6685454366666701</v>
      </c>
      <c r="F116" s="1">
        <v>-3.8734669999999998E-3</v>
      </c>
      <c r="G116" s="1">
        <v>0.15616820000000001</v>
      </c>
      <c r="I116" s="1">
        <v>1.6614116933333301</v>
      </c>
      <c r="J116" s="1">
        <v>2.5912159999999999E-3</v>
      </c>
      <c r="K116" s="1">
        <v>0.1545311</v>
      </c>
      <c r="M116" s="1">
        <v>1.6634784783333301</v>
      </c>
      <c r="N116" s="1">
        <v>9.1360399999999998E-3</v>
      </c>
      <c r="O116" s="1">
        <v>0.28604499999999999</v>
      </c>
      <c r="Q116" s="1">
        <v>1.6659974533333299</v>
      </c>
      <c r="R116" s="1">
        <v>12.06518</v>
      </c>
      <c r="S116" s="1">
        <v>0.155998</v>
      </c>
      <c r="U116" s="1">
        <v>1.66023963</v>
      </c>
      <c r="V116" s="1">
        <v>3.6009890000000003E-2</v>
      </c>
      <c r="W116" s="1">
        <v>0.24780279999999999</v>
      </c>
      <c r="Y116" s="1">
        <v>1.665189625</v>
      </c>
      <c r="Z116" s="1">
        <v>0.96815309999999999</v>
      </c>
      <c r="AA116" s="1">
        <v>0.12624260000000001</v>
      </c>
      <c r="AC116" s="1">
        <v>1.6627630416666701</v>
      </c>
      <c r="AD116" s="1">
        <v>4.2815430000000001</v>
      </c>
      <c r="AE116" s="1">
        <v>0.47273130000000002</v>
      </c>
      <c r="AG116" s="1">
        <v>1.667269645</v>
      </c>
      <c r="AH116" s="1">
        <v>5.4256859999999998</v>
      </c>
      <c r="AI116" s="1">
        <v>0.1064194</v>
      </c>
      <c r="AK116" s="1">
        <v>1.66178634333333</v>
      </c>
      <c r="AL116" s="1">
        <v>6.277688E-3</v>
      </c>
      <c r="AM116" s="1">
        <v>0.2461071</v>
      </c>
      <c r="AO116" s="1">
        <v>1.7536003016666699</v>
      </c>
      <c r="AP116" s="1">
        <v>6.0832670000000002</v>
      </c>
      <c r="AQ116" s="1">
        <v>0.2207741</v>
      </c>
      <c r="AS116" s="1">
        <v>1.655094665</v>
      </c>
      <c r="AT116" s="1">
        <v>7.8058110000000003</v>
      </c>
      <c r="AU116" s="1">
        <v>0.2176544</v>
      </c>
      <c r="AW116" s="1">
        <v>1.66916213666667</v>
      </c>
      <c r="AX116" s="1">
        <v>14.738009999999999</v>
      </c>
      <c r="AY116" s="1">
        <v>0.19673589999999999</v>
      </c>
      <c r="BA116" s="1">
        <v>1.6582615133333301</v>
      </c>
      <c r="BB116" s="1">
        <v>7.0946959999999999</v>
      </c>
      <c r="BC116" s="1">
        <v>0.2165591</v>
      </c>
    </row>
    <row r="117" spans="1:55">
      <c r="A117" s="1">
        <v>1.68677303666667</v>
      </c>
      <c r="B117" s="1">
        <v>9.3176919999999996E-2</v>
      </c>
      <c r="C117" s="1">
        <v>0.15012639999999999</v>
      </c>
      <c r="E117" s="1">
        <v>1.68412966</v>
      </c>
      <c r="F117" s="1">
        <v>-5.9571260000000001E-3</v>
      </c>
      <c r="G117" s="1">
        <v>0.1590473</v>
      </c>
      <c r="I117" s="1">
        <v>1.6770125866666701</v>
      </c>
      <c r="J117" s="1">
        <v>6.6516780000000003E-3</v>
      </c>
      <c r="K117" s="1">
        <v>0.157107</v>
      </c>
      <c r="M117" s="1">
        <v>1.6790627033333301</v>
      </c>
      <c r="N117" s="1">
        <v>9.1894669999999998E-3</v>
      </c>
      <c r="O117" s="1">
        <v>0.28834320000000002</v>
      </c>
      <c r="Q117" s="1">
        <v>1.6815508133333299</v>
      </c>
      <c r="R117" s="1">
        <v>12.33961</v>
      </c>
      <c r="S117" s="1">
        <v>0.15736520000000001</v>
      </c>
      <c r="U117" s="1">
        <v>1.6757929899999999</v>
      </c>
      <c r="V117" s="1">
        <v>3.9375790000000001E-2</v>
      </c>
      <c r="W117" s="1">
        <v>0.24979000000000001</v>
      </c>
      <c r="Y117" s="1">
        <v>1.6808363183333299</v>
      </c>
      <c r="Z117" s="1">
        <v>1.1507400000000001</v>
      </c>
      <c r="AA117" s="1">
        <v>0.1279893</v>
      </c>
      <c r="AC117" s="1">
        <v>1.6783164016666701</v>
      </c>
      <c r="AD117" s="1">
        <v>4.4597759999999997</v>
      </c>
      <c r="AE117" s="1">
        <v>0.47412779999999999</v>
      </c>
      <c r="AG117" s="1">
        <v>1.682863005</v>
      </c>
      <c r="AH117" s="1">
        <v>5.700488</v>
      </c>
      <c r="AI117" s="1">
        <v>0.1078355</v>
      </c>
      <c r="AK117" s="1">
        <v>1.677343035</v>
      </c>
      <c r="AL117" s="1">
        <v>6.5181099999999997E-3</v>
      </c>
      <c r="AM117" s="1">
        <v>0.2481901</v>
      </c>
      <c r="AO117" s="1">
        <v>1.76920119333333</v>
      </c>
      <c r="AP117" s="1">
        <v>6.3598869999999996</v>
      </c>
      <c r="AQ117" s="1">
        <v>0.22222929999999999</v>
      </c>
      <c r="AS117" s="1">
        <v>1.6706955583333301</v>
      </c>
      <c r="AT117" s="1">
        <v>8.0549959999999992</v>
      </c>
      <c r="AU117" s="1">
        <v>0.21961230000000001</v>
      </c>
      <c r="AW117" s="1">
        <v>1.6847630283333299</v>
      </c>
      <c r="AX117" s="1">
        <v>15.076549999999999</v>
      </c>
      <c r="AY117" s="1">
        <v>0.19766880000000001</v>
      </c>
      <c r="BA117" s="1">
        <v>1.6738124033333299</v>
      </c>
      <c r="BB117" s="1">
        <v>7.3393389999999998</v>
      </c>
      <c r="BC117" s="1">
        <v>0.21829390000000001</v>
      </c>
    </row>
    <row r="118" spans="1:55">
      <c r="A118" s="1">
        <v>1.70243973</v>
      </c>
      <c r="B118" s="1">
        <v>0.1614835</v>
      </c>
      <c r="C118" s="1">
        <v>0.15307780000000001</v>
      </c>
      <c r="E118" s="1">
        <v>1.69973055333333</v>
      </c>
      <c r="F118" s="1">
        <v>-5.6365620000000003E-3</v>
      </c>
      <c r="G118" s="1">
        <v>0.16144130000000001</v>
      </c>
      <c r="I118" s="1">
        <v>1.69261347833333</v>
      </c>
      <c r="J118" s="1">
        <v>3.6597579999999999E-3</v>
      </c>
      <c r="K118" s="1">
        <v>0.159415</v>
      </c>
      <c r="M118" s="1">
        <v>1.6946469283333301</v>
      </c>
      <c r="N118" s="1">
        <v>9.6703120000000004E-3</v>
      </c>
      <c r="O118" s="1">
        <v>0.29062369999999998</v>
      </c>
      <c r="Q118" s="1">
        <v>1.6972708400000001</v>
      </c>
      <c r="R118" s="1">
        <v>12.627319999999999</v>
      </c>
      <c r="S118" s="1">
        <v>0.1588204</v>
      </c>
      <c r="U118" s="1">
        <v>1.69136635</v>
      </c>
      <c r="V118" s="1">
        <v>4.6508319999999999E-2</v>
      </c>
      <c r="W118" s="1">
        <v>0.2519787</v>
      </c>
      <c r="Y118" s="1">
        <v>1.6964830099999999</v>
      </c>
      <c r="Z118" s="1">
        <v>1.3373349999999999</v>
      </c>
      <c r="AA118" s="1">
        <v>0.12987280000000001</v>
      </c>
      <c r="AC118" s="1">
        <v>1.6938897616666699</v>
      </c>
      <c r="AD118" s="1">
        <v>4.6428710000000004</v>
      </c>
      <c r="AE118" s="1">
        <v>0.4756514</v>
      </c>
      <c r="AG118" s="1">
        <v>1.6984363650000001</v>
      </c>
      <c r="AH118" s="1">
        <v>5.9778289999999998</v>
      </c>
      <c r="AI118" s="1">
        <v>0.1091245</v>
      </c>
      <c r="AK118" s="1">
        <v>1.692936395</v>
      </c>
      <c r="AL118" s="1">
        <v>6.224261E-3</v>
      </c>
      <c r="AM118" s="1">
        <v>0.25038660000000001</v>
      </c>
      <c r="AO118" s="1">
        <v>1.78478541833333</v>
      </c>
      <c r="AP118" s="1">
        <v>6.6369319999999998</v>
      </c>
      <c r="AQ118" s="1">
        <v>0.22405420000000001</v>
      </c>
      <c r="AS118" s="1">
        <v>1.6862797816666699</v>
      </c>
      <c r="AT118" s="1">
        <v>8.3157720000000008</v>
      </c>
      <c r="AU118" s="1">
        <v>0.2209971</v>
      </c>
      <c r="AW118" s="1">
        <v>1.7003639216666699</v>
      </c>
      <c r="AX118" s="1">
        <v>15.41859</v>
      </c>
      <c r="AY118" s="1">
        <v>0.19879740000000001</v>
      </c>
      <c r="BA118" s="1">
        <v>1.6894299633333301</v>
      </c>
      <c r="BB118" s="1">
        <v>7.5876950000000001</v>
      </c>
      <c r="BC118" s="1">
        <v>0.21986269999999999</v>
      </c>
    </row>
    <row r="119" spans="1:55">
      <c r="A119" s="1">
        <v>1.7179930883333301</v>
      </c>
      <c r="B119" s="1">
        <v>0.25391239999999998</v>
      </c>
      <c r="C119" s="1">
        <v>0.15604489999999999</v>
      </c>
      <c r="E119" s="1">
        <v>1.71536478</v>
      </c>
      <c r="F119" s="1">
        <v>-6.277688E-3</v>
      </c>
      <c r="G119" s="1">
        <v>0.16425000000000001</v>
      </c>
      <c r="I119" s="1">
        <v>1.70819770333333</v>
      </c>
      <c r="J119" s="1">
        <v>3.9803210000000002E-3</v>
      </c>
      <c r="K119" s="1">
        <v>0.16189120000000001</v>
      </c>
      <c r="M119" s="1">
        <v>1.71026448833333</v>
      </c>
      <c r="N119" s="1">
        <v>8.7620500000000004E-3</v>
      </c>
      <c r="O119" s="1">
        <v>0.29279290000000002</v>
      </c>
      <c r="Q119" s="1">
        <v>1.7127508650000001</v>
      </c>
      <c r="R119" s="1">
        <v>12.8941</v>
      </c>
      <c r="S119" s="1">
        <v>0.16005849999999999</v>
      </c>
      <c r="U119" s="1">
        <v>1.70697971666667</v>
      </c>
      <c r="V119" s="1">
        <v>4.7630279999999997E-2</v>
      </c>
      <c r="W119" s="1">
        <v>0.25393470000000001</v>
      </c>
      <c r="Y119" s="1">
        <v>1.7120763699999999</v>
      </c>
      <c r="Z119" s="1">
        <v>1.529352</v>
      </c>
      <c r="AA119" s="1">
        <v>0.1316899</v>
      </c>
      <c r="AC119" s="1">
        <v>1.709556455</v>
      </c>
      <c r="AD119" s="1">
        <v>4.836411</v>
      </c>
      <c r="AE119" s="1">
        <v>0.47716720000000001</v>
      </c>
      <c r="AG119" s="1">
        <v>1.7140097249999999</v>
      </c>
      <c r="AH119" s="1">
        <v>6.2650259999999998</v>
      </c>
      <c r="AI119" s="1">
        <v>0.1106559</v>
      </c>
      <c r="AK119" s="1">
        <v>1.708529755</v>
      </c>
      <c r="AL119" s="1">
        <v>7.1592369999999997E-3</v>
      </c>
      <c r="AM119" s="1">
        <v>0.2525655</v>
      </c>
      <c r="AO119" s="1">
        <v>1.8017697233333301</v>
      </c>
      <c r="AP119" s="1">
        <v>6.9445129999999997</v>
      </c>
      <c r="AQ119" s="1">
        <v>0.2255211</v>
      </c>
      <c r="AS119" s="1">
        <v>1.7018973416666701</v>
      </c>
      <c r="AT119" s="1">
        <v>8.5759369999999997</v>
      </c>
      <c r="AU119" s="1">
        <v>0.2224855</v>
      </c>
      <c r="AW119" s="1">
        <v>1.7159648133333301</v>
      </c>
      <c r="AX119" s="1">
        <v>15.762420000000001</v>
      </c>
      <c r="AY119" s="1">
        <v>0.19986139999999999</v>
      </c>
      <c r="BA119" s="1">
        <v>1.705030855</v>
      </c>
      <c r="BB119" s="1">
        <v>7.833672</v>
      </c>
      <c r="BC119" s="1">
        <v>0.2212983</v>
      </c>
    </row>
    <row r="120" spans="1:55">
      <c r="A120" s="1">
        <v>1.73360645666667</v>
      </c>
      <c r="B120" s="1">
        <v>0.37187949999999997</v>
      </c>
      <c r="C120" s="1">
        <v>0.15898860000000001</v>
      </c>
      <c r="E120" s="1">
        <v>1.7308990016666701</v>
      </c>
      <c r="F120" s="1">
        <v>-4.1673159999999999E-3</v>
      </c>
      <c r="G120" s="1">
        <v>0.16673209999999999</v>
      </c>
      <c r="I120" s="1">
        <v>1.7238152633333299</v>
      </c>
      <c r="J120" s="1">
        <v>4.3543119999999999E-3</v>
      </c>
      <c r="K120" s="1">
        <v>0.16457669999999999</v>
      </c>
      <c r="M120" s="1">
        <v>1.72584871333333</v>
      </c>
      <c r="N120" s="1">
        <v>9.5634569999999992E-3</v>
      </c>
      <c r="O120" s="1">
        <v>0.2951204</v>
      </c>
      <c r="Q120" s="1">
        <v>1.72847089166667</v>
      </c>
      <c r="R120" s="1">
        <v>13.16642</v>
      </c>
      <c r="S120" s="1">
        <v>0.16138259999999999</v>
      </c>
      <c r="U120" s="1">
        <v>1.72253307666667</v>
      </c>
      <c r="V120" s="1">
        <v>5.2705870000000002E-2</v>
      </c>
      <c r="W120" s="1">
        <v>0.25606859999999998</v>
      </c>
      <c r="Y120" s="1">
        <v>1.72764973</v>
      </c>
      <c r="Z120" s="1">
        <v>1.7302109999999999</v>
      </c>
      <c r="AA120" s="1">
        <v>0.13343450000000001</v>
      </c>
      <c r="AC120" s="1">
        <v>1.72507648833333</v>
      </c>
      <c r="AD120" s="1">
        <v>5.0355080000000001</v>
      </c>
      <c r="AE120" s="1">
        <v>0.4783018</v>
      </c>
      <c r="AG120" s="1">
        <v>1.7296064233333299</v>
      </c>
      <c r="AH120" s="1">
        <v>6.5524380000000004</v>
      </c>
      <c r="AI120" s="1">
        <v>0.11203100000000001</v>
      </c>
      <c r="AK120" s="1">
        <v>1.7241031149999999</v>
      </c>
      <c r="AL120" s="1">
        <v>6.3311160000000003E-3</v>
      </c>
      <c r="AM120" s="1">
        <v>0.25467400000000001</v>
      </c>
      <c r="AO120" s="1">
        <v>1.81833733666667</v>
      </c>
      <c r="AP120" s="1">
        <v>7.255992</v>
      </c>
      <c r="AQ120" s="1">
        <v>0.2272091</v>
      </c>
      <c r="AS120" s="1">
        <v>1.7174982350000001</v>
      </c>
      <c r="AT120" s="1">
        <v>8.8316110000000005</v>
      </c>
      <c r="AU120" s="1">
        <v>0.22426740000000001</v>
      </c>
      <c r="AW120" s="1">
        <v>1.7314990349999999</v>
      </c>
      <c r="AX120" s="1">
        <v>16.111059999999998</v>
      </c>
      <c r="AY120" s="1">
        <v>0.20087070000000001</v>
      </c>
      <c r="BA120" s="1">
        <v>1.7206484150000001</v>
      </c>
      <c r="BB120" s="1">
        <v>8.0796790000000005</v>
      </c>
      <c r="BC120" s="1">
        <v>0.2230645</v>
      </c>
    </row>
    <row r="121" spans="1:55">
      <c r="A121" s="1">
        <v>1.7491798166666701</v>
      </c>
      <c r="B121" s="1">
        <v>0.51896450000000005</v>
      </c>
      <c r="C121" s="1">
        <v>0.1615548</v>
      </c>
      <c r="E121" s="1">
        <v>1.74658323333333</v>
      </c>
      <c r="F121" s="1">
        <v>-6.277688E-3</v>
      </c>
      <c r="G121" s="1">
        <v>0.16940189999999999</v>
      </c>
      <c r="I121" s="1">
        <v>1.7393994883333299</v>
      </c>
      <c r="J121" s="1">
        <v>4.4611649999999996E-3</v>
      </c>
      <c r="K121" s="1">
        <v>0.16683580000000001</v>
      </c>
      <c r="M121" s="1">
        <v>1.7414662733333299</v>
      </c>
      <c r="N121" s="1">
        <v>8.0407840000000005E-3</v>
      </c>
      <c r="O121" s="1">
        <v>0.29740680000000003</v>
      </c>
      <c r="Q121" s="1">
        <v>1.744010925</v>
      </c>
      <c r="R121" s="1">
        <v>13.4366</v>
      </c>
      <c r="S121" s="1">
        <v>0.16273029999999999</v>
      </c>
      <c r="U121" s="1">
        <v>1.7382531033333299</v>
      </c>
      <c r="V121" s="1">
        <v>5.3640840000000002E-2</v>
      </c>
      <c r="W121" s="1">
        <v>0.25827679999999997</v>
      </c>
      <c r="Y121" s="1">
        <v>1.74324309</v>
      </c>
      <c r="Z121" s="1">
        <v>1.9300280000000001</v>
      </c>
      <c r="AA121" s="1">
        <v>0.13535920000000001</v>
      </c>
      <c r="AC121" s="1">
        <v>1.7407431816666701</v>
      </c>
      <c r="AD121" s="1">
        <v>5.2414949999999996</v>
      </c>
      <c r="AE121" s="1">
        <v>0.47975889999999999</v>
      </c>
      <c r="AG121" s="1">
        <v>1.74527311666667</v>
      </c>
      <c r="AH121" s="1">
        <v>6.845618</v>
      </c>
      <c r="AI121" s="1">
        <v>0.1135311</v>
      </c>
      <c r="AK121" s="1">
        <v>1.73990314833333</v>
      </c>
      <c r="AL121" s="1">
        <v>7.6133659999999999E-3</v>
      </c>
      <c r="AM121" s="1">
        <v>0.25697419999999999</v>
      </c>
      <c r="AO121" s="1">
        <v>1.83393823</v>
      </c>
      <c r="AP121" s="1">
        <v>7.5540609999999999</v>
      </c>
      <c r="AQ121" s="1">
        <v>0.2287797</v>
      </c>
      <c r="AS121" s="1">
        <v>1.73309912666667</v>
      </c>
      <c r="AT121" s="1">
        <v>9.0815970000000004</v>
      </c>
      <c r="AU121" s="1">
        <v>0.2256619</v>
      </c>
      <c r="AW121" s="1">
        <v>1.7470999283333299</v>
      </c>
      <c r="AX121" s="1">
        <v>16.458919999999999</v>
      </c>
      <c r="AY121" s="1">
        <v>0.20190340000000001</v>
      </c>
      <c r="BA121" s="1">
        <v>1.736265975</v>
      </c>
      <c r="BB121" s="1">
        <v>8.3215679999999992</v>
      </c>
      <c r="BC121" s="1">
        <v>0.2243945</v>
      </c>
    </row>
    <row r="122" spans="1:55">
      <c r="A122" s="1">
        <v>1.7648998416666699</v>
      </c>
      <c r="B122" s="1">
        <v>0.68295899999999998</v>
      </c>
      <c r="C122" s="1">
        <v>0.1642266</v>
      </c>
      <c r="E122" s="1">
        <v>1.7621174550000001</v>
      </c>
      <c r="F122" s="1">
        <v>-6.5715390000000004E-3</v>
      </c>
      <c r="G122" s="1">
        <v>0.17166300000000001</v>
      </c>
      <c r="I122" s="1">
        <v>1.7550170483333301</v>
      </c>
      <c r="J122" s="1">
        <v>1.5280159999999999E-2</v>
      </c>
      <c r="K122" s="1">
        <v>0.16929430000000001</v>
      </c>
      <c r="M122" s="1">
        <v>1.75705049666667</v>
      </c>
      <c r="N122" s="1">
        <v>8.6551960000000004E-3</v>
      </c>
      <c r="O122" s="1">
        <v>0.29953099999999999</v>
      </c>
      <c r="Q122" s="1">
        <v>1.7596076249999999</v>
      </c>
      <c r="R122" s="1">
        <v>13.709860000000001</v>
      </c>
      <c r="S122" s="1">
        <v>0.16395470000000001</v>
      </c>
      <c r="U122" s="1">
        <v>1.75380646166667</v>
      </c>
      <c r="V122" s="1">
        <v>6.1467920000000002E-2</v>
      </c>
      <c r="W122" s="1">
        <v>0.26024249999999999</v>
      </c>
      <c r="Y122" s="1">
        <v>1.75890978333333</v>
      </c>
      <c r="Z122" s="1">
        <v>2.1268539999999998</v>
      </c>
      <c r="AA122" s="1">
        <v>0.13707449999999999</v>
      </c>
      <c r="AC122" s="1">
        <v>1.75631654</v>
      </c>
      <c r="AD122" s="1">
        <v>5.4482590000000002</v>
      </c>
      <c r="AE122" s="1">
        <v>0.48116510000000001</v>
      </c>
      <c r="AG122" s="1">
        <v>1.7609198100000001</v>
      </c>
      <c r="AH122" s="1">
        <v>7.1489779999999996</v>
      </c>
      <c r="AI122" s="1">
        <v>0.1147927</v>
      </c>
      <c r="AK122" s="1">
        <v>1.755623175</v>
      </c>
      <c r="AL122" s="1">
        <v>7.6400799999999996E-3</v>
      </c>
      <c r="AM122" s="1">
        <v>0.2589379</v>
      </c>
      <c r="AO122" s="1">
        <v>1.8495391216666699</v>
      </c>
      <c r="AP122" s="1">
        <v>7.8511709999999999</v>
      </c>
      <c r="AQ122" s="1">
        <v>0.23020360000000001</v>
      </c>
      <c r="AS122" s="1">
        <v>1.74868335166667</v>
      </c>
      <c r="AT122" s="1">
        <v>9.3247979999999995</v>
      </c>
      <c r="AU122" s="1">
        <v>0.22716210000000001</v>
      </c>
      <c r="AW122" s="1">
        <v>1.7627674900000001</v>
      </c>
      <c r="AX122" s="1">
        <v>16.808579999999999</v>
      </c>
      <c r="AY122" s="1">
        <v>0.20281099999999999</v>
      </c>
      <c r="BA122" s="1">
        <v>1.75183353166667</v>
      </c>
      <c r="BB122" s="1">
        <v>8.5651700000000002</v>
      </c>
      <c r="BC122" s="1">
        <v>0.2258106</v>
      </c>
    </row>
    <row r="123" spans="1:55">
      <c r="A123" s="1">
        <v>1.7805265349999999</v>
      </c>
      <c r="B123" s="1">
        <v>0.86543939999999997</v>
      </c>
      <c r="C123" s="1">
        <v>0.166515</v>
      </c>
      <c r="E123" s="1">
        <v>1.777735015</v>
      </c>
      <c r="F123" s="1">
        <v>-5.0488640000000001E-3</v>
      </c>
      <c r="G123" s="1">
        <v>0.17419200000000001</v>
      </c>
      <c r="I123" s="1">
        <v>1.7706179399999999</v>
      </c>
      <c r="J123" s="1">
        <v>1.720354E-2</v>
      </c>
      <c r="K123" s="1">
        <v>0.17190939999999999</v>
      </c>
      <c r="M123" s="1">
        <v>1.77263472166667</v>
      </c>
      <c r="N123" s="1">
        <v>1.0738849999999999E-2</v>
      </c>
      <c r="O123" s="1">
        <v>0.30179990000000001</v>
      </c>
      <c r="Q123" s="1">
        <v>1.775180985</v>
      </c>
      <c r="R123" s="1">
        <v>13.9763</v>
      </c>
      <c r="S123" s="1">
        <v>0.1651224</v>
      </c>
      <c r="U123" s="1">
        <v>1.76943648833333</v>
      </c>
      <c r="V123" s="1">
        <v>6.4165990000000006E-2</v>
      </c>
      <c r="W123" s="1">
        <v>0.26237240000000001</v>
      </c>
      <c r="Y123" s="1">
        <v>1.77450314333333</v>
      </c>
      <c r="Z123" s="1">
        <v>2.322584</v>
      </c>
      <c r="AA123" s="1">
        <v>0.1386549</v>
      </c>
      <c r="AC123" s="1">
        <v>1.77187323333333</v>
      </c>
      <c r="AD123" s="1">
        <v>5.6572930000000001</v>
      </c>
      <c r="AE123" s="1">
        <v>0.48235440000000002</v>
      </c>
      <c r="AG123" s="1">
        <v>1.77644317666667</v>
      </c>
      <c r="AH123" s="1">
        <v>7.4491829999999997</v>
      </c>
      <c r="AI123" s="1">
        <v>0.1162146</v>
      </c>
      <c r="AK123" s="1">
        <v>1.7712198750000001</v>
      </c>
      <c r="AL123" s="1">
        <v>1.0925850000000001E-2</v>
      </c>
      <c r="AM123" s="1">
        <v>0.26121460000000002</v>
      </c>
      <c r="AO123" s="1">
        <v>1.86514001333333</v>
      </c>
      <c r="AP123" s="1">
        <v>8.1469699999999996</v>
      </c>
      <c r="AQ123" s="1">
        <v>0.2316549</v>
      </c>
      <c r="AS123" s="1">
        <v>1.7643009116666699</v>
      </c>
      <c r="AT123" s="1">
        <v>9.5653020000000009</v>
      </c>
      <c r="AU123" s="1">
        <v>0.22834160000000001</v>
      </c>
      <c r="AW123" s="1">
        <v>1.7783683833333299</v>
      </c>
      <c r="AX123" s="1">
        <v>17.16093</v>
      </c>
      <c r="AY123" s="1">
        <v>0.20377329999999999</v>
      </c>
      <c r="BA123" s="1">
        <v>1.76741775666667</v>
      </c>
      <c r="BB123" s="1">
        <v>8.8063680000000009</v>
      </c>
      <c r="BC123" s="1">
        <v>0.22734399999999999</v>
      </c>
    </row>
    <row r="124" spans="1:55">
      <c r="A124" s="1">
        <v>1.7960065616666701</v>
      </c>
      <c r="B124" s="1">
        <v>1.0610900000000001</v>
      </c>
      <c r="C124" s="1">
        <v>0.1690538</v>
      </c>
      <c r="E124" s="1">
        <v>1.7933359066666701</v>
      </c>
      <c r="F124" s="1">
        <v>-3.1522E-3</v>
      </c>
      <c r="G124" s="1">
        <v>0.17648430000000001</v>
      </c>
      <c r="I124" s="1">
        <v>1.786202165</v>
      </c>
      <c r="J124" s="1">
        <v>1.9581040000000001E-2</v>
      </c>
      <c r="K124" s="1">
        <v>0.1743034</v>
      </c>
      <c r="M124" s="1">
        <v>1.7882522816666699</v>
      </c>
      <c r="N124" s="1">
        <v>8.5750559999999993E-3</v>
      </c>
      <c r="O124" s="1">
        <v>0.3041606</v>
      </c>
      <c r="Q124" s="1">
        <v>1.7909010116666699</v>
      </c>
      <c r="R124" s="1">
        <v>14.23448</v>
      </c>
      <c r="S124" s="1">
        <v>0.166603</v>
      </c>
      <c r="U124" s="1">
        <v>1.78500984666667</v>
      </c>
      <c r="V124" s="1">
        <v>6.8707290000000004E-2</v>
      </c>
      <c r="W124" s="1">
        <v>0.26410529999999999</v>
      </c>
      <c r="Y124" s="1">
        <v>1.79011651</v>
      </c>
      <c r="Z124" s="1">
        <v>2.5121169999999999</v>
      </c>
      <c r="AA124" s="1">
        <v>0.14047190000000001</v>
      </c>
      <c r="AC124" s="1">
        <v>1.7875399266666701</v>
      </c>
      <c r="AD124" s="1">
        <v>5.8767709999999997</v>
      </c>
      <c r="AE124" s="1">
        <v>0.48371960000000003</v>
      </c>
      <c r="AG124" s="1">
        <v>1.79201653666667</v>
      </c>
      <c r="AH124" s="1">
        <v>7.7641910000000003</v>
      </c>
      <c r="AI124" s="1">
        <v>0.1176131</v>
      </c>
      <c r="AK124" s="1">
        <v>1.7868332416666699</v>
      </c>
      <c r="AL124" s="1">
        <v>1.3410210000000001E-2</v>
      </c>
      <c r="AM124" s="1">
        <v>0.26327410000000001</v>
      </c>
      <c r="AO124" s="1">
        <v>1.88074090666667</v>
      </c>
      <c r="AP124" s="1">
        <v>8.4455469999999995</v>
      </c>
      <c r="AQ124" s="1">
        <v>0.23331930000000001</v>
      </c>
      <c r="AS124" s="1">
        <v>1.77990180333333</v>
      </c>
      <c r="AT124" s="1">
        <v>9.8038000000000007</v>
      </c>
      <c r="AU124" s="1">
        <v>0.22993169999999999</v>
      </c>
      <c r="AW124" s="1">
        <v>1.7939526083333299</v>
      </c>
      <c r="AX124" s="1">
        <v>17.518249999999998</v>
      </c>
      <c r="AY124" s="1">
        <v>0.20489979999999999</v>
      </c>
      <c r="BA124" s="1">
        <v>1.7830186483333299</v>
      </c>
      <c r="BB124" s="1">
        <v>9.0452680000000001</v>
      </c>
      <c r="BC124" s="1">
        <v>0.2286213</v>
      </c>
    </row>
    <row r="125" spans="1:55">
      <c r="A125" s="1">
        <v>1.81172658833333</v>
      </c>
      <c r="B125" s="1">
        <v>1.2636849999999999</v>
      </c>
      <c r="C125" s="1">
        <v>0.17144590000000001</v>
      </c>
      <c r="E125" s="1">
        <v>1.80888679666667</v>
      </c>
      <c r="F125" s="1">
        <v>-6.0372660000000003E-3</v>
      </c>
      <c r="G125" s="1">
        <v>0.1787532</v>
      </c>
      <c r="I125" s="1">
        <v>1.8018197250000001</v>
      </c>
      <c r="J125" s="1">
        <v>2.0676300000000002E-2</v>
      </c>
      <c r="K125" s="1">
        <v>0.1766134</v>
      </c>
      <c r="M125" s="1">
        <v>1.803853175</v>
      </c>
      <c r="N125" s="1">
        <v>8.2277800000000005E-3</v>
      </c>
      <c r="O125" s="1">
        <v>0.30657630000000002</v>
      </c>
      <c r="Q125" s="1">
        <v>1.80645770333333</v>
      </c>
      <c r="R125" s="1">
        <v>14.50595</v>
      </c>
      <c r="S125" s="1">
        <v>0.16766310000000001</v>
      </c>
      <c r="U125" s="1">
        <v>1.800603215</v>
      </c>
      <c r="V125" s="1">
        <v>7.3622590000000002E-2</v>
      </c>
      <c r="W125" s="1">
        <v>0.26637620000000001</v>
      </c>
      <c r="Y125" s="1">
        <v>1.8057098700000001</v>
      </c>
      <c r="Z125" s="1">
        <v>2.712256</v>
      </c>
      <c r="AA125" s="1">
        <v>0.1423613</v>
      </c>
      <c r="AC125" s="1">
        <v>1.8031532933333301</v>
      </c>
      <c r="AD125" s="1">
        <v>6.10365</v>
      </c>
      <c r="AE125" s="1">
        <v>0.4852687</v>
      </c>
      <c r="AG125" s="1">
        <v>1.8077398950000001</v>
      </c>
      <c r="AH125" s="1">
        <v>8.0799710000000005</v>
      </c>
      <c r="AI125" s="1">
        <v>0.1190488</v>
      </c>
      <c r="AK125" s="1">
        <v>1.8024266016666699</v>
      </c>
      <c r="AL125" s="1">
        <v>1.6054849999999999E-2</v>
      </c>
      <c r="AM125" s="1">
        <v>0.26547460000000001</v>
      </c>
      <c r="AO125" s="1">
        <v>1.8963417983333299</v>
      </c>
      <c r="AP125" s="1">
        <v>8.7419609999999999</v>
      </c>
      <c r="AQ125" s="1">
        <v>0.23472560000000001</v>
      </c>
      <c r="AS125" s="1">
        <v>1.79551936333333</v>
      </c>
      <c r="AT125" s="1">
        <v>10.03936</v>
      </c>
      <c r="AU125" s="1">
        <v>0.23132040000000001</v>
      </c>
      <c r="AW125" s="1">
        <v>1.8095535</v>
      </c>
      <c r="AX125" s="1">
        <v>17.869289999999999</v>
      </c>
      <c r="AY125" s="1">
        <v>0.2057272</v>
      </c>
      <c r="BA125" s="1">
        <v>1.79863620833333</v>
      </c>
      <c r="BB125" s="1">
        <v>9.2757520000000007</v>
      </c>
      <c r="BC125" s="1">
        <v>0.22998840000000001</v>
      </c>
    </row>
    <row r="126" spans="1:55">
      <c r="A126" s="1">
        <v>1.8272632799999999</v>
      </c>
      <c r="B126" s="1">
        <v>1.4747760000000001</v>
      </c>
      <c r="C126" s="1">
        <v>0.17358370000000001</v>
      </c>
      <c r="E126" s="1">
        <v>1.8245710266666699</v>
      </c>
      <c r="F126" s="1">
        <v>-5.7167030000000001E-3</v>
      </c>
      <c r="G126" s="1">
        <v>0.1809027</v>
      </c>
      <c r="I126" s="1">
        <v>1.8173872816666701</v>
      </c>
      <c r="J126" s="1">
        <v>2.5404599999999999E-2</v>
      </c>
      <c r="K126" s="1">
        <v>0.17906610000000001</v>
      </c>
      <c r="M126" s="1">
        <v>1.8194540666666701</v>
      </c>
      <c r="N126" s="1">
        <v>1.0979279999999999E-2</v>
      </c>
      <c r="O126" s="1">
        <v>0.30849890000000002</v>
      </c>
      <c r="Q126" s="1">
        <v>1.8220877283333301</v>
      </c>
      <c r="R126" s="1">
        <v>14.75986</v>
      </c>
      <c r="S126" s="1">
        <v>0.1688229</v>
      </c>
      <c r="U126" s="1">
        <v>1.8161232483333301</v>
      </c>
      <c r="V126" s="1">
        <v>8.0942120000000006E-2</v>
      </c>
      <c r="W126" s="1">
        <v>0.26831260000000001</v>
      </c>
      <c r="Y126" s="1">
        <v>1.8212299033333299</v>
      </c>
      <c r="Z126" s="1">
        <v>2.9264709999999998</v>
      </c>
      <c r="AA126" s="1">
        <v>0.14402580000000001</v>
      </c>
      <c r="AC126" s="1">
        <v>1.81870665333333</v>
      </c>
      <c r="AD126" s="1">
        <v>6.3353619999999999</v>
      </c>
      <c r="AE126" s="1">
        <v>0.48648130000000001</v>
      </c>
      <c r="AG126" s="1">
        <v>1.8232932550000001</v>
      </c>
      <c r="AH126" s="1">
        <v>8.4012030000000006</v>
      </c>
      <c r="AI126" s="1">
        <v>0.120283</v>
      </c>
      <c r="AK126" s="1">
        <v>1.8180199616666699</v>
      </c>
      <c r="AL126" s="1">
        <v>2.030231E-2</v>
      </c>
      <c r="AM126" s="1">
        <v>0.26746760000000003</v>
      </c>
      <c r="AO126" s="1">
        <v>1.9119260233333299</v>
      </c>
      <c r="AP126" s="1">
        <v>9.0357839999999996</v>
      </c>
      <c r="AQ126" s="1">
        <v>0.23624539999999999</v>
      </c>
      <c r="AS126" s="1">
        <v>1.81110358833333</v>
      </c>
      <c r="AT126" s="1">
        <v>10.26656</v>
      </c>
      <c r="AU126" s="1">
        <v>0.23252129999999999</v>
      </c>
      <c r="AW126" s="1">
        <v>1.8251877266666701</v>
      </c>
      <c r="AX126" s="1">
        <v>18.22092</v>
      </c>
      <c r="AY126" s="1">
        <v>0.20673449999999999</v>
      </c>
      <c r="BA126" s="1">
        <v>1.81425376833333</v>
      </c>
      <c r="BB126" s="1">
        <v>9.5097900000000006</v>
      </c>
      <c r="BC126" s="1">
        <v>0.2314475</v>
      </c>
    </row>
    <row r="127" spans="1:55">
      <c r="A127" s="1">
        <v>1.84288997166667</v>
      </c>
      <c r="B127" s="1">
        <v>1.682687</v>
      </c>
      <c r="C127" s="1">
        <v>0.1757293</v>
      </c>
      <c r="E127" s="1">
        <v>1.8400885816666701</v>
      </c>
      <c r="F127" s="1">
        <v>-4.4077379999999996E-3</v>
      </c>
      <c r="G127" s="1">
        <v>0.18324979999999999</v>
      </c>
      <c r="I127" s="1">
        <v>1.83300484166667</v>
      </c>
      <c r="J127" s="1">
        <v>2.6766990000000001E-2</v>
      </c>
      <c r="K127" s="1">
        <v>0.18152270000000001</v>
      </c>
      <c r="M127" s="1">
        <v>1.83505495833333</v>
      </c>
      <c r="N127" s="1">
        <v>9.2161799999999992E-3</v>
      </c>
      <c r="O127" s="1">
        <v>0.31108259999999999</v>
      </c>
      <c r="Q127" s="1">
        <v>1.8375477549999999</v>
      </c>
      <c r="R127" s="1">
        <v>15.02187</v>
      </c>
      <c r="S127" s="1">
        <v>0.17010600000000001</v>
      </c>
      <c r="U127" s="1">
        <v>1.8318432733333301</v>
      </c>
      <c r="V127" s="1">
        <v>8.8902759999999997E-2</v>
      </c>
      <c r="W127" s="1">
        <v>0.27044259999999998</v>
      </c>
      <c r="Y127" s="1">
        <v>1.8368599299999999</v>
      </c>
      <c r="Z127" s="1">
        <v>3.1509990000000001</v>
      </c>
      <c r="AA127" s="1">
        <v>0.1457138</v>
      </c>
      <c r="AC127" s="1">
        <v>1.8343000116666699</v>
      </c>
      <c r="AD127" s="1">
        <v>6.571618</v>
      </c>
      <c r="AE127" s="1">
        <v>0.48781140000000001</v>
      </c>
      <c r="AG127" s="1">
        <v>1.83893994833333</v>
      </c>
      <c r="AH127" s="1">
        <v>8.7209380000000003</v>
      </c>
      <c r="AI127" s="1">
        <v>0.1217519</v>
      </c>
      <c r="AK127" s="1">
        <v>1.8336133216666699</v>
      </c>
      <c r="AL127" s="1">
        <v>2.5645029999999999E-2</v>
      </c>
      <c r="AM127" s="1">
        <v>0.26949400000000001</v>
      </c>
      <c r="AO127" s="1">
        <v>1.9277769300000001</v>
      </c>
      <c r="AP127" s="1">
        <v>9.3353769999999994</v>
      </c>
      <c r="AQ127" s="1">
        <v>0.2377456</v>
      </c>
      <c r="AS127" s="1">
        <v>1.82668781333333</v>
      </c>
      <c r="AT127" s="1">
        <v>10.488569999999999</v>
      </c>
      <c r="AU127" s="1">
        <v>0.23391000000000001</v>
      </c>
      <c r="AW127" s="1">
        <v>1.840755285</v>
      </c>
      <c r="AX127" s="1">
        <v>18.575869999999998</v>
      </c>
      <c r="AY127" s="1">
        <v>0.20782400000000001</v>
      </c>
      <c r="BA127" s="1">
        <v>1.82983799333333</v>
      </c>
      <c r="BB127" s="1">
        <v>9.7509599999999992</v>
      </c>
      <c r="BC127" s="1">
        <v>0.23252129999999999</v>
      </c>
    </row>
    <row r="128" spans="1:55">
      <c r="A128" s="1">
        <v>1.8583699983333299</v>
      </c>
      <c r="B128" s="1">
        <v>1.9007769999999999</v>
      </c>
      <c r="C128" s="1">
        <v>0.17782020000000001</v>
      </c>
      <c r="E128" s="1">
        <v>1.8557561433333301</v>
      </c>
      <c r="F128" s="1">
        <v>-4.9687230000000004E-3</v>
      </c>
      <c r="G128" s="1">
        <v>0.18551670000000001</v>
      </c>
      <c r="I128" s="1">
        <v>1.84858906666667</v>
      </c>
      <c r="J128" s="1">
        <v>2.7007420000000001E-2</v>
      </c>
      <c r="K128" s="1">
        <v>0.18398519999999999</v>
      </c>
      <c r="M128" s="1">
        <v>1.8506225166666701</v>
      </c>
      <c r="N128" s="1">
        <v>9.4566040000000004E-3</v>
      </c>
      <c r="O128" s="1">
        <v>0.31294270000000002</v>
      </c>
      <c r="Q128" s="1">
        <v>1.85331112166667</v>
      </c>
      <c r="R128" s="1">
        <v>15.28321</v>
      </c>
      <c r="S128" s="1">
        <v>0.1712659</v>
      </c>
      <c r="U128" s="1">
        <v>1.8473233</v>
      </c>
      <c r="V128" s="1">
        <v>9.67031E-2</v>
      </c>
      <c r="W128" s="1">
        <v>0.27255889999999999</v>
      </c>
      <c r="Y128" s="1">
        <v>1.8524332883333301</v>
      </c>
      <c r="Z128" s="1">
        <v>3.3811360000000001</v>
      </c>
      <c r="AA128" s="1">
        <v>0.14745649999999999</v>
      </c>
      <c r="AC128" s="1">
        <v>1.8498567050000001</v>
      </c>
      <c r="AD128" s="1">
        <v>6.8043459999999998</v>
      </c>
      <c r="AE128" s="1">
        <v>0.48919420000000002</v>
      </c>
      <c r="AG128" s="1">
        <v>1.85449330666667</v>
      </c>
      <c r="AH128" s="1">
        <v>9.0486590000000007</v>
      </c>
      <c r="AI128" s="1">
        <v>0.1231249</v>
      </c>
      <c r="AK128" s="1">
        <v>1.84918668166667</v>
      </c>
      <c r="AL128" s="1">
        <v>2.9465069999999999E-2</v>
      </c>
      <c r="AM128" s="1">
        <v>0.27165919999999999</v>
      </c>
      <c r="AO128" s="1">
        <v>1.9433778216666699</v>
      </c>
      <c r="AP128" s="1">
        <v>9.6320029999999992</v>
      </c>
      <c r="AQ128" s="1">
        <v>0.23923800000000001</v>
      </c>
      <c r="AS128" s="1">
        <v>1.8423220416666699</v>
      </c>
      <c r="AT128" s="1">
        <v>10.716200000000001</v>
      </c>
      <c r="AU128" s="1">
        <v>0.23505229999999999</v>
      </c>
      <c r="AW128" s="1">
        <v>1.85628950666667</v>
      </c>
      <c r="AX128" s="1">
        <v>18.937249999999999</v>
      </c>
      <c r="AY128" s="1">
        <v>0.2087667</v>
      </c>
      <c r="BA128" s="1">
        <v>1.84543888666667</v>
      </c>
      <c r="BB128" s="1">
        <v>9.9872399999999999</v>
      </c>
      <c r="BC128" s="1">
        <v>0.23394909999999999</v>
      </c>
    </row>
    <row r="129" spans="1:55">
      <c r="A129" s="1">
        <v>1.8740900250000001</v>
      </c>
      <c r="B129" s="1">
        <v>2.129365</v>
      </c>
      <c r="C129" s="1">
        <v>0.17996190000000001</v>
      </c>
      <c r="E129" s="1">
        <v>1.8713237016666699</v>
      </c>
      <c r="F129" s="1">
        <v>-4.8618680000000001E-3</v>
      </c>
      <c r="G129" s="1">
        <v>0.18774260000000001</v>
      </c>
      <c r="I129" s="1">
        <v>1.8642066266666699</v>
      </c>
      <c r="J129" s="1">
        <v>3.3605660000000002E-2</v>
      </c>
      <c r="K129" s="1">
        <v>0.1862443</v>
      </c>
      <c r="M129" s="1">
        <v>1.86624007666667</v>
      </c>
      <c r="N129" s="1">
        <v>8.8154770000000004E-3</v>
      </c>
      <c r="O129" s="1">
        <v>0.31518810000000003</v>
      </c>
      <c r="Q129" s="1">
        <v>1.86888448</v>
      </c>
      <c r="R129" s="1">
        <v>15.53589</v>
      </c>
      <c r="S129" s="1">
        <v>0.17234749999999999</v>
      </c>
      <c r="U129" s="1">
        <v>1.86291666</v>
      </c>
      <c r="V129" s="1">
        <v>0.1030609</v>
      </c>
      <c r="W129" s="1">
        <v>0.27461059999999998</v>
      </c>
      <c r="Y129" s="1">
        <v>1.8680633149999999</v>
      </c>
      <c r="Z129" s="1">
        <v>3.6223329999999998</v>
      </c>
      <c r="AA129" s="1">
        <v>0.14935570000000001</v>
      </c>
      <c r="AC129" s="1">
        <v>1.8655800633333299</v>
      </c>
      <c r="AD129" s="1">
        <v>7.0472000000000001</v>
      </c>
      <c r="AE129" s="1">
        <v>0.49057709999999999</v>
      </c>
      <c r="AG129" s="1">
        <v>1.8701266750000001</v>
      </c>
      <c r="AH129" s="1">
        <v>9.3748330000000006</v>
      </c>
      <c r="AI129" s="1">
        <v>0.12426719999999999</v>
      </c>
      <c r="AK129" s="1">
        <v>1.864726715</v>
      </c>
      <c r="AL129" s="1">
        <v>3.544891E-2</v>
      </c>
      <c r="AM129" s="1">
        <v>0.27382240000000002</v>
      </c>
      <c r="AO129" s="1">
        <v>1.95896204666667</v>
      </c>
      <c r="AP129" s="1">
        <v>9.9229690000000002</v>
      </c>
      <c r="AQ129" s="1">
        <v>0.24082809999999999</v>
      </c>
      <c r="AS129" s="1">
        <v>1.857906265</v>
      </c>
      <c r="AT129" s="1">
        <v>10.934850000000001</v>
      </c>
      <c r="AU129" s="1">
        <v>0.23614569999999999</v>
      </c>
      <c r="AW129" s="1">
        <v>1.8718903983333299</v>
      </c>
      <c r="AX129" s="1">
        <v>19.303709999999999</v>
      </c>
      <c r="AY129" s="1">
        <v>0.20954519999999999</v>
      </c>
      <c r="BA129" s="1">
        <v>1.8610397783333299</v>
      </c>
      <c r="BB129" s="1">
        <v>10.224460000000001</v>
      </c>
      <c r="BC129" s="1">
        <v>0.23511489999999999</v>
      </c>
    </row>
    <row r="130" spans="1:55">
      <c r="A130" s="1">
        <v>1.8897000500000001</v>
      </c>
      <c r="B130" s="1">
        <v>2.3566440000000002</v>
      </c>
      <c r="C130" s="1">
        <v>0.18197260000000001</v>
      </c>
      <c r="E130" s="1">
        <v>1.88695792833333</v>
      </c>
      <c r="F130" s="1">
        <v>-2.8583509999999999E-3</v>
      </c>
      <c r="G130" s="1">
        <v>0.1900173</v>
      </c>
      <c r="I130" s="1">
        <v>1.87980751833333</v>
      </c>
      <c r="J130" s="1">
        <v>3.6517439999999998E-2</v>
      </c>
      <c r="K130" s="1">
        <v>0.18885350000000001</v>
      </c>
      <c r="M130" s="1">
        <v>1.8818409683333299</v>
      </c>
      <c r="N130" s="1">
        <v>9.2161810000000004E-3</v>
      </c>
      <c r="O130" s="1">
        <v>0.3173318</v>
      </c>
      <c r="Q130" s="1">
        <v>1.8844378399999999</v>
      </c>
      <c r="R130" s="1">
        <v>15.778639999999999</v>
      </c>
      <c r="S130" s="1">
        <v>0.17353080000000001</v>
      </c>
      <c r="U130" s="1">
        <v>1.8785466850000001</v>
      </c>
      <c r="V130" s="1">
        <v>0.1126511</v>
      </c>
      <c r="W130" s="1">
        <v>0.2764375</v>
      </c>
      <c r="Y130" s="1">
        <v>1.8836766816666699</v>
      </c>
      <c r="Z130" s="1">
        <v>3.8742420000000002</v>
      </c>
      <c r="AA130" s="1">
        <v>0.15078739999999999</v>
      </c>
      <c r="AC130" s="1">
        <v>1.88108009</v>
      </c>
      <c r="AD130" s="1">
        <v>7.2990279999999998</v>
      </c>
      <c r="AE130" s="1">
        <v>0.49173689999999998</v>
      </c>
      <c r="AG130" s="1">
        <v>1.8857000349999999</v>
      </c>
      <c r="AH130" s="1">
        <v>9.7096339999999994</v>
      </c>
      <c r="AI130" s="1">
        <v>0.12570870000000001</v>
      </c>
      <c r="AK130" s="1">
        <v>1.88039340833333</v>
      </c>
      <c r="AL130" s="1">
        <v>4.3596540000000003E-2</v>
      </c>
      <c r="AM130" s="1">
        <v>0.27576659999999997</v>
      </c>
      <c r="AO130" s="1">
        <v>1.97467961333333</v>
      </c>
      <c r="AP130" s="1">
        <v>10.21612</v>
      </c>
      <c r="AQ130" s="1">
        <v>0.24235960000000001</v>
      </c>
      <c r="AS130" s="1">
        <v>1.8735238249999999</v>
      </c>
      <c r="AT130" s="1">
        <v>11.1465</v>
      </c>
      <c r="AU130" s="1">
        <v>0.23727619999999999</v>
      </c>
      <c r="AW130" s="1">
        <v>1.8875079583333301</v>
      </c>
      <c r="AX130" s="1">
        <v>19.6708</v>
      </c>
      <c r="AY130" s="1">
        <v>0.21057989999999999</v>
      </c>
      <c r="BA130" s="1">
        <v>1.87664067</v>
      </c>
      <c r="BB130" s="1">
        <v>10.463279999999999</v>
      </c>
      <c r="BC130" s="1">
        <v>0.23654069999999999</v>
      </c>
    </row>
    <row r="131" spans="1:55">
      <c r="A131" s="1">
        <v>1.90518007666667</v>
      </c>
      <c r="B131" s="1">
        <v>2.58013</v>
      </c>
      <c r="C131" s="1">
        <v>0.18398329999999999</v>
      </c>
      <c r="E131" s="1">
        <v>1.90254215333333</v>
      </c>
      <c r="F131" s="1">
        <v>-4.9152960000000004E-3</v>
      </c>
      <c r="G131" s="1">
        <v>0.1920945</v>
      </c>
      <c r="I131" s="1">
        <v>1.8954084116666701</v>
      </c>
      <c r="J131" s="1">
        <v>4.3329399999999997E-2</v>
      </c>
      <c r="K131" s="1">
        <v>0.19104019999999999</v>
      </c>
      <c r="M131" s="1">
        <v>1.89744186</v>
      </c>
      <c r="N131" s="1">
        <v>9.5367430000000003E-3</v>
      </c>
      <c r="O131" s="1">
        <v>0.31958310000000001</v>
      </c>
      <c r="Q131" s="1">
        <v>1.9001045400000001</v>
      </c>
      <c r="R131" s="1">
        <v>16.024429999999999</v>
      </c>
      <c r="S131" s="1">
        <v>0.17457729999999999</v>
      </c>
      <c r="U131" s="1">
        <v>1.8942333866666701</v>
      </c>
      <c r="V131" s="1">
        <v>0.1228557</v>
      </c>
      <c r="W131" s="1">
        <v>0.27841100000000002</v>
      </c>
      <c r="Y131" s="1">
        <v>1.8992700416666699</v>
      </c>
      <c r="Z131" s="1">
        <v>4.1392139999999999</v>
      </c>
      <c r="AA131" s="1">
        <v>0.1524382</v>
      </c>
      <c r="AC131" s="1">
        <v>1.8967267833333299</v>
      </c>
      <c r="AD131" s="1">
        <v>7.545515</v>
      </c>
      <c r="AE131" s="1">
        <v>0.49321949999999998</v>
      </c>
      <c r="AG131" s="1">
        <v>1.9012000600000001</v>
      </c>
      <c r="AH131" s="1">
        <v>10.04598</v>
      </c>
      <c r="AI131" s="1">
        <v>0.12704260000000001</v>
      </c>
      <c r="AK131" s="1">
        <v>1.89593344166667</v>
      </c>
      <c r="AL131" s="1">
        <v>5.2064739999999998E-2</v>
      </c>
      <c r="AM131" s="1">
        <v>0.2779083</v>
      </c>
      <c r="AO131" s="1">
        <v>1.99018049833333</v>
      </c>
      <c r="AP131" s="1">
        <v>10.50522</v>
      </c>
      <c r="AQ131" s="1">
        <v>0.24391450000000001</v>
      </c>
      <c r="AS131" s="1">
        <v>1.88909138333333</v>
      </c>
      <c r="AT131" s="1">
        <v>11.355219999999999</v>
      </c>
      <c r="AU131" s="1">
        <v>0.23844969999999999</v>
      </c>
      <c r="AW131" s="1">
        <v>1.90312551833333</v>
      </c>
      <c r="AX131" s="1">
        <v>20.032530000000001</v>
      </c>
      <c r="AY131" s="1">
        <v>0.21154999999999999</v>
      </c>
      <c r="BA131" s="1">
        <v>1.89227489833333</v>
      </c>
      <c r="BB131" s="1">
        <v>10.701079999999999</v>
      </c>
      <c r="BC131" s="1">
        <v>0.237681</v>
      </c>
    </row>
    <row r="132" spans="1:55">
      <c r="A132" s="1">
        <v>1.9208067683333301</v>
      </c>
      <c r="B132" s="1">
        <v>2.8059660000000002</v>
      </c>
      <c r="C132" s="1">
        <v>0.1858003</v>
      </c>
      <c r="E132" s="1">
        <v>1.9180763750000001</v>
      </c>
      <c r="F132" s="1">
        <v>-4.3275980000000002E-3</v>
      </c>
      <c r="G132" s="1">
        <v>0.19427920000000001</v>
      </c>
      <c r="I132" s="1">
        <v>1.91100930333333</v>
      </c>
      <c r="J132" s="1">
        <v>4.9233100000000002E-2</v>
      </c>
      <c r="K132" s="1">
        <v>0.19361419999999999</v>
      </c>
      <c r="M132" s="1">
        <v>1.9130427533333301</v>
      </c>
      <c r="N132" s="1">
        <v>7.6667940000000002E-3</v>
      </c>
      <c r="O132" s="1">
        <v>0.32174819999999998</v>
      </c>
      <c r="Q132" s="1">
        <v>1.91564457333333</v>
      </c>
      <c r="R132" s="1">
        <v>16.265059999999998</v>
      </c>
      <c r="S132" s="1">
        <v>0.1758016</v>
      </c>
      <c r="U132" s="1">
        <v>1.9097134116666701</v>
      </c>
      <c r="V132" s="1">
        <v>0.13068279999999999</v>
      </c>
      <c r="W132" s="1">
        <v>0.28039819999999999</v>
      </c>
      <c r="Y132" s="1">
        <v>1.91484340166667</v>
      </c>
      <c r="Z132" s="1">
        <v>4.405761</v>
      </c>
      <c r="AA132" s="1">
        <v>0.1539384</v>
      </c>
      <c r="AC132" s="1">
        <v>1.91230014333333</v>
      </c>
      <c r="AD132" s="1">
        <v>7.7974490000000003</v>
      </c>
      <c r="AE132" s="1">
        <v>0.49455339999999998</v>
      </c>
      <c r="AG132" s="1">
        <v>1.91684675333333</v>
      </c>
      <c r="AH132" s="1">
        <v>10.379709999999999</v>
      </c>
      <c r="AI132" s="1">
        <v>0.12832769999999999</v>
      </c>
      <c r="AK132" s="1">
        <v>1.91162014166667</v>
      </c>
      <c r="AL132" s="1">
        <v>6.1922049999999999E-2</v>
      </c>
      <c r="AM132" s="1">
        <v>0.27986620000000001</v>
      </c>
      <c r="AO132" s="1">
        <v>2.0058480616666698</v>
      </c>
      <c r="AP132" s="1">
        <v>10.79177</v>
      </c>
      <c r="AQ132" s="1">
        <v>0.24532870000000001</v>
      </c>
      <c r="AS132" s="1">
        <v>1.9046922749999999</v>
      </c>
      <c r="AT132" s="1">
        <v>11.565480000000001</v>
      </c>
      <c r="AU132" s="1">
        <v>0.23946480000000001</v>
      </c>
      <c r="AW132" s="1">
        <v>1.91872641166667</v>
      </c>
      <c r="AX132" s="1">
        <v>20.184100000000001</v>
      </c>
      <c r="AY132" s="1">
        <v>0.2120233</v>
      </c>
      <c r="BA132" s="1">
        <v>1.9078424549999999</v>
      </c>
      <c r="BB132" s="1">
        <v>10.948549999999999</v>
      </c>
      <c r="BC132" s="1">
        <v>0.23866290000000001</v>
      </c>
    </row>
    <row r="133" spans="1:55">
      <c r="A133" s="1">
        <v>1.93642013666667</v>
      </c>
      <c r="B133" s="1">
        <v>3.035409</v>
      </c>
      <c r="C133" s="1">
        <v>0.18767600000000001</v>
      </c>
      <c r="E133" s="1">
        <v>1.93371060333333</v>
      </c>
      <c r="F133" s="1">
        <v>-5.6365629999999998E-3</v>
      </c>
      <c r="G133" s="1">
        <v>0.19659499999999999</v>
      </c>
      <c r="I133" s="1">
        <v>1.92659352833333</v>
      </c>
      <c r="J133" s="1">
        <v>4.9473530000000002E-2</v>
      </c>
      <c r="K133" s="1">
        <v>0.19598280000000001</v>
      </c>
      <c r="M133" s="1">
        <v>1.928643645</v>
      </c>
      <c r="N133" s="1">
        <v>1.0738849999999999E-2</v>
      </c>
      <c r="O133" s="1">
        <v>0.3240132</v>
      </c>
      <c r="Q133" s="1">
        <v>1.9311846083333299</v>
      </c>
      <c r="R133" s="1">
        <v>16.501370000000001</v>
      </c>
      <c r="S133" s="1">
        <v>0.17685790000000001</v>
      </c>
      <c r="U133" s="1">
        <v>1.925360105</v>
      </c>
      <c r="V133" s="1">
        <v>0.14337169999999999</v>
      </c>
      <c r="W133" s="1">
        <v>0.28247539999999999</v>
      </c>
      <c r="Y133" s="1">
        <v>1.9304000933333301</v>
      </c>
      <c r="Z133" s="1">
        <v>4.6812310000000004</v>
      </c>
      <c r="AA133" s="1">
        <v>0.15580630000000001</v>
      </c>
      <c r="AC133" s="1">
        <v>1.92789350333333</v>
      </c>
      <c r="AD133" s="1">
        <v>8.0486109999999993</v>
      </c>
      <c r="AE133" s="1">
        <v>0.49567610000000001</v>
      </c>
      <c r="AG133" s="1">
        <v>1.9324034450000001</v>
      </c>
      <c r="AH133" s="1">
        <v>10.71636</v>
      </c>
      <c r="AI133" s="1">
        <v>0.12967919999999999</v>
      </c>
      <c r="AK133" s="1">
        <v>1.92710016833333</v>
      </c>
      <c r="AL133" s="1">
        <v>7.2393760000000001E-2</v>
      </c>
      <c r="AM133" s="1">
        <v>0.28199030000000003</v>
      </c>
      <c r="AO133" s="1">
        <v>2.0214489549999999</v>
      </c>
      <c r="AP133" s="1">
        <v>11.077500000000001</v>
      </c>
      <c r="AQ133" s="1">
        <v>0.2467193</v>
      </c>
      <c r="AS133" s="1">
        <v>1.9203098350000001</v>
      </c>
      <c r="AT133" s="1">
        <v>11.775230000000001</v>
      </c>
      <c r="AU133" s="1">
        <v>0.2407107</v>
      </c>
      <c r="AW133" s="1">
        <v>1.9343106349999999</v>
      </c>
      <c r="AX133" s="1">
        <v>20.186620000000001</v>
      </c>
      <c r="AY133" s="1">
        <v>0.21229519999999999</v>
      </c>
      <c r="BA133" s="1">
        <v>1.9234100116666699</v>
      </c>
      <c r="BB133" s="1">
        <v>11.190580000000001</v>
      </c>
      <c r="BC133" s="1">
        <v>0.24005360000000001</v>
      </c>
    </row>
    <row r="134" spans="1:55">
      <c r="A134" s="1">
        <v>1.9520868300000001</v>
      </c>
      <c r="B134" s="1">
        <v>3.2695270000000001</v>
      </c>
      <c r="C134" s="1">
        <v>0.18929360000000001</v>
      </c>
      <c r="E134" s="1">
        <v>1.9492948266666701</v>
      </c>
      <c r="F134" s="1">
        <v>-3.7398990000000001E-3</v>
      </c>
      <c r="G134" s="1">
        <v>0.19881299999999999</v>
      </c>
      <c r="I134" s="1">
        <v>1.9422110883333299</v>
      </c>
      <c r="J134" s="1">
        <v>5.6980030000000001E-2</v>
      </c>
      <c r="K134" s="1">
        <v>0.19822039999999999</v>
      </c>
      <c r="M134" s="1">
        <v>1.94424453833333</v>
      </c>
      <c r="N134" s="1">
        <v>9.3764629999999998E-3</v>
      </c>
      <c r="O134" s="1">
        <v>0.32616079999999997</v>
      </c>
      <c r="Q134" s="1">
        <v>1.94690463333333</v>
      </c>
      <c r="R134" s="1">
        <v>16.73113</v>
      </c>
      <c r="S134" s="1">
        <v>0.17791599999999999</v>
      </c>
      <c r="U134" s="1">
        <v>1.9409334650000001</v>
      </c>
      <c r="V134" s="1">
        <v>0.1567018</v>
      </c>
      <c r="W134" s="1">
        <v>0.284445</v>
      </c>
      <c r="Y134" s="1">
        <v>1.9459934533333301</v>
      </c>
      <c r="Z134" s="1">
        <v>4.9649830000000001</v>
      </c>
      <c r="AA134" s="1">
        <v>0.15736910000000001</v>
      </c>
      <c r="AC134" s="1">
        <v>1.9434668616666699</v>
      </c>
      <c r="AD134" s="1">
        <v>8.3052480000000006</v>
      </c>
      <c r="AE134" s="1">
        <v>0.49670690000000001</v>
      </c>
      <c r="AG134" s="1">
        <v>1.948000145</v>
      </c>
      <c r="AH134" s="1">
        <v>11.055759999999999</v>
      </c>
      <c r="AI134" s="1">
        <v>0.13099939999999999</v>
      </c>
      <c r="AK134" s="1">
        <v>1.9427335349999999</v>
      </c>
      <c r="AL134" s="1">
        <v>8.6578660000000002E-2</v>
      </c>
      <c r="AM134" s="1">
        <v>0.28418290000000002</v>
      </c>
      <c r="AO134" s="1">
        <v>2.0370665149999998</v>
      </c>
      <c r="AP134" s="1">
        <v>11.345330000000001</v>
      </c>
      <c r="AQ134" s="1">
        <v>0.24815300000000001</v>
      </c>
      <c r="AS134" s="1">
        <v>1.93591072666667</v>
      </c>
      <c r="AT134" s="1">
        <v>11.9887</v>
      </c>
      <c r="AU134" s="1">
        <v>0.24162810000000001</v>
      </c>
      <c r="AW134" s="1">
        <v>1.9499115283333299</v>
      </c>
      <c r="AX134" s="1">
        <v>20.12218</v>
      </c>
      <c r="AY134" s="1">
        <v>0.21249670000000001</v>
      </c>
      <c r="BA134" s="1">
        <v>1.9390275716666701</v>
      </c>
      <c r="BB134" s="1">
        <v>11.437010000000001</v>
      </c>
      <c r="BC134" s="1">
        <v>0.2410119</v>
      </c>
    </row>
    <row r="135" spans="1:55">
      <c r="A135" s="1">
        <v>1.9675668550000001</v>
      </c>
      <c r="B135" s="1">
        <v>3.5029490000000001</v>
      </c>
      <c r="C135" s="1">
        <v>0.1912847</v>
      </c>
      <c r="E135" s="1">
        <v>1.964929055</v>
      </c>
      <c r="F135" s="1">
        <v>-2.938492E-3</v>
      </c>
      <c r="G135" s="1">
        <v>0.2008257</v>
      </c>
      <c r="I135" s="1">
        <v>1.95781198</v>
      </c>
      <c r="J135" s="1">
        <v>5.7915010000000003E-2</v>
      </c>
      <c r="K135" s="1">
        <v>0.20080410000000001</v>
      </c>
      <c r="M135" s="1">
        <v>1.9598454300000001</v>
      </c>
      <c r="N135" s="1">
        <v>1.0578570000000001E-2</v>
      </c>
      <c r="O135" s="1">
        <v>0.3281578</v>
      </c>
      <c r="Q135" s="1">
        <v>1.9623913416666701</v>
      </c>
      <c r="R135" s="1">
        <v>16.948370000000001</v>
      </c>
      <c r="S135" s="1">
        <v>0.17893890000000001</v>
      </c>
      <c r="U135" s="1">
        <v>1.956640165</v>
      </c>
      <c r="V135" s="1">
        <v>0.1699784</v>
      </c>
      <c r="W135" s="1">
        <v>0.28640280000000001</v>
      </c>
      <c r="Y135" s="1">
        <v>1.9615868133333301</v>
      </c>
      <c r="Z135" s="1">
        <v>5.2531689999999998</v>
      </c>
      <c r="AA135" s="1">
        <v>0.158883</v>
      </c>
      <c r="AC135" s="1">
        <v>1.9590802300000001</v>
      </c>
      <c r="AD135" s="1">
        <v>8.5676020000000008</v>
      </c>
      <c r="AE135" s="1">
        <v>0.4981719</v>
      </c>
      <c r="AG135" s="1">
        <v>1.96372350333333</v>
      </c>
      <c r="AH135" s="1">
        <v>11.392939999999999</v>
      </c>
      <c r="AI135" s="1">
        <v>0.13240569999999999</v>
      </c>
      <c r="AK135" s="1">
        <v>1.9584535616666701</v>
      </c>
      <c r="AL135" s="1">
        <v>0.1027938</v>
      </c>
      <c r="AM135" s="1">
        <v>0.28582390000000002</v>
      </c>
      <c r="AO135" s="1">
        <v>2.0526674066666701</v>
      </c>
      <c r="AP135" s="1">
        <v>11.61487</v>
      </c>
      <c r="AQ135" s="1">
        <v>0.24947520000000001</v>
      </c>
      <c r="AS135" s="1">
        <v>1.95149495166667</v>
      </c>
      <c r="AT135" s="1">
        <v>12.19645</v>
      </c>
      <c r="AU135" s="1">
        <v>0.24266860000000001</v>
      </c>
      <c r="AW135" s="1">
        <v>1.96551242</v>
      </c>
      <c r="AX135" s="1">
        <v>20.0761</v>
      </c>
      <c r="AY135" s="1">
        <v>0.21272160000000001</v>
      </c>
      <c r="BA135" s="1">
        <v>1.9546284650000001</v>
      </c>
      <c r="BB135" s="1">
        <v>11.680110000000001</v>
      </c>
      <c r="BC135" s="1">
        <v>0.24222270000000001</v>
      </c>
    </row>
    <row r="136" spans="1:55">
      <c r="A136" s="1">
        <v>1.9832735566666699</v>
      </c>
      <c r="B136" s="1">
        <v>3.743052</v>
      </c>
      <c r="C136" s="1">
        <v>0.19300010000000001</v>
      </c>
      <c r="E136" s="1">
        <v>1.980546615</v>
      </c>
      <c r="F136" s="1">
        <v>-4.9687230000000004E-3</v>
      </c>
      <c r="G136" s="1">
        <v>0.20303979999999999</v>
      </c>
      <c r="I136" s="1">
        <v>1.97341287333333</v>
      </c>
      <c r="J136" s="1">
        <v>6.8653870000000006E-2</v>
      </c>
      <c r="K136" s="1">
        <v>0.2032236</v>
      </c>
      <c r="M136" s="1">
        <v>1.97544632166667</v>
      </c>
      <c r="N136" s="1">
        <v>8.4682009999999999E-3</v>
      </c>
      <c r="O136" s="1">
        <v>0.33045400000000003</v>
      </c>
      <c r="Q136" s="1">
        <v>1.9780047083333301</v>
      </c>
      <c r="R136" s="1">
        <v>17.163599999999999</v>
      </c>
      <c r="S136" s="1">
        <v>0.179868</v>
      </c>
      <c r="U136" s="1">
        <v>1.97226685833333</v>
      </c>
      <c r="V136" s="1">
        <v>0.18349550000000001</v>
      </c>
      <c r="W136" s="1">
        <v>0.28839599999999999</v>
      </c>
      <c r="Y136" s="1">
        <v>1.9771801733333301</v>
      </c>
      <c r="Z136" s="1">
        <v>5.5528959999999996</v>
      </c>
      <c r="AA136" s="1">
        <v>0.1604477</v>
      </c>
      <c r="AC136" s="1">
        <v>1.9747869300000001</v>
      </c>
      <c r="AD136" s="1">
        <v>8.8325479999999992</v>
      </c>
      <c r="AE136" s="1">
        <v>0.4992105</v>
      </c>
      <c r="AG136" s="1">
        <v>1.9793368716666699</v>
      </c>
      <c r="AH136" s="1">
        <v>11.731019999999999</v>
      </c>
      <c r="AI136" s="1">
        <v>0.1337103</v>
      </c>
      <c r="AK136" s="1">
        <v>1.9740269216666699</v>
      </c>
      <c r="AL136" s="1">
        <v>0.12381739999999999</v>
      </c>
      <c r="AM136" s="1">
        <v>0.28777009999999997</v>
      </c>
      <c r="AO136" s="1">
        <v>2.0692350199999998</v>
      </c>
      <c r="AP136" s="1">
        <v>11.89307</v>
      </c>
      <c r="AQ136" s="1">
        <v>0.25111420000000001</v>
      </c>
      <c r="AS136" s="1">
        <v>1.96706250833333</v>
      </c>
      <c r="AT136" s="1">
        <v>12.40578</v>
      </c>
      <c r="AU136" s="1">
        <v>0.24384410000000001</v>
      </c>
      <c r="AW136" s="1">
        <v>1.9811133133333301</v>
      </c>
      <c r="AX136" s="1">
        <v>20.046099999999999</v>
      </c>
      <c r="AY136" s="1">
        <v>0.21288589999999999</v>
      </c>
      <c r="BA136" s="1">
        <v>1.970246025</v>
      </c>
      <c r="BB136" s="1">
        <v>11.92539</v>
      </c>
      <c r="BC136" s="1">
        <v>0.24347450000000001</v>
      </c>
    </row>
    <row r="137" spans="1:55">
      <c r="A137" s="1">
        <v>1.99890024833333</v>
      </c>
      <c r="B137" s="1">
        <v>3.9796800000000001</v>
      </c>
      <c r="C137" s="1">
        <v>0.19478970000000001</v>
      </c>
      <c r="E137" s="1">
        <v>1.9961141716666699</v>
      </c>
      <c r="F137" s="1">
        <v>-3.6864720000000001E-3</v>
      </c>
      <c r="G137" s="1">
        <v>0.20537320000000001</v>
      </c>
      <c r="I137" s="1">
        <v>1.9890137649999999</v>
      </c>
      <c r="J137" s="1">
        <v>7.5118550000000006E-2</v>
      </c>
      <c r="K137" s="1">
        <v>0.20560980000000001</v>
      </c>
      <c r="M137" s="1">
        <v>1.991047215</v>
      </c>
      <c r="N137" s="1">
        <v>1.0338150000000001E-2</v>
      </c>
      <c r="O137" s="1">
        <v>0.33281280000000002</v>
      </c>
      <c r="Q137" s="1">
        <v>1.99357806833333</v>
      </c>
      <c r="R137" s="1">
        <v>17.375489999999999</v>
      </c>
      <c r="S137" s="1">
        <v>0.18070510000000001</v>
      </c>
      <c r="U137" s="1">
        <v>1.9877268850000001</v>
      </c>
      <c r="V137" s="1">
        <v>0.20029839999999999</v>
      </c>
      <c r="W137" s="1">
        <v>0.29027360000000002</v>
      </c>
      <c r="Y137" s="1">
        <v>1.9928468666666701</v>
      </c>
      <c r="Z137" s="1">
        <v>5.8548660000000003</v>
      </c>
      <c r="AA137" s="1">
        <v>0.16203010000000001</v>
      </c>
      <c r="AC137" s="1">
        <v>1.99031363833333</v>
      </c>
      <c r="AD137" s="1">
        <v>9.0963170000000009</v>
      </c>
      <c r="AE137" s="1">
        <v>0.50028229999999996</v>
      </c>
      <c r="AG137" s="1">
        <v>1.99489356333333</v>
      </c>
      <c r="AH137" s="1">
        <v>12.06185</v>
      </c>
      <c r="AI137" s="1">
        <v>0.1348115</v>
      </c>
      <c r="AK137" s="1">
        <v>1.9895069483333301</v>
      </c>
      <c r="AL137" s="1">
        <v>0.14379910000000001</v>
      </c>
      <c r="AM137" s="1">
        <v>0.28980030000000001</v>
      </c>
      <c r="AO137" s="1">
        <v>2.0848359133333298</v>
      </c>
      <c r="AP137" s="1">
        <v>12.14677</v>
      </c>
      <c r="AQ137" s="1">
        <v>0.2524325</v>
      </c>
      <c r="AS137" s="1">
        <v>1.9826800683333301</v>
      </c>
      <c r="AT137" s="1">
        <v>12.62205</v>
      </c>
      <c r="AU137" s="1">
        <v>0.24497849999999999</v>
      </c>
      <c r="AW137" s="1">
        <v>1.9967475400000001</v>
      </c>
      <c r="AX137" s="1">
        <v>20.019010000000002</v>
      </c>
      <c r="AY137" s="1">
        <v>0.21287610000000001</v>
      </c>
      <c r="BA137" s="1">
        <v>1.9858469166666699</v>
      </c>
      <c r="BB137" s="1">
        <v>12.17484</v>
      </c>
      <c r="BC137" s="1">
        <v>0.24444650000000001</v>
      </c>
    </row>
    <row r="138" spans="1:55">
      <c r="A138" s="1">
        <v>2.0144736083333301</v>
      </c>
      <c r="B138" s="1">
        <v>4.2287840000000001</v>
      </c>
      <c r="C138" s="1">
        <v>0.19641700000000001</v>
      </c>
      <c r="E138" s="1">
        <v>2.0116650616666698</v>
      </c>
      <c r="F138" s="1">
        <v>-3.2590549999999999E-3</v>
      </c>
      <c r="G138" s="1">
        <v>0.20752080000000001</v>
      </c>
      <c r="I138" s="1">
        <v>2.00461465666667</v>
      </c>
      <c r="J138" s="1">
        <v>7.7362500000000001E-2</v>
      </c>
      <c r="K138" s="1">
        <v>0.20797850000000001</v>
      </c>
      <c r="M138" s="1">
        <v>2.0066481066666699</v>
      </c>
      <c r="N138" s="1">
        <v>1.02313E-2</v>
      </c>
      <c r="O138" s="1">
        <v>0.3349761</v>
      </c>
      <c r="Q138" s="1">
        <v>2.0092980950000001</v>
      </c>
      <c r="R138" s="1">
        <v>17.578779999999998</v>
      </c>
      <c r="S138" s="1">
        <v>0.18155789999999999</v>
      </c>
      <c r="U138" s="1">
        <v>2.0033535766666701</v>
      </c>
      <c r="V138" s="1">
        <v>0.21565860000000001</v>
      </c>
      <c r="W138" s="1">
        <v>0.29216110000000001</v>
      </c>
      <c r="Y138" s="1">
        <v>2.0084402266666701</v>
      </c>
      <c r="Z138" s="1">
        <v>6.1616720000000003</v>
      </c>
      <c r="AA138" s="1">
        <v>0.16345000000000001</v>
      </c>
      <c r="AC138" s="1">
        <v>2.0059603316666701</v>
      </c>
      <c r="AD138" s="1">
        <v>9.3617159999999995</v>
      </c>
      <c r="AE138" s="1">
        <v>0.50173369999999995</v>
      </c>
      <c r="AG138" s="1">
        <v>2.0104502549999999</v>
      </c>
      <c r="AH138" s="1">
        <v>12.392480000000001</v>
      </c>
      <c r="AI138" s="1">
        <v>0.13615910000000001</v>
      </c>
      <c r="AK138" s="1">
        <v>2.00515364166667</v>
      </c>
      <c r="AL138" s="1">
        <v>0.16757420000000001</v>
      </c>
      <c r="AM138" s="1">
        <v>0.29164079999999998</v>
      </c>
      <c r="AO138" s="1">
        <v>2.1004534733333302</v>
      </c>
      <c r="AP138" s="1">
        <v>12.390180000000001</v>
      </c>
      <c r="AQ138" s="1">
        <v>0.2537411</v>
      </c>
      <c r="AS138" s="1">
        <v>1.99829762833333</v>
      </c>
      <c r="AT138" s="1">
        <v>12.84404</v>
      </c>
      <c r="AU138" s="1">
        <v>0.24599370000000001</v>
      </c>
      <c r="AW138" s="1">
        <v>2.0123150966666699</v>
      </c>
      <c r="AX138" s="1">
        <v>19.993400000000001</v>
      </c>
      <c r="AY138" s="1">
        <v>0.2131284</v>
      </c>
      <c r="BA138" s="1">
        <v>2.0014478100000002</v>
      </c>
      <c r="BB138" s="1">
        <v>12.41948</v>
      </c>
      <c r="BC138" s="1">
        <v>0.24557509999999999</v>
      </c>
    </row>
    <row r="139" spans="1:55">
      <c r="A139" s="1">
        <v>2.0300669683333301</v>
      </c>
      <c r="B139" s="1">
        <v>4.4732669999999999</v>
      </c>
      <c r="C139" s="1">
        <v>0.19834360000000001</v>
      </c>
      <c r="E139" s="1">
        <v>2.0272992883333298</v>
      </c>
      <c r="F139" s="1">
        <v>-3.5796170000000002E-3</v>
      </c>
      <c r="G139" s="1">
        <v>0.20979159999999999</v>
      </c>
      <c r="I139" s="1">
        <v>2.0202155500000001</v>
      </c>
      <c r="J139" s="1">
        <v>0.1033014</v>
      </c>
      <c r="K139" s="1">
        <v>0.21029039999999999</v>
      </c>
      <c r="M139" s="1">
        <v>2.022249</v>
      </c>
      <c r="N139" s="1">
        <v>1.119298E-2</v>
      </c>
      <c r="O139" s="1">
        <v>0.33707490000000001</v>
      </c>
      <c r="Q139" s="1">
        <v>2.0249114616666701</v>
      </c>
      <c r="R139" s="1">
        <v>17.781320000000001</v>
      </c>
      <c r="S139" s="1">
        <v>0.1825378</v>
      </c>
      <c r="U139" s="1">
        <v>2.0190602783333298</v>
      </c>
      <c r="V139" s="1">
        <v>0.23470540000000001</v>
      </c>
      <c r="W139" s="1">
        <v>0.29410140000000001</v>
      </c>
      <c r="Y139" s="1">
        <v>2.0240869183333299</v>
      </c>
      <c r="Z139" s="1">
        <v>6.4674079999999998</v>
      </c>
      <c r="AA139" s="1">
        <v>0.1652729</v>
      </c>
      <c r="AC139" s="1">
        <v>2.02153369</v>
      </c>
      <c r="AD139" s="1">
        <v>9.6387879999999999</v>
      </c>
      <c r="AE139" s="1">
        <v>0.50293840000000001</v>
      </c>
      <c r="AG139" s="1">
        <v>2.0260069466666701</v>
      </c>
      <c r="AH139" s="1">
        <v>12.720140000000001</v>
      </c>
      <c r="AI139" s="1">
        <v>0.13729160000000001</v>
      </c>
      <c r="AK139" s="1">
        <v>2.0208203333333299</v>
      </c>
      <c r="AL139" s="1">
        <v>0.19714609999999999</v>
      </c>
      <c r="AM139" s="1">
        <v>0.29360459999999999</v>
      </c>
      <c r="AO139" s="1">
        <v>2.1160543650000001</v>
      </c>
      <c r="AP139" s="1">
        <v>12.6243</v>
      </c>
      <c r="AQ139" s="1">
        <v>0.25505939999999999</v>
      </c>
      <c r="AS139" s="1">
        <v>2.0138818533333298</v>
      </c>
      <c r="AT139" s="1">
        <v>13.07958</v>
      </c>
      <c r="AU139" s="1">
        <v>0.24706549999999999</v>
      </c>
      <c r="AW139" s="1">
        <v>2.0279159899999999</v>
      </c>
      <c r="AX139" s="1">
        <v>19.969460000000002</v>
      </c>
      <c r="AY139" s="1">
        <v>0.213146</v>
      </c>
      <c r="BA139" s="1">
        <v>2.0170320333333298</v>
      </c>
      <c r="BB139" s="1">
        <v>12.660819999999999</v>
      </c>
      <c r="BC139" s="1">
        <v>0.24665090000000001</v>
      </c>
    </row>
    <row r="140" spans="1:55">
      <c r="A140" s="1">
        <v>2.0456070016666699</v>
      </c>
      <c r="B140" s="1">
        <v>4.7208490000000003</v>
      </c>
      <c r="C140" s="1">
        <v>0.1999397</v>
      </c>
      <c r="E140" s="1">
        <v>2.04293351666667</v>
      </c>
      <c r="F140" s="1">
        <v>-4.4611649999999996E-3</v>
      </c>
      <c r="G140" s="1">
        <v>0.21208199999999999</v>
      </c>
      <c r="I140" s="1">
        <v>2.03581644166667</v>
      </c>
      <c r="J140" s="1">
        <v>0.1362659</v>
      </c>
      <c r="K140" s="1">
        <v>0.21248880000000001</v>
      </c>
      <c r="M140" s="1">
        <v>2.0378332233333301</v>
      </c>
      <c r="N140" s="1">
        <v>1.020458E-2</v>
      </c>
      <c r="O140" s="1">
        <v>0.3394278</v>
      </c>
      <c r="Q140" s="1">
        <v>2.0404681533333302</v>
      </c>
      <c r="R140" s="1">
        <v>17.973769999999998</v>
      </c>
      <c r="S140" s="1">
        <v>0.1834278</v>
      </c>
      <c r="U140" s="1">
        <v>2.03463363666667</v>
      </c>
      <c r="V140" s="1">
        <v>0.25351180000000001</v>
      </c>
      <c r="W140" s="1">
        <v>0.29611789999999999</v>
      </c>
      <c r="Y140" s="1">
        <v>2.0395669449999998</v>
      </c>
      <c r="Z140" s="1">
        <v>6.7728250000000001</v>
      </c>
      <c r="AA140" s="1">
        <v>0.16658339999999999</v>
      </c>
      <c r="AC140" s="1">
        <v>2.0371803833333302</v>
      </c>
      <c r="AD140" s="1">
        <v>9.9283649999999994</v>
      </c>
      <c r="AE140" s="1">
        <v>0.50411209999999995</v>
      </c>
      <c r="AG140" s="1">
        <v>2.0416036466666698</v>
      </c>
      <c r="AH140" s="1">
        <v>13.05273</v>
      </c>
      <c r="AI140" s="1">
        <v>0.13861380000000001</v>
      </c>
      <c r="AK140" s="1">
        <v>2.0363770266666701</v>
      </c>
      <c r="AL140" s="1">
        <v>0.22941610000000001</v>
      </c>
      <c r="AM140" s="1">
        <v>0.29558980000000001</v>
      </c>
      <c r="AO140" s="1">
        <v>2.131671925</v>
      </c>
      <c r="AP140" s="1">
        <v>12.856870000000001</v>
      </c>
      <c r="AQ140" s="1">
        <v>0.25628380000000001</v>
      </c>
      <c r="AS140" s="1">
        <v>2.0294827450000001</v>
      </c>
      <c r="AT140" s="1">
        <v>13.31161</v>
      </c>
      <c r="AU140" s="1">
        <v>0.2480552</v>
      </c>
      <c r="AW140" s="1">
        <v>2.04350021333333</v>
      </c>
      <c r="AX140" s="1">
        <v>19.938610000000001</v>
      </c>
      <c r="AY140" s="1">
        <v>0.21332400000000001</v>
      </c>
      <c r="BA140" s="1">
        <v>2.0326495933333302</v>
      </c>
      <c r="BB140" s="1">
        <v>12.90832</v>
      </c>
      <c r="BC140" s="1">
        <v>0.2473648</v>
      </c>
    </row>
    <row r="141" spans="1:55">
      <c r="A141" s="1">
        <v>2.0612336949999999</v>
      </c>
      <c r="B141" s="1">
        <v>4.9684290000000004</v>
      </c>
      <c r="C141" s="1">
        <v>0.2015102</v>
      </c>
      <c r="E141" s="1">
        <v>2.0585010733333302</v>
      </c>
      <c r="F141" s="1">
        <v>-4.4077379999999996E-3</v>
      </c>
      <c r="G141" s="1">
        <v>0.2144682</v>
      </c>
      <c r="I141" s="1">
        <v>2.0514173333333301</v>
      </c>
      <c r="J141" s="1">
        <v>0.1867278</v>
      </c>
      <c r="K141" s="1">
        <v>0.21487890000000001</v>
      </c>
      <c r="M141" s="1">
        <v>2.05345078333333</v>
      </c>
      <c r="N141" s="1">
        <v>9.0558989999999992E-3</v>
      </c>
      <c r="O141" s="1">
        <v>0.34162619999999999</v>
      </c>
      <c r="Q141" s="1">
        <v>2.0560815216666701</v>
      </c>
      <c r="R141" s="1">
        <v>18.162690000000001</v>
      </c>
      <c r="S141" s="1">
        <v>0.18412210000000001</v>
      </c>
      <c r="U141" s="1">
        <v>2.0503036699999999</v>
      </c>
      <c r="V141" s="1">
        <v>0.27352019999999999</v>
      </c>
      <c r="W141" s="1">
        <v>0.29781950000000001</v>
      </c>
      <c r="Y141" s="1">
        <v>2.0552736466666701</v>
      </c>
      <c r="Z141" s="1">
        <v>7.0821149999999999</v>
      </c>
      <c r="AA141" s="1">
        <v>0.168021</v>
      </c>
      <c r="AC141" s="1">
        <v>2.05275374333333</v>
      </c>
      <c r="AD141" s="1">
        <v>10.22617</v>
      </c>
      <c r="AE141" s="1">
        <v>0.5051525</v>
      </c>
      <c r="AG141" s="1">
        <v>2.0571970066666698</v>
      </c>
      <c r="AH141" s="1">
        <v>13.37524</v>
      </c>
      <c r="AI141" s="1">
        <v>0.1398578</v>
      </c>
      <c r="AK141" s="1">
        <v>2.0519903933333299</v>
      </c>
      <c r="AL141" s="1">
        <v>0.26339580000000001</v>
      </c>
      <c r="AM141" s="1">
        <v>0.29728749999999998</v>
      </c>
      <c r="AO141" s="1">
        <v>2.14725615</v>
      </c>
      <c r="AP141" s="1">
        <v>13.08121</v>
      </c>
      <c r="AQ141" s="1">
        <v>0.25766070000000002</v>
      </c>
      <c r="AS141" s="1">
        <v>2.0450836383333302</v>
      </c>
      <c r="AT141" s="1">
        <v>13.55198</v>
      </c>
      <c r="AU141" s="1">
        <v>0.24899209999999999</v>
      </c>
      <c r="AW141" s="1">
        <v>2.0591177733333299</v>
      </c>
      <c r="AX141" s="1">
        <v>19.90174</v>
      </c>
      <c r="AY141" s="1">
        <v>0.2132927</v>
      </c>
      <c r="BA141" s="1">
        <v>2.04825048666667</v>
      </c>
      <c r="BB141" s="1">
        <v>13.16057</v>
      </c>
      <c r="BC141" s="1">
        <v>0.2484973</v>
      </c>
    </row>
    <row r="142" spans="1:55">
      <c r="A142" s="1">
        <v>2.0768070550000002</v>
      </c>
      <c r="B142" s="1">
        <v>5.2205779999999997</v>
      </c>
      <c r="C142" s="1">
        <v>0.2032843</v>
      </c>
      <c r="E142" s="1">
        <v>2.0741686366666698</v>
      </c>
      <c r="F142" s="1">
        <v>-1.9500909999999999E-3</v>
      </c>
      <c r="G142" s="1">
        <v>0.21676049999999999</v>
      </c>
      <c r="I142" s="1">
        <v>2.0670015583333301</v>
      </c>
      <c r="J142" s="1">
        <v>0.25498100000000001</v>
      </c>
      <c r="K142" s="1">
        <v>0.21722610000000001</v>
      </c>
      <c r="M142" s="1">
        <v>2.0690516766666698</v>
      </c>
      <c r="N142" s="1">
        <v>1.0391579999999999E-2</v>
      </c>
      <c r="O142" s="1">
        <v>0.3437132</v>
      </c>
      <c r="Q142" s="1">
        <v>2.0715815466666698</v>
      </c>
      <c r="R142" s="1">
        <v>18.34357</v>
      </c>
      <c r="S142" s="1">
        <v>0.18500030000000001</v>
      </c>
      <c r="U142" s="1">
        <v>2.0658770299999998</v>
      </c>
      <c r="V142" s="1">
        <v>0.29430339999999999</v>
      </c>
      <c r="W142" s="1">
        <v>0.29969129999999999</v>
      </c>
      <c r="Y142" s="1">
        <v>2.0708470050000001</v>
      </c>
      <c r="Z142" s="1">
        <v>7.395651</v>
      </c>
      <c r="AA142" s="1">
        <v>0.16938619999999999</v>
      </c>
      <c r="AC142" s="1">
        <v>2.06840043666667</v>
      </c>
      <c r="AD142" s="1">
        <v>10.52814</v>
      </c>
      <c r="AE142" s="1">
        <v>0.50651389999999996</v>
      </c>
      <c r="AG142" s="1">
        <v>2.0729037066666698</v>
      </c>
      <c r="AH142" s="1">
        <v>13.69834</v>
      </c>
      <c r="AI142" s="1">
        <v>0.14112720000000001</v>
      </c>
      <c r="AK142" s="1">
        <v>2.0676370866666698</v>
      </c>
      <c r="AL142" s="1">
        <v>0.2995659</v>
      </c>
      <c r="AM142" s="1">
        <v>0.29916330000000002</v>
      </c>
      <c r="AO142" s="1">
        <v>2.1628737099999999</v>
      </c>
      <c r="AP142" s="1">
        <v>13.300929999999999</v>
      </c>
      <c r="AQ142" s="1">
        <v>0.25900050000000002</v>
      </c>
      <c r="AS142" s="1">
        <v>2.0606845300000001</v>
      </c>
      <c r="AT142" s="1">
        <v>13.794409999999999</v>
      </c>
      <c r="AU142" s="1">
        <v>0.25013039999999997</v>
      </c>
      <c r="AW142" s="1">
        <v>2.0747186666666702</v>
      </c>
      <c r="AX142" s="1">
        <v>19.873819999999998</v>
      </c>
      <c r="AY142" s="1">
        <v>0.2135842</v>
      </c>
      <c r="BA142" s="1">
        <v>2.06383471166667</v>
      </c>
      <c r="BB142" s="1">
        <v>13.417899999999999</v>
      </c>
      <c r="BC142" s="1">
        <v>0.24969230000000001</v>
      </c>
    </row>
    <row r="143" spans="1:55">
      <c r="A143" s="1">
        <v>2.0926804216666701</v>
      </c>
      <c r="B143" s="1">
        <v>5.4766820000000003</v>
      </c>
      <c r="C143" s="1">
        <v>0.2049253</v>
      </c>
      <c r="E143" s="1">
        <v>2.0897861966666702</v>
      </c>
      <c r="F143" s="1">
        <v>-5.7167040000000004E-3</v>
      </c>
      <c r="G143" s="1">
        <v>0.21898049999999999</v>
      </c>
      <c r="I143" s="1">
        <v>2.0826024516666699</v>
      </c>
      <c r="J143" s="1">
        <v>0.34858529999999999</v>
      </c>
      <c r="K143" s="1">
        <v>0.2192837</v>
      </c>
      <c r="M143" s="1">
        <v>2.0846359016666698</v>
      </c>
      <c r="N143" s="1">
        <v>8.9490449999999992E-3</v>
      </c>
      <c r="O143" s="1">
        <v>0.34592919999999999</v>
      </c>
      <c r="Q143" s="1">
        <v>2.0871749066666698</v>
      </c>
      <c r="R143" s="1">
        <v>18.51031</v>
      </c>
      <c r="S143" s="1">
        <v>0.18583549999999999</v>
      </c>
      <c r="U143" s="1">
        <v>2.0814003966666701</v>
      </c>
      <c r="V143" s="1">
        <v>0.31898670000000001</v>
      </c>
      <c r="W143" s="1">
        <v>0.30159049999999998</v>
      </c>
      <c r="Y143" s="1">
        <v>2.0864203649999999</v>
      </c>
      <c r="Z143" s="1">
        <v>7.7108169999999996</v>
      </c>
      <c r="AA143" s="1">
        <v>0.17095879999999999</v>
      </c>
      <c r="AC143" s="1">
        <v>2.0838804633333301</v>
      </c>
      <c r="AD143" s="1">
        <v>10.829409999999999</v>
      </c>
      <c r="AE143" s="1">
        <v>0.50751329999999995</v>
      </c>
      <c r="AG143" s="1">
        <v>2.0883837333333299</v>
      </c>
      <c r="AH143" s="1">
        <v>14.017440000000001</v>
      </c>
      <c r="AI143" s="1">
        <v>0.14238870000000001</v>
      </c>
      <c r="AK143" s="1">
        <v>2.08310378666667</v>
      </c>
      <c r="AL143" s="1">
        <v>0.34059800000000001</v>
      </c>
      <c r="AM143" s="1">
        <v>0.3011876</v>
      </c>
      <c r="AO143" s="1">
        <v>2.1784412666666699</v>
      </c>
      <c r="AP143" s="1">
        <v>13.51998</v>
      </c>
      <c r="AQ143" s="1">
        <v>0.26022489999999998</v>
      </c>
      <c r="AS143" s="1">
        <v>2.07631875833333</v>
      </c>
      <c r="AT143" s="1">
        <v>14.04522</v>
      </c>
      <c r="AU143" s="1">
        <v>0.25102239999999998</v>
      </c>
      <c r="AW143" s="1">
        <v>2.0903195583333298</v>
      </c>
      <c r="AX143" s="1">
        <v>19.847169999999998</v>
      </c>
      <c r="AY143" s="1">
        <v>0.21348439999999999</v>
      </c>
      <c r="BA143" s="1">
        <v>2.07945227</v>
      </c>
      <c r="BB143" s="1">
        <v>13.681749999999999</v>
      </c>
      <c r="BC143" s="1">
        <v>0.2503495</v>
      </c>
    </row>
    <row r="144" spans="1:55">
      <c r="A144" s="1">
        <v>2.1083271149999998</v>
      </c>
      <c r="B144" s="1">
        <v>5.7319829999999996</v>
      </c>
      <c r="C144" s="1">
        <v>0.2065311</v>
      </c>
      <c r="E144" s="1">
        <v>2.10535375333333</v>
      </c>
      <c r="F144" s="1">
        <v>-3.5796180000000001E-3</v>
      </c>
      <c r="G144" s="1">
        <v>0.2213647</v>
      </c>
      <c r="I144" s="1">
        <v>2.09820334333333</v>
      </c>
      <c r="J144" s="1">
        <v>0.46024809999999999</v>
      </c>
      <c r="K144" s="1">
        <v>0.22140190000000001</v>
      </c>
      <c r="M144" s="1">
        <v>2.1002367933333299</v>
      </c>
      <c r="N144" s="1">
        <v>1.2448519999999999E-2</v>
      </c>
      <c r="O144" s="1">
        <v>0.34806120000000002</v>
      </c>
      <c r="Q144" s="1">
        <v>2.1027482666666701</v>
      </c>
      <c r="R144" s="1">
        <v>18.68149</v>
      </c>
      <c r="S144" s="1">
        <v>0.1866746</v>
      </c>
      <c r="U144" s="1">
        <v>2.0969737550000001</v>
      </c>
      <c r="V144" s="1">
        <v>0.34051789999999998</v>
      </c>
      <c r="W144" s="1">
        <v>0.3035699</v>
      </c>
      <c r="Y144" s="1">
        <v>2.1019603983333299</v>
      </c>
      <c r="Z144" s="1">
        <v>8.0294830000000008</v>
      </c>
      <c r="AA144" s="1">
        <v>0.17256070000000001</v>
      </c>
      <c r="AC144" s="1">
        <v>2.09984716333333</v>
      </c>
      <c r="AD144" s="1">
        <v>11.130879999999999</v>
      </c>
      <c r="AE144" s="1">
        <v>0.50893719999999998</v>
      </c>
      <c r="AG144" s="1">
        <v>2.1041471</v>
      </c>
      <c r="AH144" s="1">
        <v>14.33867</v>
      </c>
      <c r="AI144" s="1">
        <v>0.14367769999999999</v>
      </c>
      <c r="AK144" s="1">
        <v>2.098827145</v>
      </c>
      <c r="AL144" s="1">
        <v>0.38641170000000002</v>
      </c>
      <c r="AM144" s="1">
        <v>0.30288730000000003</v>
      </c>
      <c r="AO144" s="1">
        <v>2.19550891</v>
      </c>
      <c r="AP144" s="1">
        <v>13.73532</v>
      </c>
      <c r="AQ144" s="1">
        <v>0.2614669</v>
      </c>
      <c r="AS144" s="1">
        <v>2.091886315</v>
      </c>
      <c r="AT144" s="1">
        <v>14.296110000000001</v>
      </c>
      <c r="AU144" s="1">
        <v>0.25203940000000002</v>
      </c>
      <c r="AW144" s="1">
        <v>2.1059204516666701</v>
      </c>
      <c r="AX144" s="1">
        <v>19.81925</v>
      </c>
      <c r="AY144" s="1">
        <v>0.21374460000000001</v>
      </c>
      <c r="BA144" s="1">
        <v>2.095036495</v>
      </c>
      <c r="BB144" s="1">
        <v>13.94154</v>
      </c>
      <c r="BC144" s="1">
        <v>0.2515328</v>
      </c>
    </row>
    <row r="145" spans="1:55">
      <c r="A145" s="1">
        <v>2.1238271416666699</v>
      </c>
      <c r="B145" s="1">
        <v>5.9886749999999997</v>
      </c>
      <c r="C145" s="1">
        <v>0.20806259999999999</v>
      </c>
      <c r="E145" s="1">
        <v>2.1209046433333301</v>
      </c>
      <c r="F145" s="1">
        <v>-3.8734669999999998E-3</v>
      </c>
      <c r="G145" s="1">
        <v>0.22369030000000001</v>
      </c>
      <c r="I145" s="1">
        <v>2.1138042349999999</v>
      </c>
      <c r="J145" s="1">
        <v>0.5880725</v>
      </c>
      <c r="K145" s="1">
        <v>0.2234458</v>
      </c>
      <c r="M145" s="1">
        <v>2.1158376849999998</v>
      </c>
      <c r="N145" s="1">
        <v>1.108613E-2</v>
      </c>
      <c r="O145" s="1">
        <v>0.35017559999999998</v>
      </c>
      <c r="Q145" s="1">
        <v>2.11841496</v>
      </c>
      <c r="R145" s="1">
        <v>18.860659999999999</v>
      </c>
      <c r="S145" s="1">
        <v>0.18730240000000001</v>
      </c>
      <c r="U145" s="1">
        <v>2.1125271149999998</v>
      </c>
      <c r="V145" s="1">
        <v>0.36509429999999998</v>
      </c>
      <c r="W145" s="1">
        <v>0.30529899999999999</v>
      </c>
      <c r="Y145" s="1">
        <v>2.1175737666666699</v>
      </c>
      <c r="Z145" s="1">
        <v>8.3457709999999992</v>
      </c>
      <c r="AA145" s="1">
        <v>0.1739376</v>
      </c>
      <c r="AC145" s="1">
        <v>2.1154205233333299</v>
      </c>
      <c r="AD145" s="1">
        <v>11.44073</v>
      </c>
      <c r="AE145" s="1">
        <v>0.51004620000000001</v>
      </c>
      <c r="AG145" s="1">
        <v>2.1197204599999999</v>
      </c>
      <c r="AH145" s="1">
        <v>14.658160000000001</v>
      </c>
      <c r="AI145" s="1">
        <v>0.14470649999999999</v>
      </c>
      <c r="AK145" s="1">
        <v>2.1143671799999999</v>
      </c>
      <c r="AL145" s="1">
        <v>0.43286659999999999</v>
      </c>
      <c r="AM145" s="1">
        <v>0.30463590000000002</v>
      </c>
      <c r="AO145" s="1">
        <v>2.2106764433333299</v>
      </c>
      <c r="AP145" s="1">
        <v>13.96855</v>
      </c>
      <c r="AQ145" s="1">
        <v>0.26252510000000001</v>
      </c>
      <c r="AS145" s="1">
        <v>2.1074872066666699</v>
      </c>
      <c r="AT145" s="1">
        <v>14.54556</v>
      </c>
      <c r="AU145" s="1">
        <v>0.25303500000000001</v>
      </c>
      <c r="AW145" s="1">
        <v>2.1215046750000002</v>
      </c>
      <c r="AX145" s="1">
        <v>19.789809999999999</v>
      </c>
      <c r="AY145" s="1">
        <v>0.2137993</v>
      </c>
      <c r="BA145" s="1">
        <v>2.11063738833333</v>
      </c>
      <c r="BB145" s="1">
        <v>14.19746</v>
      </c>
      <c r="BC145" s="1">
        <v>0.25247560000000002</v>
      </c>
    </row>
    <row r="146" spans="1:55">
      <c r="A146" s="1">
        <v>2.1395471683333298</v>
      </c>
      <c r="B146" s="1">
        <v>6.2468599999999999</v>
      </c>
      <c r="C146" s="1">
        <v>0.20978179999999999</v>
      </c>
      <c r="E146" s="1">
        <v>2.1365888733333298</v>
      </c>
      <c r="F146" s="1">
        <v>-3.392623E-3</v>
      </c>
      <c r="G146" s="1">
        <v>0.22594159999999999</v>
      </c>
      <c r="I146" s="1">
        <v>2.12940512833333</v>
      </c>
      <c r="J146" s="1">
        <v>0.73758829999999997</v>
      </c>
      <c r="K146" s="1">
        <v>0.2255172</v>
      </c>
      <c r="M146" s="1">
        <v>2.1314385783333298</v>
      </c>
      <c r="N146" s="1">
        <v>8.8689049999999998E-3</v>
      </c>
      <c r="O146" s="1">
        <v>0.3526126</v>
      </c>
      <c r="Q146" s="1">
        <v>2.1340616533333301</v>
      </c>
      <c r="R146" s="1">
        <v>19.046209999999999</v>
      </c>
      <c r="S146" s="1">
        <v>0.1883195</v>
      </c>
      <c r="U146" s="1">
        <v>2.1281204816666701</v>
      </c>
      <c r="V146" s="1">
        <v>0.39204830000000002</v>
      </c>
      <c r="W146" s="1">
        <v>0.30723529999999999</v>
      </c>
      <c r="Y146" s="1">
        <v>2.1332804666666698</v>
      </c>
      <c r="Z146" s="1">
        <v>8.6691409999999998</v>
      </c>
      <c r="AA146" s="1">
        <v>0.17551600000000001</v>
      </c>
      <c r="AC146" s="1">
        <v>2.13097388333333</v>
      </c>
      <c r="AD146" s="1">
        <v>11.75333</v>
      </c>
      <c r="AE146" s="1">
        <v>0.51117679999999999</v>
      </c>
      <c r="AG146" s="1">
        <v>2.1353005</v>
      </c>
      <c r="AH146" s="1">
        <v>14.97349</v>
      </c>
      <c r="AI146" s="1">
        <v>0.14594850000000001</v>
      </c>
      <c r="AK146" s="1">
        <v>2.1299072133333299</v>
      </c>
      <c r="AL146" s="1">
        <v>0.48653410000000002</v>
      </c>
      <c r="AM146" s="1">
        <v>0.30625150000000001</v>
      </c>
      <c r="AO146" s="1">
        <v>2.2262773366666702</v>
      </c>
      <c r="AP146" s="1">
        <v>14.177020000000001</v>
      </c>
      <c r="AQ146" s="1">
        <v>0.26403900000000002</v>
      </c>
      <c r="AS146" s="1">
        <v>2.1230880999999999</v>
      </c>
      <c r="AT146" s="1">
        <v>14.79138</v>
      </c>
      <c r="AU146" s="1">
        <v>0.2541831</v>
      </c>
      <c r="AW146" s="1">
        <v>2.1371055683333302</v>
      </c>
      <c r="AX146" s="1">
        <v>19.761569999999999</v>
      </c>
      <c r="AY146" s="1">
        <v>0.21391070000000001</v>
      </c>
      <c r="BA146" s="1">
        <v>2.12625494833333</v>
      </c>
      <c r="BB146" s="1">
        <v>14.465450000000001</v>
      </c>
      <c r="BC146" s="1">
        <v>0.2534555</v>
      </c>
    </row>
    <row r="147" spans="1:55">
      <c r="A147" s="1">
        <v>2.1551205283333301</v>
      </c>
      <c r="B147" s="1">
        <v>6.5056609999999999</v>
      </c>
      <c r="C147" s="1">
        <v>0.2113564</v>
      </c>
      <c r="E147" s="1">
        <v>2.1521730983333298</v>
      </c>
      <c r="F147" s="1">
        <v>-2.430934E-3</v>
      </c>
      <c r="G147" s="1">
        <v>0.22815569999999999</v>
      </c>
      <c r="I147" s="1">
        <v>2.1450060199999998</v>
      </c>
      <c r="J147" s="1">
        <v>0.89116470000000003</v>
      </c>
      <c r="K147" s="1">
        <v>0.22757279999999999</v>
      </c>
      <c r="M147" s="1">
        <v>2.1470394700000002</v>
      </c>
      <c r="N147" s="1">
        <v>1.0979279999999999E-2</v>
      </c>
      <c r="O147" s="1">
        <v>0.35462139999999998</v>
      </c>
      <c r="Q147" s="1">
        <v>2.14963501333333</v>
      </c>
      <c r="R147" s="1">
        <v>19.236920000000001</v>
      </c>
      <c r="S147" s="1">
        <v>0.18899630000000001</v>
      </c>
      <c r="U147" s="1">
        <v>2.1437871749999999</v>
      </c>
      <c r="V147" s="1">
        <v>0.41771999999999998</v>
      </c>
      <c r="W147" s="1">
        <v>0.3091795</v>
      </c>
      <c r="Y147" s="1">
        <v>2.1488538266666701</v>
      </c>
      <c r="Z147" s="1">
        <v>8.9954999999999998</v>
      </c>
      <c r="AA147" s="1">
        <v>0.17665439999999999</v>
      </c>
      <c r="AC147" s="1">
        <v>2.1465272416666701</v>
      </c>
      <c r="AD147" s="1">
        <v>12.05899</v>
      </c>
      <c r="AE147" s="1">
        <v>0.5123934</v>
      </c>
      <c r="AG147" s="1">
        <v>2.15085719333333</v>
      </c>
      <c r="AH147" s="1">
        <v>15.278</v>
      </c>
      <c r="AI147" s="1">
        <v>0.14729999999999999</v>
      </c>
      <c r="AK147" s="1">
        <v>2.1455005733333299</v>
      </c>
      <c r="AL147" s="1">
        <v>0.54399509999999995</v>
      </c>
      <c r="AM147" s="1">
        <v>0.3081488</v>
      </c>
      <c r="AO147" s="1">
        <v>2.3473175933333299</v>
      </c>
      <c r="AP147" s="1">
        <v>14.46871</v>
      </c>
      <c r="AQ147" s="1">
        <v>0.26570149999999998</v>
      </c>
      <c r="AS147" s="1">
        <v>2.1386889916666698</v>
      </c>
      <c r="AT147" s="1">
        <v>15.0473</v>
      </c>
      <c r="AU147" s="1">
        <v>0.25505349999999999</v>
      </c>
      <c r="AW147" s="1">
        <v>2.1527231283333301</v>
      </c>
      <c r="AX147" s="1">
        <v>19.743379999999998</v>
      </c>
      <c r="AY147" s="1">
        <v>0.21407319999999999</v>
      </c>
      <c r="BA147" s="1">
        <v>2.1418558399999998</v>
      </c>
      <c r="BB147" s="1">
        <v>14.739879999999999</v>
      </c>
      <c r="BC147" s="1">
        <v>0.25441000000000003</v>
      </c>
    </row>
    <row r="148" spans="1:55">
      <c r="A148" s="1">
        <v>2.1706738866666702</v>
      </c>
      <c r="B148" s="1">
        <v>6.7639009999999997</v>
      </c>
      <c r="C148" s="1">
        <v>0.21303449999999999</v>
      </c>
      <c r="E148" s="1">
        <v>2.1677073199999999</v>
      </c>
      <c r="F148" s="1">
        <v>-3.6063309999999999E-3</v>
      </c>
      <c r="G148" s="1">
        <v>0.2307003</v>
      </c>
      <c r="I148" s="1">
        <v>2.1606069133333299</v>
      </c>
      <c r="J148" s="1">
        <v>1.062238</v>
      </c>
      <c r="K148" s="1">
        <v>0.22955030000000001</v>
      </c>
      <c r="M148" s="1">
        <v>2.1626403633333302</v>
      </c>
      <c r="N148" s="1">
        <v>1.3757490000000001E-2</v>
      </c>
      <c r="O148" s="1">
        <v>0.35687449999999998</v>
      </c>
      <c r="Q148" s="1">
        <v>2.1652817066666699</v>
      </c>
      <c r="R148" s="1">
        <v>19.43188</v>
      </c>
      <c r="S148" s="1">
        <v>0.19005440000000001</v>
      </c>
      <c r="U148" s="1">
        <v>2.1594138683333299</v>
      </c>
      <c r="V148" s="1">
        <v>0.44820019999999999</v>
      </c>
      <c r="W148" s="1">
        <v>0.31098870000000001</v>
      </c>
      <c r="Y148" s="1">
        <v>2.1644471866666701</v>
      </c>
      <c r="Z148" s="1">
        <v>9.3211119999999994</v>
      </c>
      <c r="AA148" s="1">
        <v>0.17833060000000001</v>
      </c>
      <c r="AC148" s="1">
        <v>2.1622339433333302</v>
      </c>
      <c r="AD148" s="1">
        <v>12.366989999999999</v>
      </c>
      <c r="AE148" s="1">
        <v>0.51351999999999998</v>
      </c>
      <c r="AG148" s="1">
        <v>2.1664138849999999</v>
      </c>
      <c r="AH148" s="1">
        <v>15.57497</v>
      </c>
      <c r="AI148" s="1">
        <v>0.14839930000000001</v>
      </c>
      <c r="AK148" s="1">
        <v>2.1611672666666699</v>
      </c>
      <c r="AL148" s="1">
        <v>0.60637129999999995</v>
      </c>
      <c r="AM148" s="1">
        <v>0.30994430000000001</v>
      </c>
      <c r="AO148" s="1">
        <v>2.3650852750000002</v>
      </c>
      <c r="AP148" s="1">
        <v>15.10145</v>
      </c>
      <c r="AQ148" s="1">
        <v>0.27238679999999998</v>
      </c>
      <c r="AS148" s="1">
        <v>2.1542898849999998</v>
      </c>
      <c r="AT148" s="1">
        <v>15.30963</v>
      </c>
      <c r="AU148" s="1">
        <v>0.25618790000000002</v>
      </c>
      <c r="AW148" s="1">
        <v>2.1683073533333301</v>
      </c>
      <c r="AX148" s="1">
        <v>19.722709999999999</v>
      </c>
      <c r="AY148" s="1">
        <v>0.2143079</v>
      </c>
      <c r="BA148" s="1">
        <v>2.1574734000000002</v>
      </c>
      <c r="BB148" s="1">
        <v>15.015219999999999</v>
      </c>
      <c r="BC148" s="1">
        <v>0.25545839999999997</v>
      </c>
    </row>
    <row r="149" spans="1:55">
      <c r="A149" s="1">
        <v>2.1862272466666699</v>
      </c>
      <c r="B149" s="1">
        <v>7.0235050000000001</v>
      </c>
      <c r="C149" s="1">
        <v>0.21457380000000001</v>
      </c>
      <c r="E149" s="1">
        <v>2.1833415466666701</v>
      </c>
      <c r="F149" s="1">
        <v>-1.86995E-3</v>
      </c>
      <c r="G149" s="1">
        <v>0.2331609</v>
      </c>
      <c r="I149" s="1">
        <v>2.1762078050000002</v>
      </c>
      <c r="J149" s="1">
        <v>1.2330179999999999</v>
      </c>
      <c r="K149" s="1">
        <v>0.231604</v>
      </c>
      <c r="M149" s="1">
        <v>2.17825792166667</v>
      </c>
      <c r="N149" s="1">
        <v>1.3330069999999999E-2</v>
      </c>
      <c r="O149" s="1">
        <v>0.35910619999999999</v>
      </c>
      <c r="Q149" s="1">
        <v>2.18078173166667</v>
      </c>
      <c r="R149" s="1">
        <v>19.629449999999999</v>
      </c>
      <c r="S149" s="1">
        <v>0.19067439999999999</v>
      </c>
      <c r="U149" s="1">
        <v>2.1750405616666701</v>
      </c>
      <c r="V149" s="1">
        <v>0.47948180000000001</v>
      </c>
      <c r="W149" s="1">
        <v>0.31279020000000002</v>
      </c>
      <c r="Y149" s="1">
        <v>2.1800038783333302</v>
      </c>
      <c r="Z149" s="1">
        <v>9.6483260000000008</v>
      </c>
      <c r="AA149" s="1">
        <v>0.1795042</v>
      </c>
      <c r="AC149" s="1">
        <v>2.1777139683333302</v>
      </c>
      <c r="AD149" s="1">
        <v>12.67754</v>
      </c>
      <c r="AE149" s="1">
        <v>0.51462300000000005</v>
      </c>
      <c r="AG149" s="1">
        <v>2.18206057833333</v>
      </c>
      <c r="AH149" s="1">
        <v>15.86725</v>
      </c>
      <c r="AI149" s="1">
        <v>0.1493968</v>
      </c>
      <c r="AK149" s="1">
        <v>2.17681396</v>
      </c>
      <c r="AL149" s="1">
        <v>0.67179279999999997</v>
      </c>
      <c r="AM149" s="1">
        <v>0.31181609999999998</v>
      </c>
      <c r="AO149" s="1">
        <v>2.38073617166667</v>
      </c>
      <c r="AP149" s="1">
        <v>14.98564</v>
      </c>
      <c r="AQ149" s="1">
        <v>0.27252959999999998</v>
      </c>
      <c r="AS149" s="1">
        <v>2.1698907766666702</v>
      </c>
      <c r="AT149" s="1">
        <v>15.57508</v>
      </c>
      <c r="AU149" s="1">
        <v>0.25703480000000001</v>
      </c>
      <c r="AW149" s="1">
        <v>2.183908245</v>
      </c>
      <c r="AX149" s="1">
        <v>19.700800000000001</v>
      </c>
      <c r="AY149" s="1">
        <v>0.21429219999999999</v>
      </c>
      <c r="BA149" s="1">
        <v>2.1730409566666702</v>
      </c>
      <c r="BB149" s="1">
        <v>15.29149</v>
      </c>
      <c r="BC149" s="1">
        <v>0.25632090000000002</v>
      </c>
    </row>
    <row r="150" spans="1:55">
      <c r="A150" s="1">
        <v>2.20196727333333</v>
      </c>
      <c r="B150" s="1">
        <v>7.2816650000000003</v>
      </c>
      <c r="C150" s="1">
        <v>0.21620300000000001</v>
      </c>
      <c r="E150" s="1">
        <v>2.1989257716666701</v>
      </c>
      <c r="F150" s="1">
        <v>-2.5912159999999999E-3</v>
      </c>
      <c r="G150" s="1">
        <v>0.23560780000000001</v>
      </c>
      <c r="I150" s="1">
        <v>2.1917920299999998</v>
      </c>
      <c r="J150" s="1">
        <v>1.4006190000000001</v>
      </c>
      <c r="K150" s="1">
        <v>0.2333838</v>
      </c>
      <c r="M150" s="1">
        <v>2.19384214666667</v>
      </c>
      <c r="N150" s="1">
        <v>1.506645E-2</v>
      </c>
      <c r="O150" s="1">
        <v>0.3612226</v>
      </c>
      <c r="Q150" s="1">
        <v>2.1965017583333299</v>
      </c>
      <c r="R150" s="1">
        <v>19.835540000000002</v>
      </c>
      <c r="S150" s="1">
        <v>0.1916387</v>
      </c>
      <c r="U150" s="1">
        <v>2.1905205866666702</v>
      </c>
      <c r="V150" s="1">
        <v>0.51177859999999997</v>
      </c>
      <c r="W150" s="1">
        <v>0.3146639</v>
      </c>
      <c r="Y150" s="1">
        <v>2.1956705716666698</v>
      </c>
      <c r="Z150" s="1">
        <v>9.9697429999999994</v>
      </c>
      <c r="AA150" s="1">
        <v>0.18110019999999999</v>
      </c>
      <c r="AC150" s="1">
        <v>2.1934373283333302</v>
      </c>
      <c r="AD150" s="1">
        <v>12.987019999999999</v>
      </c>
      <c r="AE150" s="1">
        <v>0.51590230000000004</v>
      </c>
      <c r="AG150" s="1">
        <v>2.19761393666667</v>
      </c>
      <c r="AH150" s="1">
        <v>16.161490000000001</v>
      </c>
      <c r="AI150" s="1">
        <v>0.15055270000000001</v>
      </c>
      <c r="AK150" s="1">
        <v>2.1924106583333298</v>
      </c>
      <c r="AL150" s="1">
        <v>0.74480089999999999</v>
      </c>
      <c r="AM150" s="1">
        <v>0.31339840000000002</v>
      </c>
      <c r="AO150" s="1">
        <v>2.396320395</v>
      </c>
      <c r="AP150" s="1">
        <v>14.8848</v>
      </c>
      <c r="AQ150" s="1">
        <v>0.27271339999999999</v>
      </c>
      <c r="AS150" s="1">
        <v>2.1854916683333299</v>
      </c>
      <c r="AT150" s="1">
        <v>15.83943</v>
      </c>
      <c r="AU150" s="1">
        <v>0.25792080000000001</v>
      </c>
      <c r="AW150" s="1">
        <v>2.1995091366666699</v>
      </c>
      <c r="AX150" s="1">
        <v>19.67286</v>
      </c>
      <c r="AY150" s="1">
        <v>0.2144702</v>
      </c>
      <c r="BA150" s="1">
        <v>2.1886251816666702</v>
      </c>
      <c r="BB150" s="1">
        <v>15.5669</v>
      </c>
      <c r="BC150" s="1">
        <v>0.25739279999999998</v>
      </c>
    </row>
    <row r="151" spans="1:55">
      <c r="A151" s="1">
        <v>2.2175406333333298</v>
      </c>
      <c r="B151" s="1">
        <v>7.5290309999999998</v>
      </c>
      <c r="C151" s="1">
        <v>0.21777179999999999</v>
      </c>
      <c r="E151" s="1">
        <v>2.2145600000000001</v>
      </c>
      <c r="F151" s="1">
        <v>-1.6829550000000001E-3</v>
      </c>
      <c r="G151" s="1">
        <v>0.2382717</v>
      </c>
      <c r="I151" s="1">
        <v>2.2073929216666701</v>
      </c>
      <c r="J151" s="1">
        <v>1.5652280000000001</v>
      </c>
      <c r="K151" s="1">
        <v>0.23542389999999999</v>
      </c>
      <c r="M151" s="1">
        <v>2.2094597066666699</v>
      </c>
      <c r="N151" s="1">
        <v>2.032902E-2</v>
      </c>
      <c r="O151" s="1">
        <v>0.36349140000000002</v>
      </c>
      <c r="Q151" s="1">
        <v>2.2120751183333298</v>
      </c>
      <c r="R151" s="1">
        <v>20.043859999999999</v>
      </c>
      <c r="S151" s="1">
        <v>0.19237209999999999</v>
      </c>
      <c r="U151" s="1">
        <v>2.2061672799999998</v>
      </c>
      <c r="V151" s="1">
        <v>0.54963150000000005</v>
      </c>
      <c r="W151" s="1">
        <v>0.31637920000000003</v>
      </c>
      <c r="Y151" s="1">
        <v>2.2111705983333301</v>
      </c>
      <c r="Z151" s="1">
        <v>10.289</v>
      </c>
      <c r="AA151" s="1">
        <v>0.1826063</v>
      </c>
      <c r="AC151" s="1">
        <v>2.2089373550000002</v>
      </c>
      <c r="AD151" s="1">
        <v>13.292160000000001</v>
      </c>
      <c r="AE151" s="1">
        <v>0.51703080000000001</v>
      </c>
      <c r="AG151" s="1">
        <v>2.21320729666667</v>
      </c>
      <c r="AH151" s="1">
        <v>16.44661</v>
      </c>
      <c r="AI151" s="1">
        <v>0.15182989999999999</v>
      </c>
      <c r="AK151" s="1">
        <v>2.2080440266666699</v>
      </c>
      <c r="AL151" s="1">
        <v>0.82117499999999999</v>
      </c>
      <c r="AM151" s="1">
        <v>0.31508049999999999</v>
      </c>
      <c r="AO151" s="1">
        <v>2.4122379733333301</v>
      </c>
      <c r="AP151" s="1">
        <v>14.782780000000001</v>
      </c>
      <c r="AQ151" s="1">
        <v>0.27309679999999997</v>
      </c>
      <c r="AS151" s="1">
        <v>2.2011092283333298</v>
      </c>
      <c r="AT151" s="1">
        <v>16.11176</v>
      </c>
      <c r="AU151" s="1">
        <v>0.2590886</v>
      </c>
      <c r="AW151" s="1">
        <v>2.21511003</v>
      </c>
      <c r="AX151" s="1">
        <v>19.613849999999999</v>
      </c>
      <c r="AY151" s="1">
        <v>0.21428630000000001</v>
      </c>
      <c r="BA151" s="1">
        <v>2.2042427416666701</v>
      </c>
      <c r="BB151" s="1">
        <v>15.847799999999999</v>
      </c>
      <c r="BC151" s="1">
        <v>0.25813019999999998</v>
      </c>
    </row>
    <row r="152" spans="1:55">
      <c r="A152" s="1">
        <v>2.2331139933333302</v>
      </c>
      <c r="B152" s="1">
        <v>7.7690789999999996</v>
      </c>
      <c r="C152" s="1">
        <v>0.2193678</v>
      </c>
      <c r="E152" s="1">
        <v>2.2301108883333298</v>
      </c>
      <c r="F152" s="1">
        <v>-2.2706530000000001E-3</v>
      </c>
      <c r="G152" s="1">
        <v>0.24103740000000001</v>
      </c>
      <c r="I152" s="1">
        <v>2.2229938150000002</v>
      </c>
      <c r="J152" s="1">
        <v>1.713435</v>
      </c>
      <c r="K152" s="1">
        <v>0.2375324</v>
      </c>
      <c r="M152" s="1">
        <v>2.2250439316666699</v>
      </c>
      <c r="N152" s="1">
        <v>2.487033E-2</v>
      </c>
      <c r="O152" s="1">
        <v>0.3656703</v>
      </c>
      <c r="Q152" s="1">
        <v>2.2276684783333298</v>
      </c>
      <c r="R152" s="1">
        <v>20.223420000000001</v>
      </c>
      <c r="S152" s="1">
        <v>0.19332669999999999</v>
      </c>
      <c r="U152" s="1">
        <v>2.2217939733333298</v>
      </c>
      <c r="V152" s="1">
        <v>0.59036960000000005</v>
      </c>
      <c r="W152" s="1">
        <v>0.31847009999999998</v>
      </c>
      <c r="Y152" s="1">
        <v>2.2267639583333301</v>
      </c>
      <c r="Z152" s="1">
        <v>10.61458</v>
      </c>
      <c r="AA152" s="1">
        <v>0.18398129999999999</v>
      </c>
      <c r="AC152" s="1">
        <v>2.2245673799999999</v>
      </c>
      <c r="AD152" s="1">
        <v>13.597149999999999</v>
      </c>
      <c r="AE152" s="1">
        <v>0.5181829</v>
      </c>
      <c r="AG152" s="1">
        <v>2.2288539900000002</v>
      </c>
      <c r="AH152" s="1">
        <v>16.724830000000001</v>
      </c>
      <c r="AI152" s="1">
        <v>0.1529585</v>
      </c>
      <c r="AK152" s="1">
        <v>2.2235240516666699</v>
      </c>
      <c r="AL152" s="1">
        <v>0.90203699999999998</v>
      </c>
      <c r="AM152" s="1">
        <v>0.31685249999999998</v>
      </c>
      <c r="AO152" s="1">
        <v>2.4277555266666702</v>
      </c>
      <c r="AP152" s="1">
        <v>14.68474</v>
      </c>
      <c r="AQ152" s="1">
        <v>0.2733217</v>
      </c>
      <c r="AS152" s="1">
        <v>2.2166934533333298</v>
      </c>
      <c r="AT152" s="1">
        <v>16.388000000000002</v>
      </c>
      <c r="AU152" s="1">
        <v>0.2602621</v>
      </c>
      <c r="AW152" s="1">
        <v>2.2307109216666698</v>
      </c>
      <c r="AX152" s="1">
        <v>19.497800000000002</v>
      </c>
      <c r="AY152" s="1">
        <v>0.21420810000000001</v>
      </c>
      <c r="BA152" s="1">
        <v>2.2198769700000001</v>
      </c>
      <c r="BB152" s="1">
        <v>16.136119999999998</v>
      </c>
      <c r="BC152" s="1">
        <v>0.25904549999999998</v>
      </c>
    </row>
    <row r="153" spans="1:55">
      <c r="A153" s="1">
        <v>2.2486673516666702</v>
      </c>
      <c r="B153" s="1">
        <v>8.0022099999999998</v>
      </c>
      <c r="C153" s="1">
        <v>0.22053739999999999</v>
      </c>
      <c r="E153" s="1">
        <v>2.2457117816666701</v>
      </c>
      <c r="F153" s="1">
        <v>-2.3240800000000001E-3</v>
      </c>
      <c r="G153" s="1">
        <v>0.24364069999999999</v>
      </c>
      <c r="I153" s="1">
        <v>2.2386113750000001</v>
      </c>
      <c r="J153" s="1">
        <v>1.8482050000000001</v>
      </c>
      <c r="K153" s="1">
        <v>0.23971509999999999</v>
      </c>
      <c r="M153" s="1">
        <v>2.24064482333333</v>
      </c>
      <c r="N153" s="1">
        <v>3.0186330000000001E-2</v>
      </c>
      <c r="O153" s="1">
        <v>0.36780420000000003</v>
      </c>
      <c r="Q153" s="1">
        <v>2.2433151716666702</v>
      </c>
      <c r="R153" s="1">
        <v>20.26163</v>
      </c>
      <c r="S153" s="1">
        <v>0.1935066</v>
      </c>
      <c r="U153" s="1">
        <v>2.2374073399999999</v>
      </c>
      <c r="V153" s="1">
        <v>0.6309477</v>
      </c>
      <c r="W153" s="1">
        <v>0.32035560000000002</v>
      </c>
      <c r="Y153" s="1">
        <v>2.2425039849999999</v>
      </c>
      <c r="Z153" s="1">
        <v>10.94182</v>
      </c>
      <c r="AA153" s="1">
        <v>0.185415</v>
      </c>
      <c r="AC153" s="1">
        <v>2.2401607399999999</v>
      </c>
      <c r="AD153" s="1">
        <v>13.893969999999999</v>
      </c>
      <c r="AE153" s="1">
        <v>0.51918039999999999</v>
      </c>
      <c r="AG153" s="1">
        <v>2.2444473500000002</v>
      </c>
      <c r="AH153" s="1">
        <v>16.999179999999999</v>
      </c>
      <c r="AI153" s="1">
        <v>0.15390709999999999</v>
      </c>
      <c r="AK153" s="1">
        <v>2.239170745</v>
      </c>
      <c r="AL153" s="1">
        <v>0.98864229999999997</v>
      </c>
      <c r="AM153" s="1">
        <v>0.31849559999999999</v>
      </c>
      <c r="AO153" s="1">
        <v>2.4433564200000002</v>
      </c>
      <c r="AP153" s="1">
        <v>14.588520000000001</v>
      </c>
      <c r="AQ153" s="1">
        <v>0.27353300000000003</v>
      </c>
      <c r="AS153" s="1">
        <v>2.23229434666667</v>
      </c>
      <c r="AT153" s="1">
        <v>16.67239</v>
      </c>
      <c r="AU153" s="1">
        <v>0.26091150000000002</v>
      </c>
      <c r="AW153" s="1">
        <v>2.2463118149999999</v>
      </c>
      <c r="AX153" s="1">
        <v>19.3415</v>
      </c>
      <c r="AY153" s="1">
        <v>0.21411230000000001</v>
      </c>
      <c r="BA153" s="1">
        <v>2.2354611933333302</v>
      </c>
      <c r="BB153" s="1">
        <v>16.424250000000001</v>
      </c>
      <c r="BC153" s="1">
        <v>0.26009979999999999</v>
      </c>
    </row>
    <row r="154" spans="1:55">
      <c r="A154" s="1">
        <v>2.26429737833333</v>
      </c>
      <c r="B154" s="1">
        <v>8.2285799999999991</v>
      </c>
      <c r="C154" s="1">
        <v>0.2221784</v>
      </c>
      <c r="E154" s="1">
        <v>2.26132934166667</v>
      </c>
      <c r="F154" s="1">
        <v>-3.7398990000000001E-3</v>
      </c>
      <c r="G154" s="1">
        <v>0.24645719999999999</v>
      </c>
      <c r="I154" s="1">
        <v>2.254228935</v>
      </c>
      <c r="J154" s="1">
        <v>1.984551</v>
      </c>
      <c r="K154" s="1">
        <v>0.2414422</v>
      </c>
      <c r="M154" s="1">
        <v>2.2562457166666698</v>
      </c>
      <c r="N154" s="1">
        <v>4.0230630000000003E-2</v>
      </c>
      <c r="O154" s="1">
        <v>0.37027060000000001</v>
      </c>
      <c r="Q154" s="1">
        <v>2.2587951983333299</v>
      </c>
      <c r="R154" s="1">
        <v>20.2425</v>
      </c>
      <c r="S154" s="1">
        <v>0.19403860000000001</v>
      </c>
      <c r="U154" s="1">
        <v>2.2529607</v>
      </c>
      <c r="V154" s="1">
        <v>0.67304830000000004</v>
      </c>
      <c r="W154" s="1">
        <v>0.3219282</v>
      </c>
      <c r="Y154" s="1">
        <v>2.2579706850000001</v>
      </c>
      <c r="Z154" s="1">
        <v>11.26703</v>
      </c>
      <c r="AA154" s="1">
        <v>0.1867646</v>
      </c>
      <c r="AC154" s="1">
        <v>2.2557341000000002</v>
      </c>
      <c r="AD154" s="1">
        <v>14.175179999999999</v>
      </c>
      <c r="AE154" s="1">
        <v>0.52008209999999999</v>
      </c>
      <c r="AG154" s="1">
        <v>2.26002071</v>
      </c>
      <c r="AH154" s="1">
        <v>17.261240000000001</v>
      </c>
      <c r="AI154" s="1">
        <v>0.15490660000000001</v>
      </c>
      <c r="AK154" s="1">
        <v>2.2547241050000002</v>
      </c>
      <c r="AL154" s="1">
        <v>1.0852649999999999</v>
      </c>
      <c r="AM154" s="1">
        <v>0.3204495</v>
      </c>
      <c r="AO154" s="1">
        <v>2.4592406616666702</v>
      </c>
      <c r="AP154" s="1">
        <v>14.52876</v>
      </c>
      <c r="AQ154" s="1">
        <v>0.27357409999999999</v>
      </c>
      <c r="AS154" s="1">
        <v>2.2478952383333302</v>
      </c>
      <c r="AT154" s="1">
        <v>16.9574</v>
      </c>
      <c r="AU154" s="1">
        <v>0.26214169999999998</v>
      </c>
      <c r="AW154" s="1">
        <v>2.2619127066666702</v>
      </c>
      <c r="AX154" s="1">
        <v>19.231120000000001</v>
      </c>
      <c r="AY154" s="1">
        <v>0.21413380000000001</v>
      </c>
      <c r="BA154" s="1">
        <v>2.25102875166667</v>
      </c>
      <c r="BB154" s="1">
        <v>16.708590000000001</v>
      </c>
      <c r="BC154" s="1">
        <v>0.260884</v>
      </c>
    </row>
    <row r="155" spans="1:55">
      <c r="A155" s="1">
        <v>2.2799640700000001</v>
      </c>
      <c r="B155" s="1">
        <v>8.4539080000000002</v>
      </c>
      <c r="C155" s="1">
        <v>0.22383310000000001</v>
      </c>
      <c r="E155" s="1">
        <v>2.2769469016666699</v>
      </c>
      <c r="F155" s="1">
        <v>-3.2323410000000001E-3</v>
      </c>
      <c r="G155" s="1">
        <v>0.24927759999999999</v>
      </c>
      <c r="I155" s="1">
        <v>2.2698131583333301</v>
      </c>
      <c r="J155" s="1">
        <v>2.1313420000000001</v>
      </c>
      <c r="K155" s="1">
        <v>0.24343329999999999</v>
      </c>
      <c r="M155" s="1">
        <v>2.2718632766666702</v>
      </c>
      <c r="N155" s="1">
        <v>5.0087949999999999E-2</v>
      </c>
      <c r="O155" s="1">
        <v>0.37229689999999999</v>
      </c>
      <c r="Q155" s="1">
        <v>2.2743485566666699</v>
      </c>
      <c r="R155" s="1">
        <v>20.205850000000002</v>
      </c>
      <c r="S155" s="1">
        <v>0.19441220000000001</v>
      </c>
      <c r="U155" s="1">
        <v>2.2686073933333302</v>
      </c>
      <c r="V155" s="1">
        <v>0.71741949999999999</v>
      </c>
      <c r="W155" s="1">
        <v>0.3238704</v>
      </c>
      <c r="Y155" s="1">
        <v>2.2736173783333302</v>
      </c>
      <c r="Z155" s="1">
        <v>11.591710000000001</v>
      </c>
      <c r="AA155" s="1">
        <v>0.18804960000000001</v>
      </c>
      <c r="AC155" s="1">
        <v>2.2713807916666702</v>
      </c>
      <c r="AD155" s="1">
        <v>14.448539999999999</v>
      </c>
      <c r="AE155" s="1">
        <v>0.52120670000000002</v>
      </c>
      <c r="AG155" s="1">
        <v>2.2757440683333301</v>
      </c>
      <c r="AH155" s="1">
        <v>17.523029999999999</v>
      </c>
      <c r="AI155" s="1">
        <v>0.15596869999999999</v>
      </c>
      <c r="AK155" s="1">
        <v>2.2704474633333298</v>
      </c>
      <c r="AL155" s="1">
        <v>1.1850400000000001</v>
      </c>
      <c r="AM155" s="1">
        <v>0.32205139999999999</v>
      </c>
      <c r="AO155" s="1">
        <v>2.4784417599999999</v>
      </c>
      <c r="AP155" s="1">
        <v>14.41694</v>
      </c>
      <c r="AQ155" s="1">
        <v>0.2737462</v>
      </c>
      <c r="AS155" s="1">
        <v>2.2635127983333301</v>
      </c>
      <c r="AT155" s="1">
        <v>17.239730000000002</v>
      </c>
      <c r="AU155" s="1">
        <v>0.26302969999999998</v>
      </c>
      <c r="AW155" s="1">
        <v>2.2775135983333299</v>
      </c>
      <c r="AX155" s="1">
        <v>19.170940000000002</v>
      </c>
      <c r="AY155" s="1">
        <v>0.21397920000000001</v>
      </c>
      <c r="BA155" s="1">
        <v>2.26664631166667</v>
      </c>
      <c r="BB155" s="1">
        <v>17.000170000000001</v>
      </c>
      <c r="BC155" s="1">
        <v>0.26180330000000002</v>
      </c>
    </row>
    <row r="156" spans="1:55">
      <c r="A156" s="1">
        <v>2.29544409666667</v>
      </c>
      <c r="B156" s="1">
        <v>8.6777409999999993</v>
      </c>
      <c r="C156" s="1">
        <v>0.2251573</v>
      </c>
      <c r="E156" s="1">
        <v>2.2925311266666699</v>
      </c>
      <c r="F156" s="1">
        <v>-2.1370849999999999E-3</v>
      </c>
      <c r="G156" s="1">
        <v>0.25220759999999998</v>
      </c>
      <c r="I156" s="1">
        <v>2.2854140516666699</v>
      </c>
      <c r="J156" s="1">
        <v>2.3020149999999999</v>
      </c>
      <c r="K156" s="1">
        <v>0.2453893</v>
      </c>
      <c r="M156" s="1">
        <v>2.2874475016666702</v>
      </c>
      <c r="N156" s="1">
        <v>6.3204300000000005E-2</v>
      </c>
      <c r="O156" s="1">
        <v>0.37449929999999998</v>
      </c>
      <c r="Q156" s="1">
        <v>2.2899552500000002</v>
      </c>
      <c r="R156" s="1">
        <v>20.158719999999999</v>
      </c>
      <c r="S156" s="1">
        <v>0.1944669</v>
      </c>
      <c r="U156" s="1">
        <v>2.2841474266666699</v>
      </c>
      <c r="V156" s="1">
        <v>0.76529029999999998</v>
      </c>
      <c r="W156" s="1">
        <v>0.32570500000000002</v>
      </c>
      <c r="Y156" s="1">
        <v>2.2892840716666698</v>
      </c>
      <c r="Z156" s="1">
        <v>11.915240000000001</v>
      </c>
      <c r="AA156" s="1">
        <v>0.18940899999999999</v>
      </c>
      <c r="AC156" s="1">
        <v>2.287047485</v>
      </c>
      <c r="AD156" s="1">
        <v>14.716100000000001</v>
      </c>
      <c r="AE156" s="1">
        <v>0.52214159999999998</v>
      </c>
      <c r="AG156" s="1">
        <v>2.2912107700000002</v>
      </c>
      <c r="AH156" s="1">
        <v>17.779640000000001</v>
      </c>
      <c r="AI156" s="1">
        <v>0.15706790000000001</v>
      </c>
      <c r="AK156" s="1">
        <v>2.2859274900000002</v>
      </c>
      <c r="AL156" s="1">
        <v>1.287701</v>
      </c>
      <c r="AM156" s="1">
        <v>0.32375700000000002</v>
      </c>
      <c r="AO156" s="1">
        <v>2.4961761066666699</v>
      </c>
      <c r="AP156" s="1">
        <v>14.316789999999999</v>
      </c>
      <c r="AQ156" s="1">
        <v>0.27386149999999998</v>
      </c>
      <c r="AS156" s="1">
        <v>2.27911369</v>
      </c>
      <c r="AT156" s="1">
        <v>17.522870000000001</v>
      </c>
      <c r="AU156" s="1">
        <v>0.2639744</v>
      </c>
      <c r="AW156" s="1">
        <v>2.2929978183333302</v>
      </c>
      <c r="AX156" s="1">
        <v>19.119869999999999</v>
      </c>
      <c r="AY156" s="1">
        <v>0.21389320000000001</v>
      </c>
      <c r="BA156" s="1">
        <v>2.2822305350000001</v>
      </c>
      <c r="BB156" s="1">
        <v>17.28715</v>
      </c>
      <c r="BC156" s="1">
        <v>0.26272459999999997</v>
      </c>
    </row>
    <row r="157" spans="1:55">
      <c r="A157" s="1">
        <v>2.3111841233333301</v>
      </c>
      <c r="B157" s="1">
        <v>8.9081469999999996</v>
      </c>
      <c r="C157" s="1">
        <v>0.2267161</v>
      </c>
      <c r="E157" s="1">
        <v>2.3081486866666698</v>
      </c>
      <c r="F157" s="1">
        <v>-2.2439389999999999E-3</v>
      </c>
      <c r="G157" s="1">
        <v>0.25513760000000002</v>
      </c>
      <c r="I157" s="1">
        <v>2.30101494333333</v>
      </c>
      <c r="J157" s="1">
        <v>2.4915470000000002</v>
      </c>
      <c r="K157" s="1">
        <v>0.24720439999999999</v>
      </c>
      <c r="M157" s="1">
        <v>2.3030650616666701</v>
      </c>
      <c r="N157" s="1">
        <v>7.6935069999999994E-2</v>
      </c>
      <c r="O157" s="1">
        <v>0.37664500000000001</v>
      </c>
      <c r="Q157" s="1">
        <v>2.3055819416666701</v>
      </c>
      <c r="R157" s="1">
        <v>20.112880000000001</v>
      </c>
      <c r="S157" s="1">
        <v>0.19493830000000001</v>
      </c>
      <c r="U157" s="1">
        <v>2.2997207866666698</v>
      </c>
      <c r="V157" s="1">
        <v>0.81548509999999996</v>
      </c>
      <c r="W157" s="1">
        <v>0.32759640000000001</v>
      </c>
      <c r="Y157" s="1">
        <v>2.3048574316666701</v>
      </c>
      <c r="Z157" s="1">
        <v>12.245150000000001</v>
      </c>
      <c r="AA157" s="1">
        <v>0.1906021</v>
      </c>
      <c r="AC157" s="1">
        <v>2.3025675200000002</v>
      </c>
      <c r="AD157" s="1">
        <v>14.9741</v>
      </c>
      <c r="AE157" s="1">
        <v>0.52319590000000005</v>
      </c>
      <c r="AG157" s="1">
        <v>2.30687746333333</v>
      </c>
      <c r="AH157" s="1">
        <v>18.027190000000001</v>
      </c>
      <c r="AI157" s="1">
        <v>0.15796170000000001</v>
      </c>
      <c r="AK157" s="1">
        <v>2.30166751666667</v>
      </c>
      <c r="AL157" s="1">
        <v>1.3928720000000001</v>
      </c>
      <c r="AM157" s="1">
        <v>0.32541360000000003</v>
      </c>
      <c r="AO157" s="1">
        <v>2.5200608066666699</v>
      </c>
      <c r="AP157" s="1">
        <v>14.117050000000001</v>
      </c>
      <c r="AQ157" s="1">
        <v>0.27392610000000001</v>
      </c>
      <c r="AS157" s="1">
        <v>2.2946812483333301</v>
      </c>
      <c r="AT157" s="1">
        <v>17.809239999999999</v>
      </c>
      <c r="AU157" s="1">
        <v>0.26488980000000001</v>
      </c>
      <c r="AW157" s="1">
        <v>2.3087320516666701</v>
      </c>
      <c r="AX157" s="1">
        <v>19.066569999999999</v>
      </c>
      <c r="AY157" s="1">
        <v>0.21382860000000001</v>
      </c>
      <c r="BA157" s="1">
        <v>2.2978147600000001</v>
      </c>
      <c r="BB157" s="1">
        <v>17.584499999999998</v>
      </c>
      <c r="BC157" s="1">
        <v>0.26360869999999997</v>
      </c>
    </row>
    <row r="158" spans="1:55">
      <c r="A158" s="1">
        <v>2.3267374833333299</v>
      </c>
      <c r="B158" s="1">
        <v>9.1406600000000005</v>
      </c>
      <c r="C158" s="1">
        <v>0.22814400000000001</v>
      </c>
      <c r="E158" s="1">
        <v>2.3237329099999999</v>
      </c>
      <c r="F158" s="1">
        <v>-1.308965E-3</v>
      </c>
      <c r="G158" s="1">
        <v>0.25786019999999998</v>
      </c>
      <c r="I158" s="1">
        <v>2.3166158366666698</v>
      </c>
      <c r="J158" s="1">
        <v>2.7033860000000001</v>
      </c>
      <c r="K158" s="1">
        <v>0.24889430000000001</v>
      </c>
      <c r="M158" s="1">
        <v>2.3186492849999998</v>
      </c>
      <c r="N158" s="1">
        <v>8.9811009999999997E-2</v>
      </c>
      <c r="O158" s="1">
        <v>0.37881409999999999</v>
      </c>
      <c r="Q158" s="1">
        <v>2.32130196833333</v>
      </c>
      <c r="R158" s="1">
        <v>20.063939999999999</v>
      </c>
      <c r="S158" s="1">
        <v>0.19513</v>
      </c>
      <c r="U158" s="1">
        <v>2.3153741600000002</v>
      </c>
      <c r="V158" s="1">
        <v>0.86867170000000005</v>
      </c>
      <c r="W158" s="1">
        <v>0.32944669999999998</v>
      </c>
      <c r="Y158" s="1">
        <v>2.3204507916666701</v>
      </c>
      <c r="Z158" s="1">
        <v>12.56326</v>
      </c>
      <c r="AA158" s="1">
        <v>0.19204950000000001</v>
      </c>
      <c r="AC158" s="1">
        <v>2.3181808866666702</v>
      </c>
      <c r="AD158" s="1">
        <v>15.21381</v>
      </c>
      <c r="AE158" s="1">
        <v>0.52423050000000004</v>
      </c>
      <c r="AG158" s="1">
        <v>2.3223974966666701</v>
      </c>
      <c r="AH158" s="1">
        <v>18.269729999999999</v>
      </c>
      <c r="AI158" s="1">
        <v>0.15898470000000001</v>
      </c>
      <c r="AK158" s="1">
        <v>2.3172642166666702</v>
      </c>
      <c r="AL158" s="1">
        <v>1.5078739999999999</v>
      </c>
      <c r="AM158" s="1">
        <v>0.32700570000000001</v>
      </c>
      <c r="AO158" s="1">
        <v>2.5429621166666698</v>
      </c>
      <c r="AP158" s="1">
        <v>13.858280000000001</v>
      </c>
      <c r="AQ158" s="1">
        <v>0.27379120000000001</v>
      </c>
      <c r="AS158" s="1">
        <v>2.31028214</v>
      </c>
      <c r="AT158" s="1">
        <v>18.10098</v>
      </c>
      <c r="AU158" s="1">
        <v>0.26596950000000003</v>
      </c>
      <c r="AW158" s="1">
        <v>2.3243162766666701</v>
      </c>
      <c r="AX158" s="1">
        <v>19.016590000000001</v>
      </c>
      <c r="AY158" s="1">
        <v>0.21382860000000001</v>
      </c>
      <c r="BA158" s="1">
        <v>2.31344898833333</v>
      </c>
      <c r="BB158" s="1">
        <v>17.8857</v>
      </c>
      <c r="BC158" s="1">
        <v>0.26451819999999998</v>
      </c>
    </row>
    <row r="159" spans="1:55">
      <c r="A159" s="1">
        <v>2.3423108433333302</v>
      </c>
      <c r="B159" s="1">
        <v>9.3823129999999999</v>
      </c>
      <c r="C159" s="1">
        <v>0.22963629999999999</v>
      </c>
      <c r="E159" s="1">
        <v>2.3393504699999998</v>
      </c>
      <c r="F159" s="1">
        <v>-2.1103720000000001E-3</v>
      </c>
      <c r="G159" s="1">
        <v>0.26083699999999999</v>
      </c>
      <c r="I159" s="1">
        <v>2.3322167283333299</v>
      </c>
      <c r="J159" s="1">
        <v>2.9291160000000001</v>
      </c>
      <c r="K159" s="1">
        <v>0.25067610000000001</v>
      </c>
      <c r="M159" s="1">
        <v>2.3342668450000001</v>
      </c>
      <c r="N159" s="1">
        <v>0.1097393</v>
      </c>
      <c r="O159" s="1">
        <v>0.38100079999999997</v>
      </c>
      <c r="Q159" s="1">
        <v>2.3368953349999999</v>
      </c>
      <c r="R159" s="1">
        <v>20.018450000000001</v>
      </c>
      <c r="S159" s="1">
        <v>0.19515940000000001</v>
      </c>
      <c r="U159" s="1">
        <v>2.33107752</v>
      </c>
      <c r="V159" s="1">
        <v>0.92383530000000003</v>
      </c>
      <c r="W159" s="1">
        <v>0.33122069999999998</v>
      </c>
      <c r="Y159" s="1">
        <v>2.3360308316666698</v>
      </c>
      <c r="Z159" s="1">
        <v>12.87575</v>
      </c>
      <c r="AA159" s="1">
        <v>0.19334029999999999</v>
      </c>
      <c r="AC159" s="1">
        <v>2.3337742466666702</v>
      </c>
      <c r="AD159" s="1">
        <v>15.452249999999999</v>
      </c>
      <c r="AE159" s="1">
        <v>0.52500519999999995</v>
      </c>
      <c r="AG159" s="1">
        <v>2.3380641899999999</v>
      </c>
      <c r="AH159" s="1">
        <v>18.51042</v>
      </c>
      <c r="AI159" s="1">
        <v>0.15983939999999999</v>
      </c>
      <c r="AK159" s="1">
        <v>2.3328375750000001</v>
      </c>
      <c r="AL159" s="1">
        <v>1.622903</v>
      </c>
      <c r="AM159" s="1">
        <v>0.3286017</v>
      </c>
      <c r="AO159" s="1">
        <v>2.6085325333333298</v>
      </c>
      <c r="AP159" s="1">
        <v>13.429309999999999</v>
      </c>
      <c r="AQ159" s="1">
        <v>0.27356429999999998</v>
      </c>
      <c r="AS159" s="1">
        <v>2.3258830316666699</v>
      </c>
      <c r="AT159" s="1">
        <v>18.39734</v>
      </c>
      <c r="AU159" s="1">
        <v>0.26674009999999998</v>
      </c>
      <c r="AW159" s="1">
        <v>2.33993383666667</v>
      </c>
      <c r="AX159" s="1">
        <v>18.961849999999998</v>
      </c>
      <c r="AY159" s="1">
        <v>0.2137426</v>
      </c>
      <c r="BA159" s="1">
        <v>2.32903321333333</v>
      </c>
      <c r="BB159" s="1">
        <v>18.18403</v>
      </c>
      <c r="BC159" s="1">
        <v>0.26537480000000002</v>
      </c>
    </row>
    <row r="160" spans="1:55">
      <c r="A160" s="1">
        <v>2.3579575350000002</v>
      </c>
      <c r="B160" s="1">
        <v>9.6290669999999992</v>
      </c>
      <c r="C160" s="1">
        <v>0.2309292</v>
      </c>
      <c r="E160" s="1">
        <v>2.3549346949999999</v>
      </c>
      <c r="F160" s="1">
        <v>-1.2822510000000001E-3</v>
      </c>
      <c r="G160" s="1">
        <v>0.26351279999999999</v>
      </c>
      <c r="I160" s="1">
        <v>2.3478009533333299</v>
      </c>
      <c r="J160" s="1">
        <v>3.139351</v>
      </c>
      <c r="K160" s="1">
        <v>0.25248920000000002</v>
      </c>
      <c r="M160" s="1">
        <v>2.3498677383333302</v>
      </c>
      <c r="N160" s="1">
        <v>0.12704969999999999</v>
      </c>
      <c r="O160" s="1">
        <v>0.38320700000000002</v>
      </c>
      <c r="Q160" s="1">
        <v>2.3524686950000002</v>
      </c>
      <c r="R160" s="1">
        <v>19.96874</v>
      </c>
      <c r="S160" s="1">
        <v>0.19556029999999999</v>
      </c>
      <c r="U160" s="1">
        <v>2.34661755333333</v>
      </c>
      <c r="V160" s="1">
        <v>0.97889199999999998</v>
      </c>
      <c r="W160" s="1">
        <v>0.33294390000000001</v>
      </c>
      <c r="Y160" s="1">
        <v>2.3516775249999999</v>
      </c>
      <c r="Z160" s="1">
        <v>13.19509</v>
      </c>
      <c r="AA160" s="1">
        <v>0.19471340000000001</v>
      </c>
      <c r="AC160" s="1">
        <v>2.34938761333333</v>
      </c>
      <c r="AD160" s="1">
        <v>15.69003</v>
      </c>
      <c r="AE160" s="1">
        <v>0.52600069999999999</v>
      </c>
      <c r="AG160" s="1">
        <v>2.3536175483333301</v>
      </c>
      <c r="AH160" s="1">
        <v>18.745979999999999</v>
      </c>
      <c r="AI160" s="1">
        <v>0.160831</v>
      </c>
      <c r="AK160" s="1">
        <v>2.34831760166667</v>
      </c>
      <c r="AL160" s="1">
        <v>1.7504059999999999</v>
      </c>
      <c r="AM160" s="1">
        <v>0.33016060000000003</v>
      </c>
      <c r="AO160" s="1">
        <v>2.6256168433333298</v>
      </c>
      <c r="AP160" s="1">
        <v>13.370620000000001</v>
      </c>
      <c r="AQ160" s="1">
        <v>0.27341559999999998</v>
      </c>
      <c r="AS160" s="1">
        <v>2.3415005916666698</v>
      </c>
      <c r="AT160" s="1">
        <v>18.695309999999999</v>
      </c>
      <c r="AU160" s="1">
        <v>0.26777479999999998</v>
      </c>
      <c r="AW160" s="1">
        <v>2.3555347283333301</v>
      </c>
      <c r="AX160" s="1">
        <v>18.902439999999999</v>
      </c>
      <c r="AY160" s="1">
        <v>0.21367610000000001</v>
      </c>
      <c r="BA160" s="1">
        <v>2.3446674399999998</v>
      </c>
      <c r="BB160" s="1">
        <v>18.484929999999999</v>
      </c>
      <c r="BC160" s="1">
        <v>0.2660457</v>
      </c>
    </row>
    <row r="161" spans="1:55">
      <c r="A161" s="1">
        <v>2.3735108949999999</v>
      </c>
      <c r="B161" s="1">
        <v>9.8722119999999993</v>
      </c>
      <c r="C161" s="1">
        <v>0.23259759999999999</v>
      </c>
      <c r="E161" s="1">
        <v>2.3705355883333299</v>
      </c>
      <c r="F161" s="1">
        <v>-1.8699490000000001E-3</v>
      </c>
      <c r="G161" s="1">
        <v>0.26622560000000001</v>
      </c>
      <c r="I161" s="1">
        <v>2.3634185133333299</v>
      </c>
      <c r="J161" s="1">
        <v>3.3807360000000002</v>
      </c>
      <c r="K161" s="1">
        <v>0.25408530000000001</v>
      </c>
      <c r="M161" s="1">
        <v>2.3654519633333302</v>
      </c>
      <c r="N161" s="1">
        <v>0.1495426</v>
      </c>
      <c r="O161" s="1">
        <v>0.38523540000000001</v>
      </c>
      <c r="Q161" s="1">
        <v>2.3680420550000001</v>
      </c>
      <c r="R161" s="1">
        <v>19.916319999999999</v>
      </c>
      <c r="S161" s="1">
        <v>0.19570509999999999</v>
      </c>
      <c r="U161" s="1">
        <v>2.36217091166667</v>
      </c>
      <c r="V161" s="1">
        <v>1.0437259999999999</v>
      </c>
      <c r="W161" s="1">
        <v>0.33466119999999999</v>
      </c>
      <c r="Y161" s="1">
        <v>2.36717755166667</v>
      </c>
      <c r="Z161" s="1">
        <v>13.505420000000001</v>
      </c>
      <c r="AA161" s="1">
        <v>0.1961608</v>
      </c>
      <c r="AC161" s="1">
        <v>2.3649443049999999</v>
      </c>
      <c r="AD161" s="1">
        <v>15.930720000000001</v>
      </c>
      <c r="AE161" s="1">
        <v>0.52684759999999997</v>
      </c>
      <c r="AG161" s="1">
        <v>2.3692909233333301</v>
      </c>
      <c r="AH161" s="1">
        <v>18.97833</v>
      </c>
      <c r="AI161" s="1">
        <v>0.1616252</v>
      </c>
      <c r="AK161" s="1">
        <v>2.3639642950000002</v>
      </c>
      <c r="AL161" s="1">
        <v>1.878017</v>
      </c>
      <c r="AM161" s="1">
        <v>0.33191310000000002</v>
      </c>
      <c r="AO161" s="1">
        <v>2.6516349983333298</v>
      </c>
      <c r="AP161" s="1">
        <v>13.26937</v>
      </c>
      <c r="AQ161" s="1">
        <v>0.2731672</v>
      </c>
      <c r="AS161" s="1">
        <v>2.3570848166666698</v>
      </c>
      <c r="AT161" s="1">
        <v>18.985309999999998</v>
      </c>
      <c r="AU161" s="1">
        <v>0.26860800000000001</v>
      </c>
      <c r="AW161" s="1">
        <v>2.3711189533333301</v>
      </c>
      <c r="AX161" s="1">
        <v>18.840489999999999</v>
      </c>
      <c r="AY161" s="1">
        <v>0.21333379999999999</v>
      </c>
      <c r="BA161" s="1">
        <v>2.3602516649999998</v>
      </c>
      <c r="BB161" s="1">
        <v>18.789470000000001</v>
      </c>
      <c r="BC161" s="1">
        <v>0.26699830000000002</v>
      </c>
    </row>
    <row r="162" spans="1:55">
      <c r="A162" s="1">
        <v>2.3890842550000002</v>
      </c>
      <c r="B162" s="1">
        <v>10.11341</v>
      </c>
      <c r="C162" s="1">
        <v>0.23387279999999999</v>
      </c>
      <c r="E162" s="1">
        <v>2.3861198116666702</v>
      </c>
      <c r="F162" s="1">
        <v>-1.7363820000000001E-3</v>
      </c>
      <c r="G162" s="1">
        <v>0.26882119999999998</v>
      </c>
      <c r="I162" s="1">
        <v>2.3789860699999998</v>
      </c>
      <c r="J162" s="1">
        <v>3.6362239999999999</v>
      </c>
      <c r="K162" s="1">
        <v>0.25593549999999998</v>
      </c>
      <c r="M162" s="1">
        <v>2.3810361866666701</v>
      </c>
      <c r="N162" s="1">
        <v>0.17150109999999999</v>
      </c>
      <c r="O162" s="1">
        <v>0.38722649999999997</v>
      </c>
      <c r="Q162" s="1">
        <v>2.3836554216666701</v>
      </c>
      <c r="R162" s="1">
        <v>19.85521</v>
      </c>
      <c r="S162" s="1">
        <v>0.19576370000000001</v>
      </c>
      <c r="U162" s="1">
        <v>2.377797605</v>
      </c>
      <c r="V162" s="1">
        <v>1.1102430000000001</v>
      </c>
      <c r="W162" s="1">
        <v>0.33626899999999998</v>
      </c>
      <c r="Y162" s="1">
        <v>2.3828242450000001</v>
      </c>
      <c r="Z162" s="1">
        <v>13.800660000000001</v>
      </c>
      <c r="AA162" s="1">
        <v>0.19723270000000001</v>
      </c>
      <c r="AC162" s="1">
        <v>2.3805176650000002</v>
      </c>
      <c r="AD162" s="1">
        <v>16.177710000000001</v>
      </c>
      <c r="AE162" s="1">
        <v>0.52790389999999998</v>
      </c>
      <c r="AG162" s="1">
        <v>2.38493761666667</v>
      </c>
      <c r="AH162" s="1">
        <v>19.20476</v>
      </c>
      <c r="AI162" s="1">
        <v>0.16287689999999999</v>
      </c>
      <c r="AK162" s="1">
        <v>2.379537655</v>
      </c>
      <c r="AL162" s="1">
        <v>2.0115050000000001</v>
      </c>
      <c r="AM162" s="1">
        <v>0.33346999999999999</v>
      </c>
      <c r="AO162" s="1">
        <v>2.67140279666667</v>
      </c>
      <c r="AP162" s="1">
        <v>13.168670000000001</v>
      </c>
      <c r="AQ162" s="1">
        <v>0.27310459999999998</v>
      </c>
      <c r="AS162" s="1">
        <v>2.3726857099999998</v>
      </c>
      <c r="AT162" s="1">
        <v>19.27702</v>
      </c>
      <c r="AU162" s="1">
        <v>0.26974629999999999</v>
      </c>
      <c r="AW162" s="1">
        <v>2.3866865100000001</v>
      </c>
      <c r="AX162" s="1">
        <v>18.763929999999998</v>
      </c>
      <c r="AY162" s="1">
        <v>0.21338070000000001</v>
      </c>
      <c r="BA162" s="1">
        <v>2.3758525566666702</v>
      </c>
      <c r="BB162" s="1">
        <v>19.1021</v>
      </c>
      <c r="BC162" s="1">
        <v>0.26789020000000002</v>
      </c>
    </row>
    <row r="163" spans="1:55">
      <c r="A163" s="1">
        <v>2.404637615</v>
      </c>
      <c r="B163" s="1">
        <v>10.35594</v>
      </c>
      <c r="C163" s="1">
        <v>0.2351403</v>
      </c>
      <c r="E163" s="1">
        <v>2.4017373716666701</v>
      </c>
      <c r="F163" s="1">
        <v>-3.8734669999999998E-3</v>
      </c>
      <c r="G163" s="1">
        <v>0.27101570000000003</v>
      </c>
      <c r="I163" s="1">
        <v>2.3946202983333298</v>
      </c>
      <c r="J163" s="1">
        <v>3.9009019999999999</v>
      </c>
      <c r="K163" s="1">
        <v>0.25743189999999999</v>
      </c>
      <c r="M163" s="1">
        <v>2.39665374666667</v>
      </c>
      <c r="N163" s="1">
        <v>0.1987756</v>
      </c>
      <c r="O163" s="1">
        <v>0.38928610000000002</v>
      </c>
      <c r="Q163" s="1">
        <v>2.3991554483333299</v>
      </c>
      <c r="R163" s="1">
        <v>19.80274</v>
      </c>
      <c r="S163" s="1">
        <v>0.19604540000000001</v>
      </c>
      <c r="U163" s="1">
        <v>2.39342429833333</v>
      </c>
      <c r="V163" s="1">
        <v>1.1800980000000001</v>
      </c>
      <c r="W163" s="1">
        <v>0.33826000000000001</v>
      </c>
      <c r="Y163" s="1">
        <v>2.3983976033333301</v>
      </c>
      <c r="Z163" s="1">
        <v>14.07821</v>
      </c>
      <c r="AA163" s="1">
        <v>0.19841200000000001</v>
      </c>
      <c r="AC163" s="1">
        <v>2.3961510316666699</v>
      </c>
      <c r="AD163" s="1">
        <v>16.425989999999999</v>
      </c>
      <c r="AE163" s="1">
        <v>0.52875859999999997</v>
      </c>
      <c r="AG163" s="1">
        <v>2.4004909766666702</v>
      </c>
      <c r="AH163" s="1">
        <v>19.432009999999998</v>
      </c>
      <c r="AI163" s="1">
        <v>0.1635498</v>
      </c>
      <c r="AK163" s="1">
        <v>2.3952610133333301</v>
      </c>
      <c r="AL163" s="1">
        <v>2.147637</v>
      </c>
      <c r="AM163" s="1">
        <v>0.33510709999999999</v>
      </c>
      <c r="AO163" s="1">
        <v>2.6943374416666699</v>
      </c>
      <c r="AP163" s="1">
        <v>13.0472</v>
      </c>
      <c r="AQ163" s="1">
        <v>0.27309290000000003</v>
      </c>
      <c r="AS163" s="1">
        <v>2.3882866016666702</v>
      </c>
      <c r="AT163" s="1">
        <v>19.5749</v>
      </c>
      <c r="AU163" s="1">
        <v>0.27070470000000002</v>
      </c>
      <c r="AW163" s="1">
        <v>2.40232073833333</v>
      </c>
      <c r="AX163" s="1">
        <v>18.69228</v>
      </c>
      <c r="AY163" s="1">
        <v>0.21331620000000001</v>
      </c>
      <c r="BA163" s="1">
        <v>2.3914534500000002</v>
      </c>
      <c r="BB163" s="1">
        <v>19.420439999999999</v>
      </c>
      <c r="BC163" s="1">
        <v>0.26883099999999999</v>
      </c>
    </row>
    <row r="164" spans="1:55">
      <c r="A164" s="1">
        <v>2.4203776416666698</v>
      </c>
      <c r="B164" s="1">
        <v>10.59858</v>
      </c>
      <c r="C164" s="1">
        <v>0.2365544</v>
      </c>
      <c r="E164" s="1">
        <v>2.4173382650000002</v>
      </c>
      <c r="F164" s="1">
        <v>-2.2973669999999998E-3</v>
      </c>
      <c r="G164" s="1">
        <v>0.27324349999999997</v>
      </c>
      <c r="I164" s="1">
        <v>2.4102045216666701</v>
      </c>
      <c r="J164" s="1">
        <v>4.1749830000000001</v>
      </c>
      <c r="K164" s="1">
        <v>0.2590905</v>
      </c>
      <c r="M164" s="1">
        <v>2.4122713066666699</v>
      </c>
      <c r="N164" s="1">
        <v>0.22741259999999999</v>
      </c>
      <c r="O164" s="1">
        <v>0.39157639999999999</v>
      </c>
      <c r="Q164" s="1">
        <v>2.4147821416666702</v>
      </c>
      <c r="R164" s="1">
        <v>19.750779999999999</v>
      </c>
      <c r="S164" s="1">
        <v>0.19605320000000001</v>
      </c>
      <c r="U164" s="1">
        <v>2.4090709916666699</v>
      </c>
      <c r="V164" s="1">
        <v>1.2495540000000001</v>
      </c>
      <c r="W164" s="1">
        <v>0.33982479999999998</v>
      </c>
      <c r="Y164" s="1">
        <v>2.41412096333333</v>
      </c>
      <c r="Z164" s="1">
        <v>14.34516</v>
      </c>
      <c r="AA164" s="1">
        <v>0.1994194</v>
      </c>
      <c r="AC164" s="1">
        <v>2.4118177250000001</v>
      </c>
      <c r="AD164" s="1">
        <v>16.66713</v>
      </c>
      <c r="AE164" s="1">
        <v>0.52956029999999998</v>
      </c>
      <c r="AG164" s="1">
        <v>2.4161210016666699</v>
      </c>
      <c r="AH164" s="1">
        <v>19.657070000000001</v>
      </c>
      <c r="AI164" s="1">
        <v>0.16448470000000001</v>
      </c>
      <c r="AK164" s="1">
        <v>2.4108177049999999</v>
      </c>
      <c r="AL164" s="1">
        <v>2.2942680000000002</v>
      </c>
      <c r="AM164" s="1">
        <v>0.3366034</v>
      </c>
      <c r="AO164" s="1">
        <v>2.7114550866666698</v>
      </c>
      <c r="AP164" s="1">
        <v>12.9521</v>
      </c>
      <c r="AQ164" s="1">
        <v>0.27290510000000001</v>
      </c>
      <c r="AS164" s="1">
        <v>2.4038874933333299</v>
      </c>
      <c r="AT164" s="1">
        <v>19.8703</v>
      </c>
      <c r="AU164" s="1">
        <v>0.2715438</v>
      </c>
      <c r="AW164" s="1">
        <v>2.41787162666667</v>
      </c>
      <c r="AX164" s="1">
        <v>18.616420000000002</v>
      </c>
      <c r="AY164" s="1">
        <v>0.21326339999999999</v>
      </c>
      <c r="BA164" s="1">
        <v>2.407104345</v>
      </c>
      <c r="BB164" s="1">
        <v>19.740310000000001</v>
      </c>
      <c r="BC164" s="1">
        <v>0.26964660000000001</v>
      </c>
    </row>
    <row r="165" spans="1:55">
      <c r="A165" s="1">
        <v>2.4358576666666698</v>
      </c>
      <c r="B165" s="1">
        <v>10.844749999999999</v>
      </c>
      <c r="C165" s="1">
        <v>0.23780419999999999</v>
      </c>
      <c r="E165" s="1">
        <v>2.43293915666667</v>
      </c>
      <c r="F165" s="1">
        <v>-2.5645020000000002E-3</v>
      </c>
      <c r="G165" s="1">
        <v>0.27567469999999999</v>
      </c>
      <c r="I165" s="1">
        <v>2.4258054150000001</v>
      </c>
      <c r="J165" s="1">
        <v>4.4516020000000003</v>
      </c>
      <c r="K165" s="1">
        <v>0.26084099999999999</v>
      </c>
      <c r="M165" s="1">
        <v>2.427838865</v>
      </c>
      <c r="N165" s="1">
        <v>0.25874760000000002</v>
      </c>
      <c r="O165" s="1">
        <v>0.39358710000000002</v>
      </c>
      <c r="Q165" s="1">
        <v>2.43035550166667</v>
      </c>
      <c r="R165" s="1">
        <v>19.69257</v>
      </c>
      <c r="S165" s="1">
        <v>0.19613729999999999</v>
      </c>
      <c r="U165" s="1">
        <v>2.4246443516666698</v>
      </c>
      <c r="V165" s="1">
        <v>1.323364</v>
      </c>
      <c r="W165" s="1">
        <v>0.34160079999999998</v>
      </c>
      <c r="Y165" s="1">
        <v>2.4296209900000001</v>
      </c>
      <c r="Z165" s="1">
        <v>14.6015</v>
      </c>
      <c r="AA165" s="1">
        <v>0.20071030000000001</v>
      </c>
      <c r="AC165" s="1">
        <v>2.42735776</v>
      </c>
      <c r="AD165" s="1">
        <v>16.91084</v>
      </c>
      <c r="AE165" s="1">
        <v>0.53042299999999998</v>
      </c>
      <c r="AG165" s="1">
        <v>2.4317143616666699</v>
      </c>
      <c r="AH165" s="1">
        <v>19.881409999999999</v>
      </c>
      <c r="AI165" s="1">
        <v>0.16542750000000001</v>
      </c>
      <c r="AK165" s="1">
        <v>2.4263910649999998</v>
      </c>
      <c r="AL165" s="1">
        <v>2.4498739999999999</v>
      </c>
      <c r="AM165" s="1">
        <v>0.33832069999999997</v>
      </c>
      <c r="AO165" s="1">
        <v>2.7382066166666701</v>
      </c>
      <c r="AP165" s="1">
        <v>12.804510000000001</v>
      </c>
      <c r="AQ165" s="1">
        <v>0.27265669999999997</v>
      </c>
      <c r="AS165" s="1">
        <v>2.4194883866666701</v>
      </c>
      <c r="AT165" s="1">
        <v>20.165620000000001</v>
      </c>
      <c r="AU165" s="1">
        <v>0.27265869999999998</v>
      </c>
      <c r="AW165" s="1">
        <v>2.4335058549999999</v>
      </c>
      <c r="AX165" s="1">
        <v>18.541319999999999</v>
      </c>
      <c r="AY165" s="1">
        <v>0.21294460000000001</v>
      </c>
      <c r="BA165" s="1">
        <v>2.4227052366666699</v>
      </c>
      <c r="BB165" s="1">
        <v>20.05462</v>
      </c>
      <c r="BC165" s="1">
        <v>0.27051890000000001</v>
      </c>
    </row>
    <row r="166" spans="1:55">
      <c r="A166" s="1">
        <v>2.4514310266666701</v>
      </c>
      <c r="B166" s="1">
        <v>11.093450000000001</v>
      </c>
      <c r="C166" s="1">
        <v>0.2393122</v>
      </c>
      <c r="E166" s="1">
        <v>2.4485233816666701</v>
      </c>
      <c r="F166" s="1">
        <v>-4.7817290000000002E-3</v>
      </c>
      <c r="G166" s="1">
        <v>0.27781840000000002</v>
      </c>
      <c r="I166" s="1">
        <v>2.44140630666667</v>
      </c>
      <c r="J166" s="1">
        <v>4.7309999999999999</v>
      </c>
      <c r="K166" s="1">
        <v>0.26221410000000001</v>
      </c>
      <c r="M166" s="1">
        <v>2.4434564249999999</v>
      </c>
      <c r="N166" s="1">
        <v>0.29224640000000002</v>
      </c>
      <c r="O166" s="1">
        <v>0.3957503</v>
      </c>
      <c r="Q166" s="1">
        <v>2.4460788600000001</v>
      </c>
      <c r="R166" s="1">
        <v>19.58935</v>
      </c>
      <c r="S166" s="1">
        <v>0.1963192</v>
      </c>
      <c r="U166" s="1">
        <v>2.4401477166666701</v>
      </c>
      <c r="V166" s="1">
        <v>1.4043049999999999</v>
      </c>
      <c r="W166" s="1">
        <v>0.3434256</v>
      </c>
      <c r="Y166" s="1">
        <v>2.4452543566666698</v>
      </c>
      <c r="Z166" s="1">
        <v>14.84484</v>
      </c>
      <c r="AA166" s="1">
        <v>0.20163149999999999</v>
      </c>
      <c r="AC166" s="1">
        <v>2.44300445166667</v>
      </c>
      <c r="AD166" s="1">
        <v>17.150269999999999</v>
      </c>
      <c r="AE166" s="1">
        <v>0.53131300000000004</v>
      </c>
      <c r="AG166" s="1">
        <v>2.4472877216666702</v>
      </c>
      <c r="AH166" s="1">
        <v>20.107089999999999</v>
      </c>
      <c r="AI166" s="1">
        <v>0.16643079999999999</v>
      </c>
      <c r="AK166" s="1">
        <v>2.441944425</v>
      </c>
      <c r="AL166" s="1">
        <v>2.6126670000000001</v>
      </c>
      <c r="AM166" s="1">
        <v>0.3397075</v>
      </c>
      <c r="AO166" s="1">
        <v>2.7543242050000001</v>
      </c>
      <c r="AP166" s="1">
        <v>12.709350000000001</v>
      </c>
      <c r="AQ166" s="1">
        <v>0.2727115</v>
      </c>
      <c r="AS166" s="1">
        <v>2.4350892783333302</v>
      </c>
      <c r="AT166" s="1">
        <v>20.430029999999999</v>
      </c>
      <c r="AU166" s="1">
        <v>0.2734762</v>
      </c>
      <c r="AW166" s="1">
        <v>2.4490900799999999</v>
      </c>
      <c r="AX166" s="1">
        <v>18.468610000000002</v>
      </c>
      <c r="AY166" s="1">
        <v>0.21279980000000001</v>
      </c>
      <c r="BA166" s="1">
        <v>2.4382227916666701</v>
      </c>
      <c r="BB166" s="1">
        <v>20.37294</v>
      </c>
      <c r="BC166" s="1">
        <v>0.27143040000000002</v>
      </c>
    </row>
    <row r="167" spans="1:55">
      <c r="A167" s="1">
        <v>2.4671377266666701</v>
      </c>
      <c r="B167" s="1">
        <v>11.342129999999999</v>
      </c>
      <c r="C167" s="1">
        <v>0.24055029999999999</v>
      </c>
      <c r="E167" s="1">
        <v>2.4641576083333301</v>
      </c>
      <c r="F167" s="1">
        <v>-8.2812059999999999E-4</v>
      </c>
      <c r="G167" s="1">
        <v>0.28029850000000001</v>
      </c>
      <c r="I167" s="1">
        <v>2.4570238666666699</v>
      </c>
      <c r="J167" s="1">
        <v>5.018866</v>
      </c>
      <c r="K167" s="1">
        <v>0.26352449999999999</v>
      </c>
      <c r="M167" s="1">
        <v>2.4590573166666698</v>
      </c>
      <c r="N167" s="1">
        <v>0.32700079999999998</v>
      </c>
      <c r="O167" s="1">
        <v>0.39788420000000002</v>
      </c>
      <c r="Q167" s="1">
        <v>2.4616322199999998</v>
      </c>
      <c r="R167" s="1">
        <v>19.405940000000001</v>
      </c>
      <c r="S167" s="1">
        <v>0.196016</v>
      </c>
      <c r="U167" s="1">
        <v>2.4557210766666699</v>
      </c>
      <c r="V167" s="1">
        <v>1.4880789999999999</v>
      </c>
      <c r="W167" s="1">
        <v>0.34509800000000002</v>
      </c>
      <c r="Y167" s="1">
        <v>2.46086772333333</v>
      </c>
      <c r="Z167" s="1">
        <v>15.07588</v>
      </c>
      <c r="AA167" s="1">
        <v>0.20279720000000001</v>
      </c>
      <c r="AC167" s="1">
        <v>2.4586378199999999</v>
      </c>
      <c r="AD167" s="1">
        <v>17.393660000000001</v>
      </c>
      <c r="AE167" s="1">
        <v>0.53220869999999998</v>
      </c>
      <c r="AG167" s="1">
        <v>2.4628444133333298</v>
      </c>
      <c r="AH167" s="1">
        <v>20.246749999999999</v>
      </c>
      <c r="AI167" s="1">
        <v>0.167133</v>
      </c>
      <c r="AK167" s="1">
        <v>2.45766778333333</v>
      </c>
      <c r="AL167" s="1">
        <v>2.7821920000000002</v>
      </c>
      <c r="AM167" s="1">
        <v>0.34140520000000002</v>
      </c>
      <c r="AO167" s="1">
        <v>2.76995843333333</v>
      </c>
      <c r="AP167" s="1">
        <v>12.621169999999999</v>
      </c>
      <c r="AQ167" s="1">
        <v>0.27230660000000001</v>
      </c>
      <c r="AS167" s="1">
        <v>2.45069017166667</v>
      </c>
      <c r="AT167" s="1">
        <v>20.438469999999999</v>
      </c>
      <c r="AU167" s="1">
        <v>0.27395930000000002</v>
      </c>
      <c r="AW167" s="1">
        <v>2.4647076399999999</v>
      </c>
      <c r="AX167" s="1">
        <v>18.397310000000001</v>
      </c>
      <c r="AY167" s="1">
        <v>0.21286040000000001</v>
      </c>
      <c r="BA167" s="1">
        <v>2.4538236833333298</v>
      </c>
      <c r="BB167" s="1">
        <v>20.501139999999999</v>
      </c>
      <c r="BC167" s="1">
        <v>0.27186460000000001</v>
      </c>
    </row>
    <row r="168" spans="1:55">
      <c r="A168" s="1">
        <v>2.4827644200000001</v>
      </c>
      <c r="B168" s="1">
        <v>11.59604</v>
      </c>
      <c r="C168" s="1">
        <v>0.2419801</v>
      </c>
      <c r="E168" s="1">
        <v>2.47972516666667</v>
      </c>
      <c r="F168" s="1">
        <v>-1.522673E-3</v>
      </c>
      <c r="G168" s="1">
        <v>0.28242260000000002</v>
      </c>
      <c r="I168" s="1">
        <v>2.4726080916666699</v>
      </c>
      <c r="J168" s="1">
        <v>5.3090270000000004</v>
      </c>
      <c r="K168" s="1">
        <v>0.26519290000000001</v>
      </c>
      <c r="M168" s="1">
        <v>2.4746582083333299</v>
      </c>
      <c r="N168" s="1">
        <v>0.36704439999999999</v>
      </c>
      <c r="O168" s="1">
        <v>0.39980110000000002</v>
      </c>
      <c r="Q168" s="1">
        <v>2.4772055800000001</v>
      </c>
      <c r="R168" s="1">
        <v>19.194579999999998</v>
      </c>
      <c r="S168" s="1">
        <v>0.19584589999999999</v>
      </c>
      <c r="U168" s="1">
        <v>2.4714411033333299</v>
      </c>
      <c r="V168" s="1">
        <v>1.574765</v>
      </c>
      <c r="W168" s="1">
        <v>0.34675850000000003</v>
      </c>
      <c r="Y168" s="1">
        <v>2.47646108333333</v>
      </c>
      <c r="Z168" s="1">
        <v>15.289429999999999</v>
      </c>
      <c r="AA168" s="1">
        <v>0.2037419</v>
      </c>
      <c r="AC168" s="1">
        <v>2.4741178466666698</v>
      </c>
      <c r="AD168" s="1">
        <v>17.632719999999999</v>
      </c>
      <c r="AE168" s="1">
        <v>0.53297939999999999</v>
      </c>
      <c r="AG168" s="1">
        <v>2.4785111066666698</v>
      </c>
      <c r="AH168" s="1">
        <v>20.210819999999998</v>
      </c>
      <c r="AI168" s="1">
        <v>0.16744990000000001</v>
      </c>
      <c r="AK168" s="1">
        <v>2.4732211433333302</v>
      </c>
      <c r="AL168" s="1">
        <v>2.9582869999999999</v>
      </c>
      <c r="AM168" s="1">
        <v>0.34258850000000002</v>
      </c>
      <c r="AO168" s="1">
        <v>2.78970956333333</v>
      </c>
      <c r="AP168" s="1">
        <v>12.500640000000001</v>
      </c>
      <c r="AQ168" s="1">
        <v>0.27250609999999997</v>
      </c>
      <c r="AS168" s="1">
        <v>2.4662910633333301</v>
      </c>
      <c r="AT168" s="1">
        <v>20.337039999999998</v>
      </c>
      <c r="AU168" s="1">
        <v>0.27429969999999998</v>
      </c>
      <c r="AW168" s="1">
        <v>2.4803085316666702</v>
      </c>
      <c r="AX168" s="1">
        <v>18.327169999999999</v>
      </c>
      <c r="AY168" s="1">
        <v>0.21257300000000001</v>
      </c>
      <c r="BA168" s="1">
        <v>2.46942457666667</v>
      </c>
      <c r="BB168" s="1">
        <v>20.46884</v>
      </c>
      <c r="BC168" s="1">
        <v>0.27217170000000002</v>
      </c>
    </row>
    <row r="169" spans="1:55">
      <c r="A169" s="1">
        <v>2.4982644466666701</v>
      </c>
      <c r="B169" s="1">
        <v>11.84843</v>
      </c>
      <c r="C169" s="1">
        <v>0.2433043</v>
      </c>
      <c r="E169" s="1">
        <v>2.4953260583333301</v>
      </c>
      <c r="F169" s="1">
        <v>-4.2741710000000002E-3</v>
      </c>
      <c r="G169" s="1">
        <v>0.28470519999999999</v>
      </c>
      <c r="I169" s="1">
        <v>2.4882089833333301</v>
      </c>
      <c r="J169" s="1">
        <v>5.6104900000000004</v>
      </c>
      <c r="K169" s="1">
        <v>0.26670680000000002</v>
      </c>
      <c r="M169" s="1">
        <v>2.4902757683333299</v>
      </c>
      <c r="N169" s="1">
        <v>0.40441670000000002</v>
      </c>
      <c r="O169" s="1">
        <v>0.40205429999999998</v>
      </c>
      <c r="Q169" s="1">
        <v>2.49275893833333</v>
      </c>
      <c r="R169" s="1">
        <v>19.03809</v>
      </c>
      <c r="S169" s="1">
        <v>0.19545670000000001</v>
      </c>
      <c r="U169" s="1">
        <v>2.4870144633333302</v>
      </c>
      <c r="V169" s="1">
        <v>1.6649499999999999</v>
      </c>
      <c r="W169" s="1">
        <v>0.3484621</v>
      </c>
      <c r="Y169" s="1">
        <v>2.4920177749999999</v>
      </c>
      <c r="Z169" s="1">
        <v>15.499610000000001</v>
      </c>
      <c r="AA169" s="1">
        <v>0.20488029999999999</v>
      </c>
      <c r="AC169" s="1">
        <v>2.4897512133333302</v>
      </c>
      <c r="AD169" s="1">
        <v>17.871639999999999</v>
      </c>
      <c r="AE169" s="1">
        <v>0.53396310000000002</v>
      </c>
      <c r="AG169" s="1">
        <v>2.4940111333333301</v>
      </c>
      <c r="AH169" s="1">
        <v>20.149640000000002</v>
      </c>
      <c r="AI169" s="1">
        <v>0.16775889999999999</v>
      </c>
      <c r="AK169" s="1">
        <v>2.4887745033333299</v>
      </c>
      <c r="AL169" s="1">
        <v>3.1233240000000002</v>
      </c>
      <c r="AM169" s="1">
        <v>0.34429409999999999</v>
      </c>
      <c r="AO169" s="1">
        <v>2.80844396833333</v>
      </c>
      <c r="AP169" s="1">
        <v>12.38753</v>
      </c>
      <c r="AQ169" s="1">
        <v>0.27222059999999998</v>
      </c>
      <c r="AS169" s="1">
        <v>2.4819086233333301</v>
      </c>
      <c r="AT169" s="1">
        <v>20.204350000000002</v>
      </c>
      <c r="AU169" s="1">
        <v>0.27468690000000001</v>
      </c>
      <c r="AW169" s="1">
        <v>2.4958927566666702</v>
      </c>
      <c r="AX169" s="1">
        <v>18.257729999999999</v>
      </c>
      <c r="AY169" s="1">
        <v>0.21265899999999999</v>
      </c>
      <c r="BA169" s="1">
        <v>2.4850254683333302</v>
      </c>
      <c r="BB169" s="1">
        <v>20.360679999999999</v>
      </c>
      <c r="BC169" s="1">
        <v>0.27246900000000002</v>
      </c>
    </row>
    <row r="170" spans="1:55">
      <c r="A170" s="1">
        <v>2.5138944716666698</v>
      </c>
      <c r="B170" s="1">
        <v>12.102819999999999</v>
      </c>
      <c r="C170" s="1">
        <v>0.24437809999999999</v>
      </c>
      <c r="E170" s="1">
        <v>2.51092695</v>
      </c>
      <c r="F170" s="1">
        <v>-4.0871759999999997E-3</v>
      </c>
      <c r="G170" s="1">
        <v>0.28683710000000001</v>
      </c>
      <c r="I170" s="1">
        <v>2.5038098766666699</v>
      </c>
      <c r="J170" s="1">
        <v>5.912674</v>
      </c>
      <c r="K170" s="1">
        <v>0.26811699999999999</v>
      </c>
      <c r="M170" s="1">
        <v>2.5058433266666702</v>
      </c>
      <c r="N170" s="1">
        <v>0.44715850000000001</v>
      </c>
      <c r="O170" s="1">
        <v>0.40391630000000001</v>
      </c>
      <c r="Q170" s="1">
        <v>2.5084789650000001</v>
      </c>
      <c r="R170" s="1">
        <v>18.95945</v>
      </c>
      <c r="S170" s="1">
        <v>0.1954351</v>
      </c>
      <c r="U170" s="1">
        <v>2.5026411550000001</v>
      </c>
      <c r="V170" s="1">
        <v>1.7613049999999999</v>
      </c>
      <c r="W170" s="1">
        <v>0.35011880000000001</v>
      </c>
      <c r="Y170" s="1">
        <v>2.5076111349999999</v>
      </c>
      <c r="Z170" s="1">
        <v>15.708539999999999</v>
      </c>
      <c r="AA170" s="1">
        <v>0.20584060000000001</v>
      </c>
      <c r="AC170" s="1">
        <v>2.5053812383333298</v>
      </c>
      <c r="AD170" s="1">
        <v>18.105250000000002</v>
      </c>
      <c r="AE170" s="1">
        <v>0.53450889999999995</v>
      </c>
      <c r="AG170" s="1">
        <v>2.50973449166667</v>
      </c>
      <c r="AH170" s="1">
        <v>20.083850000000002</v>
      </c>
      <c r="AI170" s="1">
        <v>0.16818140000000001</v>
      </c>
      <c r="AK170" s="1">
        <v>2.50432786166667</v>
      </c>
      <c r="AL170" s="1">
        <v>3.3102909999999999</v>
      </c>
      <c r="AM170" s="1">
        <v>0.3458138</v>
      </c>
      <c r="AO170" s="1">
        <v>2.8245282216666698</v>
      </c>
      <c r="AP170" s="1">
        <v>12.29027</v>
      </c>
      <c r="AQ170" s="1">
        <v>0.27211299999999999</v>
      </c>
      <c r="AS170" s="1">
        <v>2.497509515</v>
      </c>
      <c r="AT170" s="1">
        <v>20.121320000000001</v>
      </c>
      <c r="AU170" s="1">
        <v>0.2751075</v>
      </c>
      <c r="AW170" s="1">
        <v>2.5115103166666701</v>
      </c>
      <c r="AX170" s="1">
        <v>18.184429999999999</v>
      </c>
      <c r="AY170" s="1">
        <v>0.21226980000000001</v>
      </c>
      <c r="BA170" s="1">
        <v>2.50062636</v>
      </c>
      <c r="BB170" s="1">
        <v>20.270579999999999</v>
      </c>
      <c r="BC170" s="1">
        <v>0.27270169999999999</v>
      </c>
    </row>
    <row r="171" spans="1:55">
      <c r="A171" s="1">
        <v>2.5294678316666701</v>
      </c>
      <c r="B171" s="1">
        <v>12.36098</v>
      </c>
      <c r="C171" s="1">
        <v>0.24572759999999999</v>
      </c>
      <c r="E171" s="1">
        <v>2.5265445099999999</v>
      </c>
      <c r="F171" s="1">
        <v>-2.9117790000000002E-3</v>
      </c>
      <c r="G171" s="1">
        <v>0.2891842</v>
      </c>
      <c r="I171" s="1">
        <v>2.51941076833333</v>
      </c>
      <c r="J171" s="1">
        <v>6.2107159999999997</v>
      </c>
      <c r="K171" s="1">
        <v>0.26966420000000002</v>
      </c>
      <c r="M171" s="1">
        <v>2.5214775533333298</v>
      </c>
      <c r="N171" s="1">
        <v>0.49104880000000001</v>
      </c>
      <c r="O171" s="1">
        <v>0.40588580000000002</v>
      </c>
      <c r="Q171" s="1">
        <v>2.524052325</v>
      </c>
      <c r="R171" s="1">
        <v>18.890979999999999</v>
      </c>
      <c r="S171" s="1">
        <v>0.19541559999999999</v>
      </c>
      <c r="U171" s="1">
        <v>2.5182145149999999</v>
      </c>
      <c r="V171" s="1">
        <v>1.8593440000000001</v>
      </c>
      <c r="W171" s="1">
        <v>0.35219200000000001</v>
      </c>
      <c r="Y171" s="1">
        <v>2.5233178366666702</v>
      </c>
      <c r="Z171" s="1">
        <v>15.923450000000001</v>
      </c>
      <c r="AA171" s="1">
        <v>0.20679510000000001</v>
      </c>
      <c r="AC171" s="1">
        <v>2.5209612799999999</v>
      </c>
      <c r="AD171" s="1">
        <v>18.340309999999999</v>
      </c>
      <c r="AE171" s="1">
        <v>0.53538129999999995</v>
      </c>
      <c r="AG171" s="1">
        <v>2.5253145333333298</v>
      </c>
      <c r="AH171" s="1">
        <v>20.025670000000002</v>
      </c>
      <c r="AI171" s="1">
        <v>0.16820099999999999</v>
      </c>
      <c r="AK171" s="1">
        <v>2.5199612299999998</v>
      </c>
      <c r="AL171" s="1">
        <v>3.504419</v>
      </c>
      <c r="AM171" s="1">
        <v>0.34744120000000001</v>
      </c>
      <c r="AO171" s="1">
        <v>2.8401457816666702</v>
      </c>
      <c r="AP171" s="1">
        <v>12.19073</v>
      </c>
      <c r="AQ171" s="1">
        <v>0.2718274</v>
      </c>
      <c r="AS171" s="1">
        <v>2.5131270749999999</v>
      </c>
      <c r="AT171" s="1">
        <v>20.015080000000001</v>
      </c>
      <c r="AU171" s="1">
        <v>0.27545170000000002</v>
      </c>
      <c r="AW171" s="1">
        <v>2.52712787666667</v>
      </c>
      <c r="AX171" s="1">
        <v>18.11225</v>
      </c>
      <c r="AY171" s="1">
        <v>0.212395</v>
      </c>
      <c r="BA171" s="1">
        <v>2.51624392</v>
      </c>
      <c r="BB171" s="1">
        <v>20.192409999999999</v>
      </c>
      <c r="BC171" s="1">
        <v>0.27298729999999999</v>
      </c>
    </row>
    <row r="172" spans="1:55">
      <c r="A172" s="1">
        <v>2.5450978566666702</v>
      </c>
      <c r="B172" s="1">
        <v>12.609389999999999</v>
      </c>
      <c r="C172" s="1">
        <v>0.246999</v>
      </c>
      <c r="E172" s="1">
        <v>2.5421787383333299</v>
      </c>
      <c r="F172" s="1">
        <v>-3.2323410000000001E-3</v>
      </c>
      <c r="G172" s="1">
        <v>0.29136119999999999</v>
      </c>
      <c r="I172" s="1">
        <v>2.53499499333333</v>
      </c>
      <c r="J172" s="1">
        <v>6.5164530000000003</v>
      </c>
      <c r="K172" s="1">
        <v>0.27103719999999998</v>
      </c>
      <c r="M172" s="1">
        <v>2.5370451100000002</v>
      </c>
      <c r="N172" s="1">
        <v>0.53659539999999994</v>
      </c>
      <c r="O172" s="1">
        <v>0.40811570000000003</v>
      </c>
      <c r="Q172" s="1">
        <v>2.5396090166666698</v>
      </c>
      <c r="R172" s="1">
        <v>18.823260000000001</v>
      </c>
      <c r="S172" s="1">
        <v>0.19531190000000001</v>
      </c>
      <c r="U172" s="1">
        <v>2.5337678750000001</v>
      </c>
      <c r="V172" s="1">
        <v>1.951346</v>
      </c>
      <c r="W172" s="1">
        <v>0.35366690000000001</v>
      </c>
      <c r="Y172" s="1">
        <v>2.5388412016666702</v>
      </c>
      <c r="Z172" s="1">
        <v>16.140630000000002</v>
      </c>
      <c r="AA172" s="1">
        <v>0.20748359999999999</v>
      </c>
      <c r="AC172" s="1">
        <v>2.53659464666667</v>
      </c>
      <c r="AD172" s="1">
        <v>18.58108</v>
      </c>
      <c r="AE172" s="1">
        <v>0.53620860000000004</v>
      </c>
      <c r="AG172" s="1">
        <v>2.54085455666667</v>
      </c>
      <c r="AH172" s="1">
        <v>19.961449999999999</v>
      </c>
      <c r="AI172" s="1">
        <v>0.16869190000000001</v>
      </c>
      <c r="AK172" s="1">
        <v>2.5355345883333298</v>
      </c>
      <c r="AL172" s="1">
        <v>3.7051449999999999</v>
      </c>
      <c r="AM172" s="1">
        <v>0.3486263</v>
      </c>
      <c r="AO172" s="1">
        <v>2.85831348666667</v>
      </c>
      <c r="AP172" s="1">
        <v>12.07499</v>
      </c>
      <c r="AQ172" s="1">
        <v>0.27180979999999999</v>
      </c>
      <c r="AS172" s="1">
        <v>2.5286946316666699</v>
      </c>
      <c r="AT172" s="1">
        <v>19.931470000000001</v>
      </c>
      <c r="AU172" s="1">
        <v>0.27559260000000002</v>
      </c>
      <c r="AW172" s="1">
        <v>2.5427121000000001</v>
      </c>
      <c r="AX172" s="1">
        <v>18.03679</v>
      </c>
      <c r="AY172" s="1">
        <v>0.21205660000000001</v>
      </c>
      <c r="BA172" s="1">
        <v>2.5318114783333301</v>
      </c>
      <c r="BB172" s="1">
        <v>20.120159999999998</v>
      </c>
      <c r="BC172" s="1">
        <v>0.27324739999999997</v>
      </c>
    </row>
    <row r="173" spans="1:55">
      <c r="A173" s="1">
        <v>2.5607278816666699</v>
      </c>
      <c r="B173" s="1">
        <v>12.85927</v>
      </c>
      <c r="C173" s="1">
        <v>0.24836420000000001</v>
      </c>
      <c r="E173" s="1">
        <v>2.5577629633333299</v>
      </c>
      <c r="F173" s="1">
        <v>-2.137086E-4</v>
      </c>
      <c r="G173" s="1">
        <v>0.29361039999999999</v>
      </c>
      <c r="I173" s="1">
        <v>2.5506125533333299</v>
      </c>
      <c r="J173" s="1">
        <v>6.8286009999999999</v>
      </c>
      <c r="K173" s="1">
        <v>0.2722929</v>
      </c>
      <c r="M173" s="1">
        <v>2.5526626700000001</v>
      </c>
      <c r="N173" s="1">
        <v>0.58160780000000001</v>
      </c>
      <c r="O173" s="1">
        <v>0.41001480000000001</v>
      </c>
      <c r="Q173" s="1">
        <v>2.55516237666667</v>
      </c>
      <c r="R173" s="1">
        <v>18.753889999999998</v>
      </c>
      <c r="S173" s="1">
        <v>0.1950557</v>
      </c>
      <c r="U173" s="1">
        <v>2.5494545749999999</v>
      </c>
      <c r="V173" s="1">
        <v>2.055663</v>
      </c>
      <c r="W173" s="1">
        <v>0.3552902</v>
      </c>
      <c r="Y173" s="1">
        <v>2.5543978950000001</v>
      </c>
      <c r="Z173" s="1">
        <v>16.35952</v>
      </c>
      <c r="AA173" s="1">
        <v>0.20851629999999999</v>
      </c>
      <c r="AC173" s="1">
        <v>2.5522413400000001</v>
      </c>
      <c r="AD173" s="1">
        <v>18.825399999999998</v>
      </c>
      <c r="AE173" s="1">
        <v>0.53673859999999995</v>
      </c>
      <c r="AG173" s="1">
        <v>2.5565012500000002</v>
      </c>
      <c r="AH173" s="1">
        <v>19.896239999999999</v>
      </c>
      <c r="AI173" s="1">
        <v>0.16887969999999999</v>
      </c>
      <c r="AK173" s="1">
        <v>2.5511646149999998</v>
      </c>
      <c r="AL173" s="1">
        <v>3.909691</v>
      </c>
      <c r="AM173" s="1">
        <v>0.3503848</v>
      </c>
      <c r="AO173" s="1">
        <v>2.8742977349999999</v>
      </c>
      <c r="AP173" s="1">
        <v>11.970750000000001</v>
      </c>
      <c r="AQ173" s="1">
        <v>0.2716866</v>
      </c>
      <c r="AS173" s="1">
        <v>2.5443121916666702</v>
      </c>
      <c r="AT173" s="1">
        <v>19.868770000000001</v>
      </c>
      <c r="AU173" s="1">
        <v>0.27599750000000001</v>
      </c>
      <c r="AW173" s="1">
        <v>2.5583129933333302</v>
      </c>
      <c r="AX173" s="1">
        <v>17.957370000000001</v>
      </c>
      <c r="AY173" s="1">
        <v>0.21182580000000001</v>
      </c>
      <c r="BA173" s="1">
        <v>2.54741237</v>
      </c>
      <c r="BB173" s="1">
        <v>20.05519</v>
      </c>
      <c r="BC173" s="1">
        <v>0.27349980000000002</v>
      </c>
    </row>
    <row r="174" spans="1:55">
      <c r="A174" s="1">
        <v>2.576374575</v>
      </c>
      <c r="B174" s="1">
        <v>13.10896</v>
      </c>
      <c r="C174" s="1">
        <v>0.2496786</v>
      </c>
      <c r="E174" s="1">
        <v>2.5733305199999998</v>
      </c>
      <c r="F174" s="1">
        <v>-3.0987739999999999E-3</v>
      </c>
      <c r="G174" s="1">
        <v>0.29590670000000002</v>
      </c>
      <c r="I174" s="1">
        <v>2.5662301133333298</v>
      </c>
      <c r="J174" s="1">
        <v>7.1445699999999999</v>
      </c>
      <c r="K174" s="1">
        <v>0.27396720000000002</v>
      </c>
      <c r="M174" s="1">
        <v>2.5682635633333302</v>
      </c>
      <c r="N174" s="1">
        <v>0.63455399999999995</v>
      </c>
      <c r="O174" s="1">
        <v>0.41203529999999999</v>
      </c>
      <c r="Q174" s="1">
        <v>2.57088240333333</v>
      </c>
      <c r="R174" s="1">
        <v>18.686589999999999</v>
      </c>
      <c r="S174" s="1">
        <v>0.19511049999999999</v>
      </c>
      <c r="U174" s="1">
        <v>2.5649346016666699</v>
      </c>
      <c r="V174" s="1">
        <v>2.1616620000000002</v>
      </c>
      <c r="W174" s="1">
        <v>0.35689799999999999</v>
      </c>
      <c r="Y174" s="1">
        <v>2.5701045950000001</v>
      </c>
      <c r="Z174" s="1">
        <v>16.57582</v>
      </c>
      <c r="AA174" s="1">
        <v>0.20946490000000001</v>
      </c>
      <c r="AC174" s="1">
        <v>2.5678547066666702</v>
      </c>
      <c r="AD174" s="1">
        <v>19.068760000000001</v>
      </c>
      <c r="AE174" s="1">
        <v>0.53766380000000003</v>
      </c>
      <c r="AG174" s="1">
        <v>2.57207461</v>
      </c>
      <c r="AH174" s="1">
        <v>19.82884</v>
      </c>
      <c r="AI174" s="1">
        <v>0.16887969999999999</v>
      </c>
      <c r="AK174" s="1">
        <v>2.5667213066666701</v>
      </c>
      <c r="AL174" s="1">
        <v>4.1217430000000004</v>
      </c>
      <c r="AM174" s="1">
        <v>0.35162290000000002</v>
      </c>
      <c r="AO174" s="1">
        <v>2.8911320300000001</v>
      </c>
      <c r="AP174" s="1">
        <v>11.856260000000001</v>
      </c>
      <c r="AQ174" s="1">
        <v>0.2712348</v>
      </c>
      <c r="AS174" s="1">
        <v>2.5599130849999998</v>
      </c>
      <c r="AT174" s="1">
        <v>19.790900000000001</v>
      </c>
      <c r="AU174" s="1">
        <v>0.2762693</v>
      </c>
      <c r="AW174" s="1">
        <v>2.5739138850000001</v>
      </c>
      <c r="AX174" s="1">
        <v>17.871639999999999</v>
      </c>
      <c r="AY174" s="1">
        <v>0.2118903</v>
      </c>
      <c r="BA174" s="1">
        <v>2.5631132683333302</v>
      </c>
      <c r="BB174" s="1">
        <v>19.992730000000002</v>
      </c>
      <c r="BC174" s="1">
        <v>0.2737599</v>
      </c>
    </row>
    <row r="175" spans="1:55">
      <c r="A175" s="1">
        <v>2.5919279350000002</v>
      </c>
      <c r="B175" s="1">
        <v>13.3598</v>
      </c>
      <c r="C175" s="1">
        <v>0.25096560000000001</v>
      </c>
      <c r="E175" s="1">
        <v>2.5889647483333298</v>
      </c>
      <c r="F175" s="1">
        <v>-4.5413060000000001E-4</v>
      </c>
      <c r="G175" s="1">
        <v>0.29795650000000001</v>
      </c>
      <c r="I175" s="1">
        <v>2.5818310050000002</v>
      </c>
      <c r="J175" s="1">
        <v>7.460191</v>
      </c>
      <c r="K175" s="1">
        <v>0.27520529999999999</v>
      </c>
      <c r="M175" s="1">
        <v>2.5838644550000001</v>
      </c>
      <c r="N175" s="1">
        <v>0.68635159999999995</v>
      </c>
      <c r="O175" s="1">
        <v>0.41401080000000001</v>
      </c>
      <c r="Q175" s="1">
        <v>2.58643576166667</v>
      </c>
      <c r="R175" s="1">
        <v>18.62058</v>
      </c>
      <c r="S175" s="1">
        <v>0.19504589999999999</v>
      </c>
      <c r="U175" s="1">
        <v>2.5805812933333301</v>
      </c>
      <c r="V175" s="1">
        <v>2.2687300000000001</v>
      </c>
      <c r="W175" s="1">
        <v>0.35857230000000001</v>
      </c>
      <c r="Y175" s="1">
        <v>2.58562462833333</v>
      </c>
      <c r="Z175" s="1">
        <v>16.797440000000002</v>
      </c>
      <c r="AA175" s="1">
        <v>0.21046049999999999</v>
      </c>
      <c r="AC175" s="1">
        <v>2.5834080666666699</v>
      </c>
      <c r="AD175" s="1">
        <v>19.317329999999998</v>
      </c>
      <c r="AE175" s="1">
        <v>0.53854000000000002</v>
      </c>
      <c r="AG175" s="1">
        <v>2.5877079766666702</v>
      </c>
      <c r="AH175" s="1">
        <v>19.746030000000001</v>
      </c>
      <c r="AI175" s="1">
        <v>0.1690537</v>
      </c>
      <c r="AK175" s="1">
        <v>2.58244133333333</v>
      </c>
      <c r="AL175" s="1">
        <v>4.3391380000000002</v>
      </c>
      <c r="AM175" s="1">
        <v>0.35297640000000002</v>
      </c>
      <c r="AO175" s="1">
        <v>2.90719961666667</v>
      </c>
      <c r="AP175" s="1">
        <v>11.749079999999999</v>
      </c>
      <c r="AQ175" s="1">
        <v>0.27130320000000002</v>
      </c>
      <c r="AS175" s="1">
        <v>2.5754973099999998</v>
      </c>
      <c r="AT175" s="1">
        <v>19.708410000000001</v>
      </c>
      <c r="AU175" s="1">
        <v>0.276418</v>
      </c>
      <c r="AW175" s="1">
        <v>2.5894981100000001</v>
      </c>
      <c r="AX175" s="1">
        <v>17.781780000000001</v>
      </c>
      <c r="AY175" s="1">
        <v>0.2115167</v>
      </c>
      <c r="BA175" s="1">
        <v>2.5786974933333302</v>
      </c>
      <c r="BB175" s="1">
        <v>19.927440000000001</v>
      </c>
      <c r="BC175" s="1">
        <v>0.27381660000000002</v>
      </c>
    </row>
    <row r="176" spans="1:55">
      <c r="A176" s="1">
        <v>2.6074279616666698</v>
      </c>
      <c r="B176" s="1">
        <v>13.6092</v>
      </c>
      <c r="C176" s="1">
        <v>0.25204910000000003</v>
      </c>
      <c r="E176" s="1">
        <v>2.6045489716666701</v>
      </c>
      <c r="F176" s="1">
        <v>-2.5645020000000002E-3</v>
      </c>
      <c r="G176" s="1">
        <v>0.30028009999999999</v>
      </c>
      <c r="I176" s="1">
        <v>2.5974318983333302</v>
      </c>
      <c r="J176" s="1">
        <v>7.7754909999999997</v>
      </c>
      <c r="K176" s="1">
        <v>0.27661550000000001</v>
      </c>
      <c r="M176" s="1">
        <v>2.5994486800000001</v>
      </c>
      <c r="N176" s="1">
        <v>0.73780210000000002</v>
      </c>
      <c r="O176" s="1">
        <v>0.41610950000000002</v>
      </c>
      <c r="Q176" s="1">
        <v>2.6020824550000001</v>
      </c>
      <c r="R176" s="1">
        <v>18.552620000000001</v>
      </c>
      <c r="S176" s="1">
        <v>0.19482099999999999</v>
      </c>
      <c r="U176" s="1">
        <v>2.59622798666667</v>
      </c>
      <c r="V176" s="1">
        <v>2.3880330000000001</v>
      </c>
      <c r="W176" s="1">
        <v>0.3603365</v>
      </c>
      <c r="Y176" s="1">
        <v>2.60121798833333</v>
      </c>
      <c r="Z176" s="1">
        <v>17.02122</v>
      </c>
      <c r="AA176" s="1">
        <v>0.2111509</v>
      </c>
      <c r="AC176" s="1">
        <v>2.5989614266666701</v>
      </c>
      <c r="AD176" s="1">
        <v>19.575089999999999</v>
      </c>
      <c r="AE176" s="1">
        <v>0.53918549999999998</v>
      </c>
      <c r="AG176" s="1">
        <v>2.6032813366666701</v>
      </c>
      <c r="AH176" s="1">
        <v>19.656639999999999</v>
      </c>
      <c r="AI176" s="1">
        <v>0.16928650000000001</v>
      </c>
      <c r="AK176" s="1">
        <v>2.5979813666666698</v>
      </c>
      <c r="AL176" s="1">
        <v>4.559418</v>
      </c>
      <c r="AM176" s="1">
        <v>0.35446290000000003</v>
      </c>
      <c r="AO176" s="1">
        <v>2.9233505399999999</v>
      </c>
      <c r="AP176" s="1">
        <v>11.639659999999999</v>
      </c>
      <c r="AQ176" s="1">
        <v>0.27102349999999997</v>
      </c>
      <c r="AS176" s="1">
        <v>2.5910982016666702</v>
      </c>
      <c r="AT176" s="1">
        <v>19.618200000000002</v>
      </c>
      <c r="AU176" s="1">
        <v>0.27679150000000002</v>
      </c>
      <c r="AW176" s="1">
        <v>2.60511567</v>
      </c>
      <c r="AX176" s="1">
        <v>17.69172</v>
      </c>
      <c r="AY176" s="1">
        <v>0.21130750000000001</v>
      </c>
      <c r="BA176" s="1">
        <v>2.5942317149999998</v>
      </c>
      <c r="BB176" s="1">
        <v>19.84244</v>
      </c>
      <c r="BC176" s="1">
        <v>0.27409440000000002</v>
      </c>
    </row>
    <row r="177" spans="1:55">
      <c r="A177" s="1">
        <v>2.6231346616666702</v>
      </c>
      <c r="B177" s="1">
        <v>13.859640000000001</v>
      </c>
      <c r="C177" s="1">
        <v>0.25340269999999998</v>
      </c>
      <c r="E177" s="1">
        <v>2.6201498650000001</v>
      </c>
      <c r="F177" s="1">
        <v>-5.6098490000000003E-4</v>
      </c>
      <c r="G177" s="1">
        <v>0.30254900000000001</v>
      </c>
      <c r="I177" s="1">
        <v>2.6130327900000001</v>
      </c>
      <c r="J177" s="1">
        <v>8.097925</v>
      </c>
      <c r="K177" s="1">
        <v>0.27784579999999998</v>
      </c>
      <c r="M177" s="1">
        <v>2.61506624</v>
      </c>
      <c r="N177" s="1">
        <v>0.79333949999999998</v>
      </c>
      <c r="O177" s="1">
        <v>0.41805360000000003</v>
      </c>
      <c r="Q177" s="1">
        <v>2.61756248166667</v>
      </c>
      <c r="R177" s="1">
        <v>18.48638</v>
      </c>
      <c r="S177" s="1">
        <v>0.1946078</v>
      </c>
      <c r="U177" s="1">
        <v>2.6117480199999998</v>
      </c>
      <c r="V177" s="1">
        <v>2.5099</v>
      </c>
      <c r="W177" s="1">
        <v>0.36184840000000001</v>
      </c>
      <c r="Y177" s="1">
        <v>2.6168646816666699</v>
      </c>
      <c r="Z177" s="1">
        <v>17.252400000000002</v>
      </c>
      <c r="AA177" s="1">
        <v>0.21213080000000001</v>
      </c>
      <c r="AC177" s="1">
        <v>2.6145147849999999</v>
      </c>
      <c r="AD177" s="1">
        <v>19.839279999999999</v>
      </c>
      <c r="AE177" s="1">
        <v>0.54025140000000005</v>
      </c>
      <c r="AG177" s="1">
        <v>2.6188013699999999</v>
      </c>
      <c r="AH177" s="1">
        <v>19.544820000000001</v>
      </c>
      <c r="AI177" s="1">
        <v>0.16936470000000001</v>
      </c>
      <c r="AK177" s="1">
        <v>2.6136280599999999</v>
      </c>
      <c r="AL177" s="1">
        <v>4.7828239999999997</v>
      </c>
      <c r="AM177" s="1">
        <v>0.35579100000000002</v>
      </c>
      <c r="AO177" s="1">
        <v>2.9399681566666702</v>
      </c>
      <c r="AP177" s="1">
        <v>11.525539999999999</v>
      </c>
      <c r="AQ177" s="1">
        <v>0.27054830000000002</v>
      </c>
      <c r="AS177" s="1">
        <v>2.6067157616666701</v>
      </c>
      <c r="AT177" s="1">
        <v>19.535550000000001</v>
      </c>
      <c r="AU177" s="1">
        <v>0.27679740000000003</v>
      </c>
      <c r="AW177" s="1">
        <v>2.6207165616666699</v>
      </c>
      <c r="AX177" s="1">
        <v>17.598279999999999</v>
      </c>
      <c r="AY177" s="1">
        <v>0.2111315</v>
      </c>
      <c r="BA177" s="1">
        <v>2.60989927666667</v>
      </c>
      <c r="BB177" s="1">
        <v>19.761230000000001</v>
      </c>
      <c r="BC177" s="1">
        <v>0.27428409999999998</v>
      </c>
    </row>
    <row r="178" spans="1:55">
      <c r="A178" s="1">
        <v>2.6387813549999999</v>
      </c>
      <c r="B178" s="1">
        <v>14.10666</v>
      </c>
      <c r="C178" s="1">
        <v>0.25454100000000002</v>
      </c>
      <c r="E178" s="1">
        <v>2.63575075666667</v>
      </c>
      <c r="F178" s="1">
        <v>-3.1254870000000001E-3</v>
      </c>
      <c r="G178" s="1">
        <v>0.30465750000000003</v>
      </c>
      <c r="I178" s="1">
        <v>2.6286003466666701</v>
      </c>
      <c r="J178" s="1">
        <v>8.4210499999999993</v>
      </c>
      <c r="K178" s="1">
        <v>0.27921879999999999</v>
      </c>
      <c r="M178" s="1">
        <v>2.630650465</v>
      </c>
      <c r="N178" s="1">
        <v>0.84799550000000001</v>
      </c>
      <c r="O178" s="1">
        <v>0.42023450000000001</v>
      </c>
      <c r="Q178" s="1">
        <v>2.63326584</v>
      </c>
      <c r="R178" s="1">
        <v>18.41142</v>
      </c>
      <c r="S178" s="1">
        <v>0.19474859999999999</v>
      </c>
      <c r="U178" s="1">
        <v>2.6273747133333298</v>
      </c>
      <c r="V178" s="1">
        <v>2.631767</v>
      </c>
      <c r="W178" s="1">
        <v>0.3634464</v>
      </c>
      <c r="Y178" s="1">
        <v>2.63241804166667</v>
      </c>
      <c r="Z178" s="1">
        <v>17.49971</v>
      </c>
      <c r="AA178" s="1">
        <v>0.21303250000000001</v>
      </c>
      <c r="AC178" s="1">
        <v>2.6302348116666701</v>
      </c>
      <c r="AD178" s="1">
        <v>20.103719999999999</v>
      </c>
      <c r="AE178" s="1">
        <v>0.54096149999999998</v>
      </c>
      <c r="AG178" s="1">
        <v>2.6345413966666702</v>
      </c>
      <c r="AH178" s="1">
        <v>19.37912</v>
      </c>
      <c r="AI178" s="1">
        <v>0.1692748</v>
      </c>
      <c r="AK178" s="1">
        <v>2.6291080866666698</v>
      </c>
      <c r="AL178" s="1">
        <v>5.0121599999999997</v>
      </c>
      <c r="AM178" s="1">
        <v>0.35723440000000001</v>
      </c>
      <c r="AO178" s="1">
        <v>2.9560690783333299</v>
      </c>
      <c r="AP178" s="1">
        <v>11.41412</v>
      </c>
      <c r="AQ178" s="1">
        <v>0.27054630000000002</v>
      </c>
      <c r="AS178" s="1">
        <v>2.6222833183333298</v>
      </c>
      <c r="AT178" s="1">
        <v>19.458349999999999</v>
      </c>
      <c r="AU178" s="1">
        <v>0.27719840000000001</v>
      </c>
      <c r="AW178" s="1">
        <v>2.6363007866666699</v>
      </c>
      <c r="AX178" s="1">
        <v>17.500830000000001</v>
      </c>
      <c r="AY178" s="1">
        <v>0.21102380000000001</v>
      </c>
      <c r="BA178" s="1">
        <v>2.62548350166667</v>
      </c>
      <c r="BB178" s="1">
        <v>19.69284</v>
      </c>
      <c r="BC178" s="1">
        <v>0.27425080000000002</v>
      </c>
    </row>
    <row r="179" spans="1:55">
      <c r="A179" s="1">
        <v>2.6543013883333302</v>
      </c>
      <c r="B179" s="1">
        <v>14.35322</v>
      </c>
      <c r="C179" s="1">
        <v>0.25578699999999999</v>
      </c>
      <c r="E179" s="1">
        <v>2.65133498166667</v>
      </c>
      <c r="F179" s="1">
        <v>-4.0070360000000002E-4</v>
      </c>
      <c r="G179" s="1">
        <v>0.30679139999999999</v>
      </c>
      <c r="I179" s="1">
        <v>2.64421790666667</v>
      </c>
      <c r="J179" s="1">
        <v>8.744821</v>
      </c>
      <c r="K179" s="1">
        <v>0.28063880000000002</v>
      </c>
      <c r="M179" s="1">
        <v>2.6462680249999999</v>
      </c>
      <c r="N179" s="1">
        <v>0.90550980000000003</v>
      </c>
      <c r="O179" s="1">
        <v>0.42234890000000003</v>
      </c>
      <c r="Q179" s="1">
        <v>2.6488391999999998</v>
      </c>
      <c r="R179" s="1">
        <v>18.336379999999998</v>
      </c>
      <c r="S179" s="1">
        <v>0.19443959999999999</v>
      </c>
      <c r="U179" s="1">
        <v>2.6430214066666702</v>
      </c>
      <c r="V179" s="1">
        <v>2.766724</v>
      </c>
      <c r="W179" s="1">
        <v>0.36501509999999998</v>
      </c>
      <c r="Y179" s="1">
        <v>2.6480147399999998</v>
      </c>
      <c r="Z179" s="1">
        <v>17.75141</v>
      </c>
      <c r="AA179" s="1">
        <v>0.21415519999999999</v>
      </c>
      <c r="AC179" s="1">
        <v>2.6457881716666698</v>
      </c>
      <c r="AD179" s="1">
        <v>20.365300000000001</v>
      </c>
      <c r="AE179" s="1">
        <v>0.54172620000000005</v>
      </c>
      <c r="AG179" s="1">
        <v>2.6501347566666702</v>
      </c>
      <c r="AH179" s="1">
        <v>19.152640000000002</v>
      </c>
      <c r="AI179" s="1">
        <v>0.16899510000000001</v>
      </c>
      <c r="AK179" s="1">
        <v>2.6448481116666702</v>
      </c>
      <c r="AL179" s="1">
        <v>5.2440600000000002</v>
      </c>
      <c r="AM179" s="1">
        <v>0.35843140000000001</v>
      </c>
      <c r="AO179" s="1">
        <v>2.972753365</v>
      </c>
      <c r="AP179" s="1">
        <v>11.300369999999999</v>
      </c>
      <c r="AQ179" s="1">
        <v>0.27014729999999998</v>
      </c>
      <c r="AS179" s="1">
        <v>2.6378842116666701</v>
      </c>
      <c r="AT179" s="1">
        <v>19.38692</v>
      </c>
      <c r="AU179" s="1">
        <v>0.27742529999999999</v>
      </c>
      <c r="AW179" s="1">
        <v>2.6519183466666698</v>
      </c>
      <c r="AX179" s="1">
        <v>17.400549999999999</v>
      </c>
      <c r="AY179" s="1">
        <v>0.2108283</v>
      </c>
      <c r="BA179" s="1">
        <v>2.6411010616666699</v>
      </c>
      <c r="BB179" s="1">
        <v>19.630199999999999</v>
      </c>
      <c r="BC179" s="1">
        <v>0.27446199999999998</v>
      </c>
    </row>
    <row r="180" spans="1:55">
      <c r="A180" s="1">
        <v>2.6699480816666701</v>
      </c>
      <c r="B180" s="1">
        <v>14.59747</v>
      </c>
      <c r="C180" s="1">
        <v>0.25699179999999999</v>
      </c>
      <c r="E180" s="1">
        <v>2.6669358733333302</v>
      </c>
      <c r="F180" s="1">
        <v>-1.3356780000000001E-3</v>
      </c>
      <c r="G180" s="1">
        <v>0.30894880000000002</v>
      </c>
      <c r="I180" s="1">
        <v>2.6597854633333302</v>
      </c>
      <c r="J180" s="1">
        <v>9.0633529999999993</v>
      </c>
      <c r="K180" s="1">
        <v>0.2819043</v>
      </c>
      <c r="M180" s="1">
        <v>2.6618689166666698</v>
      </c>
      <c r="N180" s="1">
        <v>0.9671381</v>
      </c>
      <c r="O180" s="1">
        <v>0.42407790000000001</v>
      </c>
      <c r="Q180" s="1">
        <v>2.66439256</v>
      </c>
      <c r="R180" s="1">
        <v>18.260010000000001</v>
      </c>
      <c r="S180" s="1">
        <v>0.19444349999999999</v>
      </c>
      <c r="U180" s="1">
        <v>2.6586514316666698</v>
      </c>
      <c r="V180" s="1">
        <v>2.9069440000000002</v>
      </c>
      <c r="W180" s="1">
        <v>0.36662869999999997</v>
      </c>
      <c r="Y180" s="1">
        <v>2.6636080999999998</v>
      </c>
      <c r="Z180" s="1">
        <v>17.998000000000001</v>
      </c>
      <c r="AA180" s="1">
        <v>0.21508820000000001</v>
      </c>
      <c r="AC180" s="1">
        <v>2.6614181966666699</v>
      </c>
      <c r="AD180" s="1">
        <v>20.410049999999998</v>
      </c>
      <c r="AE180" s="1">
        <v>0.54212519999999997</v>
      </c>
      <c r="AG180" s="1">
        <v>2.66563478333333</v>
      </c>
      <c r="AH180" s="1">
        <v>18.948899999999998</v>
      </c>
      <c r="AI180" s="1">
        <v>0.16884450000000001</v>
      </c>
      <c r="AK180" s="1">
        <v>2.66040147166667</v>
      </c>
      <c r="AL180" s="1">
        <v>5.4737439999999999</v>
      </c>
      <c r="AM180" s="1">
        <v>0.35990230000000001</v>
      </c>
      <c r="AO180" s="1">
        <v>2.98937098333333</v>
      </c>
      <c r="AP180" s="1">
        <v>11.18596</v>
      </c>
      <c r="AQ180" s="1">
        <v>0.269897</v>
      </c>
      <c r="AS180" s="1">
        <v>2.6534851033333302</v>
      </c>
      <c r="AT180" s="1">
        <v>19.31973</v>
      </c>
      <c r="AU180" s="1">
        <v>0.27748590000000001</v>
      </c>
      <c r="AW180" s="1">
        <v>2.6675359066666702</v>
      </c>
      <c r="AX180" s="1">
        <v>17.298400000000001</v>
      </c>
      <c r="AY180" s="1">
        <v>0.2106111</v>
      </c>
      <c r="BA180" s="1">
        <v>2.6567186216666698</v>
      </c>
      <c r="BB180" s="1">
        <v>19.56737</v>
      </c>
      <c r="BC180" s="1">
        <v>0.27483560000000001</v>
      </c>
    </row>
    <row r="181" spans="1:55">
      <c r="A181" s="1">
        <v>2.6854481083333299</v>
      </c>
      <c r="B181" s="1">
        <v>14.840719999999999</v>
      </c>
      <c r="C181" s="1">
        <v>0.25827090000000003</v>
      </c>
      <c r="E181" s="1">
        <v>2.68253676666667</v>
      </c>
      <c r="F181" s="1">
        <v>-9.8840179999999992E-4</v>
      </c>
      <c r="G181" s="1">
        <v>0.31133880000000003</v>
      </c>
      <c r="I181" s="1">
        <v>2.6754030233333301</v>
      </c>
      <c r="J181" s="1">
        <v>9.3774239999999995</v>
      </c>
      <c r="K181" s="1">
        <v>0.28341620000000001</v>
      </c>
      <c r="M181" s="1">
        <v>2.6774531416666698</v>
      </c>
      <c r="N181" s="1">
        <v>1.029541</v>
      </c>
      <c r="O181" s="1">
        <v>0.42635260000000003</v>
      </c>
      <c r="Q181" s="1">
        <v>2.68000592666667</v>
      </c>
      <c r="R181" s="1">
        <v>18.182670000000002</v>
      </c>
      <c r="S181" s="1">
        <v>0.19426740000000001</v>
      </c>
      <c r="U181" s="1">
        <v>2.67420479166667</v>
      </c>
      <c r="V181" s="1">
        <v>3.0513840000000001</v>
      </c>
      <c r="W181" s="1">
        <v>0.36821880000000001</v>
      </c>
      <c r="Y181" s="1">
        <v>2.6792414683333301</v>
      </c>
      <c r="Z181" s="1">
        <v>18.250070000000001</v>
      </c>
      <c r="AA181" s="1">
        <v>0.21604860000000001</v>
      </c>
      <c r="AC181" s="1">
        <v>2.6769915566666702</v>
      </c>
      <c r="AD181" s="1">
        <v>20.337150000000001</v>
      </c>
      <c r="AE181" s="1">
        <v>0.54244990000000004</v>
      </c>
      <c r="AG181" s="1">
        <v>2.68122814333333</v>
      </c>
      <c r="AH181" s="1">
        <v>18.851949999999999</v>
      </c>
      <c r="AI181" s="1">
        <v>0.1688093</v>
      </c>
      <c r="AK181" s="1">
        <v>2.6760681650000002</v>
      </c>
      <c r="AL181" s="1">
        <v>5.7068190000000003</v>
      </c>
      <c r="AM181" s="1">
        <v>0.36131249999999998</v>
      </c>
      <c r="AO181" s="1">
        <v>3.0060052683333298</v>
      </c>
      <c r="AP181" s="1">
        <v>11.07347</v>
      </c>
      <c r="AQ181" s="1">
        <v>0.2697679</v>
      </c>
      <c r="AS181" s="1">
        <v>2.6691026633333301</v>
      </c>
      <c r="AT181" s="1">
        <v>19.261579999999999</v>
      </c>
      <c r="AU181" s="1">
        <v>0.2777539</v>
      </c>
      <c r="AW181" s="1">
        <v>2.6831201316666702</v>
      </c>
      <c r="AX181" s="1">
        <v>17.199369999999998</v>
      </c>
      <c r="AY181" s="1">
        <v>0.21029039999999999</v>
      </c>
      <c r="BA181" s="1">
        <v>2.67228617833333</v>
      </c>
      <c r="BB181" s="1">
        <v>19.513780000000001</v>
      </c>
      <c r="BC181" s="1">
        <v>0.27467530000000001</v>
      </c>
    </row>
    <row r="182" spans="1:55">
      <c r="A182" s="1">
        <v>2.7010414749999998</v>
      </c>
      <c r="B182" s="1">
        <v>15.0786</v>
      </c>
      <c r="C182" s="1">
        <v>0.25924700000000001</v>
      </c>
      <c r="E182" s="1">
        <v>2.6981876616666698</v>
      </c>
      <c r="F182" s="1">
        <v>-1.976804E-3</v>
      </c>
      <c r="G182" s="1">
        <v>0.31337110000000001</v>
      </c>
      <c r="I182" s="1">
        <v>2.6910039166666699</v>
      </c>
      <c r="J182" s="1">
        <v>9.6977729999999998</v>
      </c>
      <c r="K182" s="1">
        <v>0.2847404</v>
      </c>
      <c r="M182" s="1">
        <v>2.6930707016666702</v>
      </c>
      <c r="N182" s="1">
        <v>1.096031</v>
      </c>
      <c r="O182" s="1">
        <v>0.42813250000000003</v>
      </c>
      <c r="Q182" s="1">
        <v>2.6955792866666699</v>
      </c>
      <c r="R182" s="1">
        <v>18.103760000000001</v>
      </c>
      <c r="S182" s="1">
        <v>0.19419120000000001</v>
      </c>
      <c r="U182" s="1">
        <v>2.6897781516666699</v>
      </c>
      <c r="V182" s="1">
        <v>3.2108370000000002</v>
      </c>
      <c r="W182" s="1">
        <v>0.36974439999999997</v>
      </c>
      <c r="Y182" s="1">
        <v>2.6948348283333301</v>
      </c>
      <c r="Z182" s="1">
        <v>18.50534</v>
      </c>
      <c r="AA182" s="1">
        <v>0.21710860000000001</v>
      </c>
      <c r="AC182" s="1">
        <v>2.69260492333333</v>
      </c>
      <c r="AD182" s="1">
        <v>20.20018</v>
      </c>
      <c r="AE182" s="1">
        <v>0.54263969999999995</v>
      </c>
      <c r="AG182" s="1">
        <v>2.6968948366666701</v>
      </c>
      <c r="AH182" s="1">
        <v>18.778300000000002</v>
      </c>
      <c r="AI182" s="1">
        <v>0.16900480000000001</v>
      </c>
      <c r="AK182" s="1">
        <v>2.6915481916666701</v>
      </c>
      <c r="AL182" s="1">
        <v>5.9460119999999996</v>
      </c>
      <c r="AM182" s="1">
        <v>0.36275010000000002</v>
      </c>
      <c r="AO182" s="1">
        <v>3.0216061600000002</v>
      </c>
      <c r="AP182" s="1">
        <v>10.968299999999999</v>
      </c>
      <c r="AQ182" s="1">
        <v>0.26944709999999999</v>
      </c>
      <c r="AS182" s="1">
        <v>2.684703555</v>
      </c>
      <c r="AT182" s="1">
        <v>19.209050000000001</v>
      </c>
      <c r="AU182" s="1">
        <v>0.27794750000000001</v>
      </c>
      <c r="AW182" s="1">
        <v>2.6987043566666702</v>
      </c>
      <c r="AX182" s="1">
        <v>17.097539999999999</v>
      </c>
      <c r="AY182" s="1">
        <v>0.2100948</v>
      </c>
      <c r="BA182" s="1">
        <v>2.68790373833333</v>
      </c>
      <c r="BB182" s="1">
        <v>19.462009999999999</v>
      </c>
      <c r="BC182" s="1">
        <v>0.27492949999999999</v>
      </c>
    </row>
    <row r="183" spans="1:55">
      <c r="A183" s="1">
        <v>2.7166881683333299</v>
      </c>
      <c r="B183" s="1">
        <v>15.31363</v>
      </c>
      <c r="C183" s="1">
        <v>0.26044590000000001</v>
      </c>
      <c r="E183" s="1">
        <v>2.7137885533333299</v>
      </c>
      <c r="F183" s="1">
        <v>-4.0070349999999998E-4</v>
      </c>
      <c r="G183" s="1">
        <v>0.31558130000000001</v>
      </c>
      <c r="I183" s="1">
        <v>2.7066214766666699</v>
      </c>
      <c r="J183" s="1">
        <v>10.020339999999999</v>
      </c>
      <c r="K183" s="1">
        <v>0.28593540000000001</v>
      </c>
      <c r="M183" s="1">
        <v>2.7086549266666702</v>
      </c>
      <c r="N183" s="1">
        <v>1.161292</v>
      </c>
      <c r="O183" s="1">
        <v>0.43001020000000001</v>
      </c>
      <c r="Q183" s="1">
        <v>2.7112459800000002</v>
      </c>
      <c r="R183" s="1">
        <v>18.018139999999999</v>
      </c>
      <c r="S183" s="1">
        <v>0.1938156</v>
      </c>
      <c r="U183" s="1">
        <v>2.7053315100000002</v>
      </c>
      <c r="V183" s="1">
        <v>3.379159</v>
      </c>
      <c r="W183" s="1">
        <v>0.3713033</v>
      </c>
      <c r="Y183" s="1">
        <v>2.7104815200000001</v>
      </c>
      <c r="Z183" s="1">
        <v>18.753699999999998</v>
      </c>
      <c r="AA183" s="1">
        <v>0.21808269999999999</v>
      </c>
      <c r="AC183" s="1">
        <v>2.7081582833333302</v>
      </c>
      <c r="AD183" s="1">
        <v>20.07931</v>
      </c>
      <c r="AE183" s="1">
        <v>0.54299750000000002</v>
      </c>
      <c r="AG183" s="1">
        <v>2.7124515283333301</v>
      </c>
      <c r="AH183" s="1">
        <v>18.703340000000001</v>
      </c>
      <c r="AI183" s="1">
        <v>0.16871149999999999</v>
      </c>
      <c r="AK183" s="1">
        <v>2.7071448899999999</v>
      </c>
      <c r="AL183" s="1">
        <v>6.1775929999999999</v>
      </c>
      <c r="AM183" s="1">
        <v>0.3641896</v>
      </c>
      <c r="AO183" s="1">
        <v>3.03720705166667</v>
      </c>
      <c r="AP183" s="1">
        <v>10.85816</v>
      </c>
      <c r="AQ183" s="1">
        <v>0.26904220000000001</v>
      </c>
      <c r="AS183" s="1">
        <v>2.7003044483333301</v>
      </c>
      <c r="AT183" s="1">
        <v>19.1462</v>
      </c>
      <c r="AU183" s="1">
        <v>0.27816459999999998</v>
      </c>
      <c r="AW183" s="1">
        <v>2.7143219166666701</v>
      </c>
      <c r="AX183" s="1">
        <v>16.992370000000001</v>
      </c>
      <c r="AY183" s="1">
        <v>0.20976040000000001</v>
      </c>
      <c r="BA183" s="1">
        <v>2.7035046316666702</v>
      </c>
      <c r="BB183" s="1">
        <v>19.414349999999999</v>
      </c>
      <c r="BC183" s="1">
        <v>0.27518569999999998</v>
      </c>
    </row>
    <row r="184" spans="1:55">
      <c r="A184" s="1">
        <v>2.73224152666667</v>
      </c>
      <c r="B184" s="1">
        <v>15.55007</v>
      </c>
      <c r="C184" s="1">
        <v>0.2616155</v>
      </c>
      <c r="E184" s="1">
        <v>2.729322775</v>
      </c>
      <c r="F184" s="1">
        <v>2.404222E-4</v>
      </c>
      <c r="G184" s="1">
        <v>0.31767800000000002</v>
      </c>
      <c r="I184" s="1">
        <v>2.72222236833333</v>
      </c>
      <c r="J184" s="1">
        <v>10.3413</v>
      </c>
      <c r="K184" s="1">
        <v>0.28737499999999999</v>
      </c>
      <c r="M184" s="1">
        <v>2.7242724866666701</v>
      </c>
      <c r="N184" s="1">
        <v>1.2270080000000001</v>
      </c>
      <c r="O184" s="1">
        <v>0.43203459999999999</v>
      </c>
      <c r="Q184" s="1">
        <v>2.7268393383333298</v>
      </c>
      <c r="R184" s="1">
        <v>17.92699</v>
      </c>
      <c r="S184" s="1">
        <v>0.1936513</v>
      </c>
      <c r="U184" s="1">
        <v>2.72099820333333</v>
      </c>
      <c r="V184" s="1">
        <v>3.5519419999999999</v>
      </c>
      <c r="W184" s="1">
        <v>0.37269400000000003</v>
      </c>
      <c r="Y184" s="1">
        <v>2.7260748800000001</v>
      </c>
      <c r="Z184" s="1">
        <v>19.000830000000001</v>
      </c>
      <c r="AA184" s="1">
        <v>0.21903909999999999</v>
      </c>
      <c r="AC184" s="1">
        <v>2.7238249766666698</v>
      </c>
      <c r="AD184" s="1">
        <v>19.976590000000002</v>
      </c>
      <c r="AE184" s="1">
        <v>0.54313250000000002</v>
      </c>
      <c r="AG184" s="1">
        <v>2.72802488833333</v>
      </c>
      <c r="AH184" s="1">
        <v>18.63298</v>
      </c>
      <c r="AI184" s="1">
        <v>0.16883860000000001</v>
      </c>
      <c r="AK184" s="1">
        <v>2.72279158333333</v>
      </c>
      <c r="AL184" s="1">
        <v>6.4203109999999999</v>
      </c>
      <c r="AM184" s="1">
        <v>0.3653515</v>
      </c>
      <c r="AO184" s="1">
        <v>3.05282461166667</v>
      </c>
      <c r="AP184" s="1">
        <v>10.754189999999999</v>
      </c>
      <c r="AQ184" s="1">
        <v>0.26895609999999998</v>
      </c>
      <c r="AS184" s="1">
        <v>2.7159053399999999</v>
      </c>
      <c r="AT184" s="1">
        <v>19.058039999999998</v>
      </c>
      <c r="AU184" s="1">
        <v>0.27819199999999999</v>
      </c>
      <c r="AW184" s="1">
        <v>2.7299228083333298</v>
      </c>
      <c r="AX184" s="1">
        <v>16.887060000000002</v>
      </c>
      <c r="AY184" s="1">
        <v>0.20955109999999999</v>
      </c>
      <c r="BA184" s="1">
        <v>2.7190388533333301</v>
      </c>
      <c r="BB184" s="1">
        <v>19.359400000000001</v>
      </c>
      <c r="BC184" s="1">
        <v>0.27529530000000002</v>
      </c>
    </row>
    <row r="185" spans="1:55">
      <c r="A185" s="1">
        <v>2.7479082283333298</v>
      </c>
      <c r="B185" s="1">
        <v>15.785550000000001</v>
      </c>
      <c r="C185" s="1">
        <v>0.26282630000000001</v>
      </c>
      <c r="E185" s="1">
        <v>2.744907</v>
      </c>
      <c r="F185" s="1">
        <v>-2.671358E-4</v>
      </c>
      <c r="G185" s="1">
        <v>0.32002510000000001</v>
      </c>
      <c r="I185" s="1">
        <v>2.737789925</v>
      </c>
      <c r="J185" s="1">
        <v>10.65503</v>
      </c>
      <c r="K185" s="1">
        <v>0.28848010000000002</v>
      </c>
      <c r="M185" s="1">
        <v>2.7398567100000002</v>
      </c>
      <c r="N185" s="1">
        <v>1.2950470000000001</v>
      </c>
      <c r="O185" s="1">
        <v>0.43410389999999999</v>
      </c>
      <c r="Q185" s="1">
        <v>2.7424693649999998</v>
      </c>
      <c r="R185" s="1">
        <v>17.831710000000001</v>
      </c>
      <c r="S185" s="1">
        <v>0.1935887</v>
      </c>
      <c r="U185" s="1">
        <v>2.7365515633333302</v>
      </c>
      <c r="V185" s="1">
        <v>3.7446540000000001</v>
      </c>
      <c r="W185" s="1">
        <v>0.3742568</v>
      </c>
      <c r="Y185" s="1">
        <v>2.7417082483333299</v>
      </c>
      <c r="Z185" s="1">
        <v>19.240369999999999</v>
      </c>
      <c r="AA185" s="1">
        <v>0.21992519999999999</v>
      </c>
      <c r="AC185" s="1">
        <v>2.7393650016666702</v>
      </c>
      <c r="AD185" s="1">
        <v>19.88195</v>
      </c>
      <c r="AE185" s="1">
        <v>0.54330270000000003</v>
      </c>
      <c r="AG185" s="1">
        <v>2.743638255</v>
      </c>
      <c r="AH185" s="1">
        <v>18.560559999999999</v>
      </c>
      <c r="AI185" s="1">
        <v>0.1688171</v>
      </c>
      <c r="AK185" s="1">
        <v>2.7383449433333298</v>
      </c>
      <c r="AL185" s="1">
        <v>6.6627109999999998</v>
      </c>
      <c r="AM185" s="1">
        <v>0.3665602</v>
      </c>
      <c r="AO185" s="1">
        <v>3.06840883666667</v>
      </c>
      <c r="AP185" s="1">
        <v>10.65147</v>
      </c>
      <c r="AQ185" s="1">
        <v>0.26860600000000001</v>
      </c>
      <c r="AS185" s="1">
        <v>2.7314728966666699</v>
      </c>
      <c r="AT185" s="1">
        <v>18.91046</v>
      </c>
      <c r="AU185" s="1">
        <v>0.27837190000000001</v>
      </c>
      <c r="AW185" s="1">
        <v>2.74552370166667</v>
      </c>
      <c r="AX185" s="1">
        <v>16.778680000000001</v>
      </c>
      <c r="AY185" s="1">
        <v>0.20932020000000001</v>
      </c>
      <c r="BA185" s="1">
        <v>2.7347230833333298</v>
      </c>
      <c r="BB185" s="1">
        <v>19.283159999999999</v>
      </c>
      <c r="BC185" s="1">
        <v>0.27543420000000002</v>
      </c>
    </row>
    <row r="186" spans="1:55">
      <c r="A186" s="1">
        <v>2.7635549199999998</v>
      </c>
      <c r="B186" s="1">
        <v>16.019570000000002</v>
      </c>
      <c r="C186" s="1">
        <v>0.26348149999999998</v>
      </c>
      <c r="E186" s="1">
        <v>2.7605578949999998</v>
      </c>
      <c r="F186" s="1">
        <v>-3.392623E-3</v>
      </c>
      <c r="G186" s="1">
        <v>0.32206509999999999</v>
      </c>
      <c r="I186" s="1">
        <v>2.7534241533333299</v>
      </c>
      <c r="J186" s="1">
        <v>10.961</v>
      </c>
      <c r="K186" s="1">
        <v>0.28984529999999997</v>
      </c>
      <c r="M186" s="1">
        <v>2.7554576033333298</v>
      </c>
      <c r="N186" s="1">
        <v>1.3684559999999999</v>
      </c>
      <c r="O186" s="1">
        <v>0.43594050000000001</v>
      </c>
      <c r="Q186" s="1">
        <v>2.75811605833333</v>
      </c>
      <c r="R186" s="1">
        <v>17.733720000000002</v>
      </c>
      <c r="S186" s="1">
        <v>0.1934303</v>
      </c>
      <c r="U186" s="1">
        <v>2.7522182566666702</v>
      </c>
      <c r="V186" s="1">
        <v>3.9509089999999998</v>
      </c>
      <c r="W186" s="1">
        <v>0.37567869999999998</v>
      </c>
      <c r="Y186" s="1">
        <v>2.7573016083333299</v>
      </c>
      <c r="Z186" s="1">
        <v>19.471229999999998</v>
      </c>
      <c r="AA186" s="1">
        <v>0.220862</v>
      </c>
      <c r="AC186" s="1">
        <v>2.7549216933333298</v>
      </c>
      <c r="AD186" s="1">
        <v>19.788740000000001</v>
      </c>
      <c r="AE186" s="1">
        <v>0.54379759999999999</v>
      </c>
      <c r="AG186" s="1">
        <v>2.7592116149999999</v>
      </c>
      <c r="AH186" s="1">
        <v>18.492599999999999</v>
      </c>
      <c r="AI186" s="1">
        <v>0.1687565</v>
      </c>
      <c r="AK186" s="1">
        <v>2.7540116366666698</v>
      </c>
      <c r="AL186" s="1">
        <v>6.9080199999999996</v>
      </c>
      <c r="AM186" s="1">
        <v>0.36795679999999997</v>
      </c>
      <c r="AO186" s="1">
        <v>3.0840263966666699</v>
      </c>
      <c r="AP186" s="1">
        <v>10.544890000000001</v>
      </c>
      <c r="AQ186" s="1">
        <v>0.26838309999999999</v>
      </c>
      <c r="AS186" s="1">
        <v>2.7470904566666698</v>
      </c>
      <c r="AT186" s="1">
        <v>18.714269999999999</v>
      </c>
      <c r="AU186" s="1">
        <v>0.27849119999999999</v>
      </c>
      <c r="AW186" s="1">
        <v>2.7611079250000001</v>
      </c>
      <c r="AX186" s="1">
        <v>16.669779999999999</v>
      </c>
      <c r="AY186" s="1">
        <v>0.20908950000000001</v>
      </c>
      <c r="BA186" s="1">
        <v>2.7503073083333298</v>
      </c>
      <c r="BB186" s="1">
        <v>19.169440000000002</v>
      </c>
      <c r="BC186" s="1">
        <v>0.2755398</v>
      </c>
    </row>
    <row r="187" spans="1:55">
      <c r="A187" s="1">
        <v>2.7791116133333298</v>
      </c>
      <c r="B187" s="1">
        <v>16.2532</v>
      </c>
      <c r="C187" s="1">
        <v>0.26485059999999999</v>
      </c>
      <c r="E187" s="1">
        <v>2.7761421199999998</v>
      </c>
      <c r="F187" s="1">
        <v>-1.068542E-3</v>
      </c>
      <c r="G187" s="1">
        <v>0.32425369999999998</v>
      </c>
      <c r="I187" s="1">
        <v>2.7690417133333298</v>
      </c>
      <c r="J187" s="1">
        <v>11.277609999999999</v>
      </c>
      <c r="K187" s="1">
        <v>0.29104819999999998</v>
      </c>
      <c r="M187" s="1">
        <v>2.7710418283333298</v>
      </c>
      <c r="N187" s="1">
        <v>1.4427730000000001</v>
      </c>
      <c r="O187" s="1">
        <v>0.43793749999999998</v>
      </c>
      <c r="Q187" s="1">
        <v>2.77363609166667</v>
      </c>
      <c r="R187" s="1">
        <v>17.6312</v>
      </c>
      <c r="S187" s="1">
        <v>0.1932054</v>
      </c>
      <c r="U187" s="1">
        <v>2.7677716166666699</v>
      </c>
      <c r="V187" s="1">
        <v>4.162642</v>
      </c>
      <c r="W187" s="1">
        <v>0.37711430000000001</v>
      </c>
      <c r="Y187" s="1">
        <v>2.77285496666667</v>
      </c>
      <c r="Z187" s="1">
        <v>19.706040000000002</v>
      </c>
      <c r="AA187" s="1">
        <v>0.2217363</v>
      </c>
      <c r="AC187" s="1">
        <v>2.7705683866666702</v>
      </c>
      <c r="AD187" s="1">
        <v>19.693860000000001</v>
      </c>
      <c r="AE187" s="1">
        <v>0.54390899999999998</v>
      </c>
      <c r="AG187" s="1">
        <v>2.77484498166667</v>
      </c>
      <c r="AH187" s="1">
        <v>18.42681</v>
      </c>
      <c r="AI187" s="1">
        <v>0.1689677</v>
      </c>
      <c r="AK187" s="1">
        <v>2.7696450033333302</v>
      </c>
      <c r="AL187" s="1">
        <v>7.1518629999999996</v>
      </c>
      <c r="AM187" s="1">
        <v>0.36938260000000001</v>
      </c>
      <c r="AO187" s="1">
        <v>3.0996106216666699</v>
      </c>
      <c r="AP187" s="1">
        <v>10.434189999999999</v>
      </c>
      <c r="AQ187" s="1">
        <v>0.26804860000000003</v>
      </c>
      <c r="AS187" s="1">
        <v>2.7626913499999999</v>
      </c>
      <c r="AT187" s="1">
        <v>18.5242</v>
      </c>
      <c r="AU187" s="1">
        <v>0.2783582</v>
      </c>
      <c r="AW187" s="1">
        <v>2.7767088183333302</v>
      </c>
      <c r="AX187" s="1">
        <v>16.5579</v>
      </c>
      <c r="AY187" s="1">
        <v>0.20875109999999999</v>
      </c>
      <c r="BA187" s="1">
        <v>2.7658248616666699</v>
      </c>
      <c r="BB187" s="1">
        <v>18.993020000000001</v>
      </c>
      <c r="BC187" s="1">
        <v>0.27559250000000002</v>
      </c>
    </row>
    <row r="188" spans="1:55">
      <c r="A188" s="1">
        <v>2.79468497166667</v>
      </c>
      <c r="B188" s="1">
        <v>16.484570000000001</v>
      </c>
      <c r="C188" s="1">
        <v>0.26574439999999999</v>
      </c>
      <c r="E188" s="1">
        <v>2.7917596800000002</v>
      </c>
      <c r="F188" s="1">
        <v>2.9384920000000001E-4</v>
      </c>
      <c r="G188" s="1">
        <v>0.32639940000000001</v>
      </c>
      <c r="I188" s="1">
        <v>2.7846259383333298</v>
      </c>
      <c r="J188" s="1">
        <v>11.58869</v>
      </c>
      <c r="K188" s="1">
        <v>0.29202610000000001</v>
      </c>
      <c r="M188" s="1">
        <v>2.786676055</v>
      </c>
      <c r="N188" s="1">
        <v>1.521631</v>
      </c>
      <c r="O188" s="1">
        <v>0.43992870000000001</v>
      </c>
      <c r="Q188" s="1">
        <v>2.7892827833333298</v>
      </c>
      <c r="R188" s="1">
        <v>17.531849999999999</v>
      </c>
      <c r="S188" s="1">
        <v>0.19289439999999999</v>
      </c>
      <c r="U188" s="1">
        <v>2.7834583166666702</v>
      </c>
      <c r="V188" s="1">
        <v>4.3818000000000001</v>
      </c>
      <c r="W188" s="1">
        <v>0.37857150000000001</v>
      </c>
      <c r="Y188" s="1">
        <v>2.7884283266666698</v>
      </c>
      <c r="Z188" s="1">
        <v>19.943729999999999</v>
      </c>
      <c r="AA188" s="1">
        <v>0.2226185</v>
      </c>
      <c r="AC188" s="1">
        <v>2.7861084200000001</v>
      </c>
      <c r="AD188" s="1">
        <v>19.59806</v>
      </c>
      <c r="AE188" s="1">
        <v>0.5439638</v>
      </c>
      <c r="AG188" s="1">
        <v>2.7904183416666699</v>
      </c>
      <c r="AH188" s="1">
        <v>18.35519</v>
      </c>
      <c r="AI188" s="1">
        <v>0.16891490000000001</v>
      </c>
      <c r="AK188" s="1">
        <v>2.7851117049999998</v>
      </c>
      <c r="AL188" s="1">
        <v>7.3947430000000001</v>
      </c>
      <c r="AM188" s="1">
        <v>0.3705581</v>
      </c>
      <c r="AO188" s="1">
        <v>3.11521151333333</v>
      </c>
      <c r="AP188" s="1">
        <v>10.31138</v>
      </c>
      <c r="AQ188" s="1">
        <v>0.267675</v>
      </c>
      <c r="AS188" s="1">
        <v>2.7783089099999998</v>
      </c>
      <c r="AT188" s="1">
        <v>18.407969999999999</v>
      </c>
      <c r="AU188" s="1">
        <v>0.27839540000000002</v>
      </c>
      <c r="AW188" s="1">
        <v>2.7923097100000001</v>
      </c>
      <c r="AX188" s="1">
        <v>16.436450000000001</v>
      </c>
      <c r="AY188" s="1">
        <v>0.20855940000000001</v>
      </c>
      <c r="BA188" s="1">
        <v>2.7814257549999999</v>
      </c>
      <c r="BB188" s="1">
        <v>18.791340000000002</v>
      </c>
      <c r="BC188" s="1">
        <v>0.27545960000000003</v>
      </c>
    </row>
    <row r="189" spans="1:55">
      <c r="A189" s="1">
        <v>2.8103316650000001</v>
      </c>
      <c r="B189" s="1">
        <v>16.708670000000001</v>
      </c>
      <c r="C189" s="1">
        <v>0.26705299999999998</v>
      </c>
      <c r="E189" s="1">
        <v>2.8073272366666702</v>
      </c>
      <c r="F189" s="1">
        <v>-8.2812070000000003E-4</v>
      </c>
      <c r="G189" s="1">
        <v>0.32871529999999999</v>
      </c>
      <c r="I189" s="1">
        <v>2.8002268300000002</v>
      </c>
      <c r="J189" s="1">
        <v>11.90156</v>
      </c>
      <c r="K189" s="1">
        <v>0.2934638</v>
      </c>
      <c r="M189" s="1">
        <v>2.80226028</v>
      </c>
      <c r="N189" s="1">
        <v>1.5988599999999999</v>
      </c>
      <c r="O189" s="1">
        <v>0.44164199999999998</v>
      </c>
      <c r="Q189" s="1">
        <v>2.80480281833333</v>
      </c>
      <c r="R189" s="1">
        <v>17.433330000000002</v>
      </c>
      <c r="S189" s="1">
        <v>0.19250709999999999</v>
      </c>
      <c r="U189" s="1">
        <v>2.79907168333333</v>
      </c>
      <c r="V189" s="1">
        <v>4.5905659999999999</v>
      </c>
      <c r="W189" s="1">
        <v>0.37993480000000002</v>
      </c>
      <c r="Y189" s="1">
        <v>2.8039850183333299</v>
      </c>
      <c r="Z189" s="1">
        <v>20.198789999999999</v>
      </c>
      <c r="AA189" s="1">
        <v>0.22354750000000001</v>
      </c>
      <c r="AC189" s="1">
        <v>2.8017417866666698</v>
      </c>
      <c r="AD189" s="1">
        <v>19.503070000000001</v>
      </c>
      <c r="AE189" s="1">
        <v>0.54424939999999999</v>
      </c>
      <c r="AG189" s="1">
        <v>2.80604836666667</v>
      </c>
      <c r="AH189" s="1">
        <v>18.282820000000001</v>
      </c>
      <c r="AI189" s="1">
        <v>0.16892470000000001</v>
      </c>
      <c r="AK189" s="1">
        <v>2.8008584116666699</v>
      </c>
      <c r="AL189" s="1">
        <v>7.6493760000000002</v>
      </c>
      <c r="AM189" s="1">
        <v>0.37193900000000002</v>
      </c>
      <c r="AO189" s="1">
        <v>3.1308457416666702</v>
      </c>
      <c r="AP189" s="1">
        <v>10.186870000000001</v>
      </c>
      <c r="AQ189" s="1">
        <v>0.2672525</v>
      </c>
      <c r="AS189" s="1">
        <v>2.7939098016666701</v>
      </c>
      <c r="AT189" s="1">
        <v>18.320989999999998</v>
      </c>
      <c r="AU189" s="1">
        <v>0.2782037</v>
      </c>
      <c r="AW189" s="1">
        <v>2.8079106033333301</v>
      </c>
      <c r="AX189" s="1">
        <v>16.307459999999999</v>
      </c>
      <c r="AY189" s="1">
        <v>0.20812320000000001</v>
      </c>
      <c r="BA189" s="1">
        <v>2.7970433149999998</v>
      </c>
      <c r="BB189" s="1">
        <v>18.673449999999999</v>
      </c>
      <c r="BC189" s="1">
        <v>0.27533439999999998</v>
      </c>
    </row>
    <row r="190" spans="1:55">
      <c r="A190" s="1">
        <v>2.8259620449999998</v>
      </c>
      <c r="B190" s="1">
        <v>16.92417</v>
      </c>
      <c r="C190" s="1">
        <v>0.26787060000000001</v>
      </c>
      <c r="E190" s="1">
        <v>2.82297813166667</v>
      </c>
      <c r="F190" s="1">
        <v>1.6028139999999999E-4</v>
      </c>
      <c r="G190" s="1">
        <v>0.33079829999999999</v>
      </c>
      <c r="I190" s="1">
        <v>2.8158277233333302</v>
      </c>
      <c r="J190" s="1">
        <v>12.214410000000001</v>
      </c>
      <c r="K190" s="1">
        <v>0.29461379999999998</v>
      </c>
      <c r="M190" s="1">
        <v>2.8178445050000001</v>
      </c>
      <c r="N190" s="1">
        <v>1.679883</v>
      </c>
      <c r="O190" s="1">
        <v>0.4434825</v>
      </c>
      <c r="Q190" s="1">
        <v>2.8204328433333301</v>
      </c>
      <c r="R190" s="1">
        <v>17.340949999999999</v>
      </c>
      <c r="S190" s="1">
        <v>0.19235060000000001</v>
      </c>
      <c r="U190" s="1">
        <v>2.8146650499999999</v>
      </c>
      <c r="V190" s="1">
        <v>4.7775340000000002</v>
      </c>
      <c r="W190" s="1">
        <v>0.38162659999999998</v>
      </c>
      <c r="Y190" s="1">
        <v>2.8195783783333299</v>
      </c>
      <c r="Z190" s="1">
        <v>20.411169999999998</v>
      </c>
      <c r="AA190" s="1">
        <v>0.22424769999999999</v>
      </c>
      <c r="AC190" s="1">
        <v>2.8174651466666698</v>
      </c>
      <c r="AD190" s="1">
        <v>19.411950000000001</v>
      </c>
      <c r="AE190" s="1">
        <v>0.54438819999999999</v>
      </c>
      <c r="AG190" s="1">
        <v>2.82160506</v>
      </c>
      <c r="AH190" s="1">
        <v>18.193269999999998</v>
      </c>
      <c r="AI190" s="1">
        <v>0.16885620000000001</v>
      </c>
      <c r="AK190" s="1">
        <v>2.8163051133333301</v>
      </c>
      <c r="AL190" s="1">
        <v>7.9072969999999998</v>
      </c>
      <c r="AM190" s="1">
        <v>0.37310280000000001</v>
      </c>
      <c r="AO190" s="1">
        <v>3.1464299666666702</v>
      </c>
      <c r="AP190" s="1">
        <v>10.05833</v>
      </c>
      <c r="AQ190" s="1">
        <v>0.26717239999999998</v>
      </c>
      <c r="AS190" s="1">
        <v>2.8094940266666701</v>
      </c>
      <c r="AT190" s="1">
        <v>18.235779999999998</v>
      </c>
      <c r="AU190" s="1">
        <v>0.2785049</v>
      </c>
      <c r="AW190" s="1">
        <v>2.823511495</v>
      </c>
      <c r="AX190" s="1">
        <v>16.173439999999999</v>
      </c>
      <c r="AY190" s="1">
        <v>0.2079453</v>
      </c>
      <c r="BA190" s="1">
        <v>2.8126275399999998</v>
      </c>
      <c r="BB190" s="1">
        <v>18.584949999999999</v>
      </c>
      <c r="BC190" s="1">
        <v>0.27531090000000003</v>
      </c>
    </row>
    <row r="191" spans="1:55">
      <c r="A191" s="1">
        <v>2.8415629366666701</v>
      </c>
      <c r="B191" s="1">
        <v>17.138780000000001</v>
      </c>
      <c r="C191" s="1">
        <v>0.26875460000000001</v>
      </c>
      <c r="E191" s="1">
        <v>2.8385456900000001</v>
      </c>
      <c r="F191" s="1">
        <v>5.6098490000000003E-4</v>
      </c>
      <c r="G191" s="1">
        <v>0.33302209999999999</v>
      </c>
      <c r="I191" s="1">
        <v>2.8314286150000001</v>
      </c>
      <c r="J191" s="1">
        <v>12.52148</v>
      </c>
      <c r="K191" s="1">
        <v>0.29585980000000001</v>
      </c>
      <c r="M191" s="1">
        <v>2.8334453966666699</v>
      </c>
      <c r="N191" s="1">
        <v>1.768465</v>
      </c>
      <c r="O191" s="1">
        <v>0.44533089999999997</v>
      </c>
      <c r="Q191" s="1">
        <v>2.83607953666667</v>
      </c>
      <c r="R191" s="1">
        <v>17.250419999999998</v>
      </c>
      <c r="S191" s="1">
        <v>0.192159</v>
      </c>
      <c r="U191" s="1">
        <v>2.8302184100000001</v>
      </c>
      <c r="V191" s="1">
        <v>4.9784750000000004</v>
      </c>
      <c r="W191" s="1">
        <v>0.38290580000000002</v>
      </c>
      <c r="Y191" s="1">
        <v>2.8352450716666699</v>
      </c>
      <c r="Z191" s="1">
        <v>20.43713</v>
      </c>
      <c r="AA191" s="1">
        <v>0.22480130000000001</v>
      </c>
      <c r="AC191" s="1">
        <v>2.8330185050000001</v>
      </c>
      <c r="AD191" s="1">
        <v>19.32347</v>
      </c>
      <c r="AE191" s="1">
        <v>0.54465229999999998</v>
      </c>
      <c r="AG191" s="1">
        <v>2.8372517533333301</v>
      </c>
      <c r="AH191" s="1">
        <v>18.095099999999999</v>
      </c>
      <c r="AI191" s="1">
        <v>0.16850219999999999</v>
      </c>
      <c r="AK191" s="1">
        <v>2.8319384799999998</v>
      </c>
      <c r="AL191" s="1">
        <v>8.1683679999999992</v>
      </c>
      <c r="AM191" s="1">
        <v>0.37447970000000003</v>
      </c>
      <c r="AO191" s="1">
        <v>3.1620475266666701</v>
      </c>
      <c r="AP191" s="1">
        <v>9.9148739999999993</v>
      </c>
      <c r="AQ191" s="1">
        <v>0.26663249999999999</v>
      </c>
      <c r="AS191" s="1">
        <v>2.8251115866666701</v>
      </c>
      <c r="AT191" s="1">
        <v>18.151759999999999</v>
      </c>
      <c r="AU191" s="1">
        <v>0.27840710000000002</v>
      </c>
      <c r="AW191" s="1">
        <v>2.8391123866666699</v>
      </c>
      <c r="AX191" s="1">
        <v>16.024270000000001</v>
      </c>
      <c r="AY191" s="1">
        <v>0.2075951</v>
      </c>
      <c r="BA191" s="1">
        <v>2.8282284316666702</v>
      </c>
      <c r="BB191" s="1">
        <v>18.499410000000001</v>
      </c>
      <c r="BC191" s="1">
        <v>0.27543610000000002</v>
      </c>
    </row>
    <row r="192" spans="1:55">
      <c r="A192" s="1">
        <v>2.8571638283333298</v>
      </c>
      <c r="B192" s="1">
        <v>17.356660000000002</v>
      </c>
      <c r="C192" s="1">
        <v>0.26994580000000001</v>
      </c>
      <c r="E192" s="1">
        <v>2.8541132466666701</v>
      </c>
      <c r="F192" s="1">
        <v>-2.4042200000000001E-4</v>
      </c>
      <c r="G192" s="1">
        <v>0.3351404</v>
      </c>
      <c r="I192" s="1">
        <v>2.8470128400000001</v>
      </c>
      <c r="J192" s="1">
        <v>12.82395</v>
      </c>
      <c r="K192" s="1">
        <v>0.29694530000000002</v>
      </c>
      <c r="M192" s="1">
        <v>2.8490629566666699</v>
      </c>
      <c r="N192" s="1">
        <v>1.857127</v>
      </c>
      <c r="O192" s="1">
        <v>0.44735140000000001</v>
      </c>
      <c r="Q192" s="1">
        <v>2.8516328949999998</v>
      </c>
      <c r="R192" s="1">
        <v>17.15823</v>
      </c>
      <c r="S192" s="1">
        <v>0.192028</v>
      </c>
      <c r="U192" s="1">
        <v>2.8457917699999999</v>
      </c>
      <c r="V192" s="1">
        <v>5.1910069999999999</v>
      </c>
      <c r="W192" s="1">
        <v>0.38456839999999998</v>
      </c>
      <c r="Y192" s="1">
        <v>2.8507851066666698</v>
      </c>
      <c r="Z192" s="1">
        <v>20.390409999999999</v>
      </c>
      <c r="AA192" s="1">
        <v>0.22533719999999999</v>
      </c>
      <c r="AC192" s="1">
        <v>2.84855854</v>
      </c>
      <c r="AD192" s="1">
        <v>19.240760000000002</v>
      </c>
      <c r="AE192" s="1">
        <v>0.54473640000000001</v>
      </c>
      <c r="AG192" s="1">
        <v>2.8528651200000001</v>
      </c>
      <c r="AH192" s="1">
        <v>18.004519999999999</v>
      </c>
      <c r="AI192" s="1">
        <v>0.16857649999999999</v>
      </c>
      <c r="AK192" s="1">
        <v>2.8476451800000002</v>
      </c>
      <c r="AL192" s="1">
        <v>8.4370530000000006</v>
      </c>
      <c r="AM192" s="1">
        <v>0.37555349999999998</v>
      </c>
      <c r="AO192" s="1">
        <v>3.18073192833333</v>
      </c>
      <c r="AP192" s="1">
        <v>9.6835609999999992</v>
      </c>
      <c r="AQ192" s="1">
        <v>0.26622760000000001</v>
      </c>
      <c r="AS192" s="1">
        <v>2.8406958116666701</v>
      </c>
      <c r="AT192" s="1">
        <v>18.071570000000001</v>
      </c>
      <c r="AU192" s="1">
        <v>0.27841890000000002</v>
      </c>
      <c r="AW192" s="1">
        <v>2.8547299466666698</v>
      </c>
      <c r="AX192" s="1">
        <v>15.84299</v>
      </c>
      <c r="AY192" s="1">
        <v>0.20717269999999999</v>
      </c>
      <c r="BA192" s="1">
        <v>2.8438293233333298</v>
      </c>
      <c r="BB192" s="1">
        <v>18.41508</v>
      </c>
      <c r="BC192" s="1">
        <v>0.27536759999999999</v>
      </c>
    </row>
    <row r="193" spans="1:55">
      <c r="A193" s="1">
        <v>2.8727480533333298</v>
      </c>
      <c r="B193" s="1">
        <v>17.574750000000002</v>
      </c>
      <c r="C193" s="1">
        <v>0.27086510000000003</v>
      </c>
      <c r="E193" s="1">
        <v>2.8697641416666699</v>
      </c>
      <c r="F193" s="1">
        <v>-7.4797980000000002E-4</v>
      </c>
      <c r="G193" s="1">
        <v>0.33740920000000002</v>
      </c>
      <c r="I193" s="1">
        <v>2.8626304</v>
      </c>
      <c r="J193" s="1">
        <v>13.12721</v>
      </c>
      <c r="K193" s="1">
        <v>0.29811880000000002</v>
      </c>
      <c r="M193" s="1">
        <v>2.8646471816666699</v>
      </c>
      <c r="N193" s="1">
        <v>1.94042</v>
      </c>
      <c r="O193" s="1">
        <v>0.44914290000000001</v>
      </c>
      <c r="Q193" s="1">
        <v>2.8674329300000001</v>
      </c>
      <c r="R193" s="1">
        <v>17.070229999999999</v>
      </c>
      <c r="S193" s="1">
        <v>0.19166610000000001</v>
      </c>
      <c r="U193" s="1">
        <v>2.86140513666667</v>
      </c>
      <c r="V193" s="1">
        <v>5.4075199999999999</v>
      </c>
      <c r="W193" s="1">
        <v>0.38594529999999999</v>
      </c>
      <c r="Y193" s="1">
        <v>2.8665084649999999</v>
      </c>
      <c r="Z193" s="1">
        <v>20.329350000000002</v>
      </c>
      <c r="AA193" s="1">
        <v>0.22547990000000001</v>
      </c>
      <c r="AC193" s="1">
        <v>2.8641118983333298</v>
      </c>
      <c r="AD193" s="1">
        <v>19.154060000000001</v>
      </c>
      <c r="AE193" s="1">
        <v>0.54486349999999995</v>
      </c>
      <c r="AG193" s="1">
        <v>2.86843848</v>
      </c>
      <c r="AH193" s="1">
        <v>17.91262</v>
      </c>
      <c r="AI193" s="1">
        <v>0.16855500000000001</v>
      </c>
      <c r="AK193" s="1">
        <v>2.8631252066666701</v>
      </c>
      <c r="AL193" s="1">
        <v>8.7104660000000003</v>
      </c>
      <c r="AM193" s="1">
        <v>0.37687569999999998</v>
      </c>
      <c r="AO193" s="1">
        <v>3.1973662133333298</v>
      </c>
      <c r="AP193" s="1">
        <v>9.3933710000000001</v>
      </c>
      <c r="AQ193" s="1">
        <v>0.26532210000000001</v>
      </c>
      <c r="AS193" s="1">
        <v>2.8562967033333302</v>
      </c>
      <c r="AT193" s="1">
        <v>17.983360000000001</v>
      </c>
      <c r="AU193" s="1">
        <v>0.27844039999999998</v>
      </c>
      <c r="AW193" s="1">
        <v>2.8703141716666698</v>
      </c>
      <c r="AX193" s="1">
        <v>15.60591</v>
      </c>
      <c r="AY193" s="1">
        <v>0.20664650000000001</v>
      </c>
      <c r="BA193" s="1">
        <v>2.8594135483333298</v>
      </c>
      <c r="BB193" s="1">
        <v>18.328849999999999</v>
      </c>
      <c r="BC193" s="1">
        <v>0.27542440000000001</v>
      </c>
    </row>
    <row r="194" spans="1:55">
      <c r="A194" s="1">
        <v>2.8883656133333302</v>
      </c>
      <c r="B194" s="1">
        <v>17.791930000000001</v>
      </c>
      <c r="C194" s="1">
        <v>0.27176869999999997</v>
      </c>
      <c r="E194" s="1">
        <v>2.8853316983333301</v>
      </c>
      <c r="F194" s="1">
        <v>-6.6783909999999997E-4</v>
      </c>
      <c r="G194" s="1">
        <v>0.33960580000000001</v>
      </c>
      <c r="I194" s="1">
        <v>2.8782312916666699</v>
      </c>
      <c r="J194" s="1">
        <v>13.420629999999999</v>
      </c>
      <c r="K194" s="1">
        <v>0.29918479999999997</v>
      </c>
      <c r="M194" s="1">
        <v>2.8802647416666698</v>
      </c>
      <c r="N194" s="1">
        <v>2.027987</v>
      </c>
      <c r="O194" s="1">
        <v>0.45099519999999998</v>
      </c>
      <c r="Q194" s="1">
        <v>2.8831529566666698</v>
      </c>
      <c r="R194" s="1">
        <v>16.977650000000001</v>
      </c>
      <c r="S194" s="1">
        <v>0.19141179999999999</v>
      </c>
      <c r="U194" s="1">
        <v>2.8770351616666701</v>
      </c>
      <c r="V194" s="1">
        <v>5.6242739999999998</v>
      </c>
      <c r="W194" s="1">
        <v>0.38720690000000002</v>
      </c>
      <c r="Y194" s="1">
        <v>2.8820084916666699</v>
      </c>
      <c r="Z194" s="1">
        <v>20.280110000000001</v>
      </c>
      <c r="AA194" s="1">
        <v>0.22585160000000001</v>
      </c>
      <c r="AC194" s="1">
        <v>2.8798352583333302</v>
      </c>
      <c r="AD194" s="1">
        <v>19.000830000000001</v>
      </c>
      <c r="AE194" s="1">
        <v>0.54494569999999998</v>
      </c>
      <c r="AG194" s="1">
        <v>2.88408517166667</v>
      </c>
      <c r="AH194" s="1">
        <v>17.823160000000001</v>
      </c>
      <c r="AI194" s="1">
        <v>0.1683653</v>
      </c>
      <c r="AK194" s="1">
        <v>2.8788652333333302</v>
      </c>
      <c r="AL194" s="1">
        <v>8.9792850000000008</v>
      </c>
      <c r="AM194" s="1">
        <v>0.37846980000000002</v>
      </c>
      <c r="AO194" s="1">
        <v>3.2129671050000002</v>
      </c>
      <c r="AP194" s="1">
        <v>9.0806369999999994</v>
      </c>
      <c r="AQ194" s="1">
        <v>0.26449470000000003</v>
      </c>
      <c r="AS194" s="1">
        <v>2.8719142633333301</v>
      </c>
      <c r="AT194" s="1">
        <v>17.90616</v>
      </c>
      <c r="AU194" s="1">
        <v>0.27844629999999998</v>
      </c>
      <c r="AW194" s="1">
        <v>2.8859150649999998</v>
      </c>
      <c r="AX194" s="1">
        <v>15.31366</v>
      </c>
      <c r="AY194" s="1">
        <v>0.20606169999999999</v>
      </c>
      <c r="BA194" s="1">
        <v>2.8750311083333302</v>
      </c>
      <c r="BB194" s="1">
        <v>18.239650000000001</v>
      </c>
      <c r="BC194" s="1">
        <v>0.27536369999999999</v>
      </c>
    </row>
    <row r="195" spans="1:55">
      <c r="A195" s="1">
        <v>2.9039498383333302</v>
      </c>
      <c r="B195" s="1">
        <v>18.015440000000002</v>
      </c>
      <c r="C195" s="1">
        <v>0.27284059999999999</v>
      </c>
      <c r="E195" s="1">
        <v>2.9009659266666699</v>
      </c>
      <c r="F195" s="1">
        <v>1.3356779999999999E-4</v>
      </c>
      <c r="G195" s="1">
        <v>0.34154400000000001</v>
      </c>
      <c r="I195" s="1">
        <v>2.8938321849999999</v>
      </c>
      <c r="J195" s="1">
        <v>13.703709999999999</v>
      </c>
      <c r="K195" s="1">
        <v>0.30024489999999998</v>
      </c>
      <c r="M195" s="1">
        <v>2.8958656333333299</v>
      </c>
      <c r="N195" s="1">
        <v>2.116088</v>
      </c>
      <c r="O195" s="1">
        <v>0.45287090000000002</v>
      </c>
      <c r="Q195" s="1">
        <v>2.8986729900000001</v>
      </c>
      <c r="R195" s="1">
        <v>16.885349999999999</v>
      </c>
      <c r="S195" s="1">
        <v>0.19122400000000001</v>
      </c>
      <c r="U195" s="1">
        <v>2.8926685299999999</v>
      </c>
      <c r="V195" s="1">
        <v>5.8423639999999999</v>
      </c>
      <c r="W195" s="1">
        <v>0.38853300000000002</v>
      </c>
      <c r="Y195" s="1">
        <v>2.8976418583333299</v>
      </c>
      <c r="Z195" s="1">
        <v>20.225380000000001</v>
      </c>
      <c r="AA195" s="1">
        <v>0.22613520000000001</v>
      </c>
      <c r="AC195" s="1">
        <v>2.8954686249999999</v>
      </c>
      <c r="AD195" s="1">
        <v>18.8063</v>
      </c>
      <c r="AE195" s="1">
        <v>0.54503570000000001</v>
      </c>
      <c r="AG195" s="1">
        <v>2.8997185399999998</v>
      </c>
      <c r="AH195" s="1">
        <v>17.731560000000002</v>
      </c>
      <c r="AI195" s="1">
        <v>0.16828899999999999</v>
      </c>
      <c r="AK195" s="1">
        <v>2.8943452600000001</v>
      </c>
      <c r="AL195" s="1">
        <v>9.2543539999999993</v>
      </c>
      <c r="AM195" s="1">
        <v>0.3796062</v>
      </c>
      <c r="AO195" s="1">
        <v>3.2329849166666702</v>
      </c>
      <c r="AP195" s="1">
        <v>8.6426119999999997</v>
      </c>
      <c r="AQ195" s="1">
        <v>0.26349909999999999</v>
      </c>
      <c r="AS195" s="1">
        <v>2.887515155</v>
      </c>
      <c r="AT195" s="1">
        <v>17.807960000000001</v>
      </c>
      <c r="AU195" s="1">
        <v>0.2784991</v>
      </c>
      <c r="AW195" s="1">
        <v>2.9015159566666702</v>
      </c>
      <c r="AX195" s="1">
        <v>14.98949</v>
      </c>
      <c r="AY195" s="1">
        <v>0.2055101</v>
      </c>
      <c r="BA195" s="1">
        <v>2.8906986716666698</v>
      </c>
      <c r="BB195" s="1">
        <v>18.15465</v>
      </c>
      <c r="BC195" s="1">
        <v>0.27549679999999999</v>
      </c>
    </row>
    <row r="196" spans="1:55">
      <c r="A196" s="1">
        <v>2.9195340633333302</v>
      </c>
      <c r="B196" s="1">
        <v>18.244289999999999</v>
      </c>
      <c r="C196" s="1">
        <v>0.27381850000000002</v>
      </c>
      <c r="E196" s="1">
        <v>2.9165501516666699</v>
      </c>
      <c r="F196" s="1">
        <v>-1.7363820000000001E-3</v>
      </c>
      <c r="G196" s="1">
        <v>0.34378170000000002</v>
      </c>
      <c r="I196" s="1">
        <v>2.90941640833333</v>
      </c>
      <c r="J196" s="1">
        <v>13.98551</v>
      </c>
      <c r="K196" s="1">
        <v>0.30126789999999998</v>
      </c>
      <c r="M196" s="1">
        <v>2.9114831933333298</v>
      </c>
      <c r="N196" s="1">
        <v>2.2147950000000001</v>
      </c>
      <c r="O196" s="1">
        <v>0.45480730000000003</v>
      </c>
      <c r="Q196" s="1">
        <v>2.9142263499999999</v>
      </c>
      <c r="R196" s="1">
        <v>16.792169999999999</v>
      </c>
      <c r="S196" s="1">
        <v>0.1909267</v>
      </c>
      <c r="U196" s="1">
        <v>2.9081485549999999</v>
      </c>
      <c r="V196" s="1">
        <v>6.0641939999999996</v>
      </c>
      <c r="W196" s="1">
        <v>0.38999400000000001</v>
      </c>
      <c r="Y196" s="1">
        <v>2.9133085516666699</v>
      </c>
      <c r="Z196" s="1">
        <v>20.171420000000001</v>
      </c>
      <c r="AA196" s="1">
        <v>0.2261919</v>
      </c>
      <c r="AC196" s="1">
        <v>2.911065325</v>
      </c>
      <c r="AD196" s="1">
        <v>18.605969999999999</v>
      </c>
      <c r="AE196" s="1">
        <v>0.54511189999999998</v>
      </c>
      <c r="AG196" s="1">
        <v>2.9152185666666699</v>
      </c>
      <c r="AH196" s="1">
        <v>17.64404</v>
      </c>
      <c r="AI196" s="1">
        <v>0.16817550000000001</v>
      </c>
      <c r="AK196" s="1">
        <v>2.9100652849999999</v>
      </c>
      <c r="AL196" s="1">
        <v>9.527927</v>
      </c>
      <c r="AM196" s="1">
        <v>0.3807876</v>
      </c>
      <c r="AO196" s="1">
        <v>3.2486191450000002</v>
      </c>
      <c r="AP196" s="1">
        <v>8.2685169999999992</v>
      </c>
      <c r="AQ196" s="1">
        <v>0.26247029999999999</v>
      </c>
      <c r="AS196" s="1">
        <v>2.90309938</v>
      </c>
      <c r="AT196" s="1">
        <v>17.724</v>
      </c>
      <c r="AU196" s="1">
        <v>0.27839340000000001</v>
      </c>
      <c r="AW196" s="1">
        <v>2.9171168483333298</v>
      </c>
      <c r="AX196" s="1">
        <v>14.629200000000001</v>
      </c>
      <c r="AY196" s="1">
        <v>0.20469850000000001</v>
      </c>
      <c r="BA196" s="1">
        <v>2.9062995633333299</v>
      </c>
      <c r="BB196" s="1">
        <v>18.068010000000001</v>
      </c>
      <c r="BC196" s="1">
        <v>0.27550259999999999</v>
      </c>
    </row>
    <row r="197" spans="1:55">
      <c r="A197" s="1">
        <v>2.9351516233333301</v>
      </c>
      <c r="B197" s="1">
        <v>18.475639999999999</v>
      </c>
      <c r="C197" s="1">
        <v>0.27471040000000002</v>
      </c>
      <c r="E197" s="1">
        <v>2.932134375</v>
      </c>
      <c r="F197" s="1">
        <v>-8.0140690000000004E-4</v>
      </c>
      <c r="G197" s="1">
        <v>0.34599190000000002</v>
      </c>
      <c r="I197" s="1">
        <v>2.92503396833333</v>
      </c>
      <c r="J197" s="1">
        <v>14.25628</v>
      </c>
      <c r="K197" s="1">
        <v>0.30227320000000002</v>
      </c>
      <c r="M197" s="1">
        <v>2.9270674183333298</v>
      </c>
      <c r="N197" s="1">
        <v>2.322184</v>
      </c>
      <c r="O197" s="1">
        <v>0.45654220000000001</v>
      </c>
      <c r="Q197" s="1">
        <v>2.9298397166666699</v>
      </c>
      <c r="R197" s="1">
        <v>16.698840000000001</v>
      </c>
      <c r="S197" s="1">
        <v>0.19059809999999999</v>
      </c>
      <c r="U197" s="1">
        <v>2.9238352566666701</v>
      </c>
      <c r="V197" s="1">
        <v>6.2876260000000004</v>
      </c>
      <c r="W197" s="1">
        <v>0.391461</v>
      </c>
      <c r="Y197" s="1">
        <v>2.9288885933333302</v>
      </c>
      <c r="Z197" s="1">
        <v>20.107600000000001</v>
      </c>
      <c r="AA197" s="1">
        <v>0.22642860000000001</v>
      </c>
      <c r="AC197" s="1">
        <v>2.9265653500000002</v>
      </c>
      <c r="AD197" s="1">
        <v>18.45675</v>
      </c>
      <c r="AE197" s="1">
        <v>0.54488499999999995</v>
      </c>
      <c r="AG197" s="1">
        <v>2.9308652583333301</v>
      </c>
      <c r="AH197" s="1">
        <v>17.559069999999998</v>
      </c>
      <c r="AI197" s="1">
        <v>0.1680817</v>
      </c>
      <c r="AK197" s="1">
        <v>2.9256219783333299</v>
      </c>
      <c r="AL197" s="1">
        <v>9.8045749999999998</v>
      </c>
      <c r="AM197" s="1">
        <v>0.38204329999999997</v>
      </c>
      <c r="AO197" s="1">
        <v>3.2644700516666698</v>
      </c>
      <c r="AP197" s="1">
        <v>7.8734489999999999</v>
      </c>
      <c r="AQ197" s="1">
        <v>0.26124979999999998</v>
      </c>
      <c r="AS197" s="1">
        <v>2.91870027333333</v>
      </c>
      <c r="AT197" s="1">
        <v>17.631509999999999</v>
      </c>
      <c r="AU197" s="1">
        <v>0.27837190000000001</v>
      </c>
      <c r="AW197" s="1">
        <v>2.9327177416666701</v>
      </c>
      <c r="AX197" s="1">
        <v>14.236840000000001</v>
      </c>
      <c r="AY197" s="1">
        <v>0.20400019999999999</v>
      </c>
      <c r="BA197" s="1">
        <v>2.921833785</v>
      </c>
      <c r="BB197" s="1">
        <v>17.984719999999999</v>
      </c>
      <c r="BC197" s="1">
        <v>0.27541070000000001</v>
      </c>
    </row>
    <row r="198" spans="1:55">
      <c r="A198" s="1">
        <v>2.950752515</v>
      </c>
      <c r="B198" s="1">
        <v>18.705929999999999</v>
      </c>
      <c r="C198" s="1">
        <v>0.275837</v>
      </c>
      <c r="E198" s="1">
        <v>2.9476685983333302</v>
      </c>
      <c r="F198" s="1">
        <v>-1.041829E-3</v>
      </c>
      <c r="G198" s="1">
        <v>0.34821370000000001</v>
      </c>
      <c r="I198" s="1">
        <v>2.9406015266666699</v>
      </c>
      <c r="J198" s="1">
        <v>14.52617</v>
      </c>
      <c r="K198" s="1">
        <v>0.30328640000000001</v>
      </c>
      <c r="M198" s="1">
        <v>2.9426516433333298</v>
      </c>
      <c r="N198" s="1">
        <v>2.4313349999999998</v>
      </c>
      <c r="O198" s="1">
        <v>0.45819490000000002</v>
      </c>
      <c r="Q198" s="1">
        <v>2.94546640833333</v>
      </c>
      <c r="R198" s="1">
        <v>16.598579999999998</v>
      </c>
      <c r="S198" s="1">
        <v>0.19021869999999999</v>
      </c>
      <c r="U198" s="1">
        <v>2.9394819483333299</v>
      </c>
      <c r="V198" s="1">
        <v>6.5175219999999996</v>
      </c>
      <c r="W198" s="1">
        <v>0.39269530000000002</v>
      </c>
      <c r="Y198" s="1">
        <v>2.9444819533333302</v>
      </c>
      <c r="Z198" s="1">
        <v>20.040379999999999</v>
      </c>
      <c r="AA198" s="1">
        <v>0.22665940000000001</v>
      </c>
      <c r="AC198" s="1">
        <v>2.94223204333333</v>
      </c>
      <c r="AD198" s="1">
        <v>18.358470000000001</v>
      </c>
      <c r="AE198" s="1">
        <v>0.54498480000000005</v>
      </c>
      <c r="AG198" s="1">
        <v>2.94640529333333</v>
      </c>
      <c r="AH198" s="1">
        <v>17.474889999999998</v>
      </c>
      <c r="AI198" s="1">
        <v>0.16796230000000001</v>
      </c>
      <c r="AK198" s="1">
        <v>2.94117533666667</v>
      </c>
      <c r="AL198" s="1">
        <v>10.08541</v>
      </c>
      <c r="AM198" s="1">
        <v>0.38350440000000002</v>
      </c>
      <c r="AO198" s="1">
        <v>3.2800709433333299</v>
      </c>
      <c r="AP198" s="1">
        <v>7.4671640000000004</v>
      </c>
      <c r="AQ198" s="1">
        <v>0.260131</v>
      </c>
      <c r="AS198" s="1">
        <v>2.93431783333333</v>
      </c>
      <c r="AT198" s="1">
        <v>17.536950000000001</v>
      </c>
      <c r="AU198" s="1">
        <v>0.27828389999999997</v>
      </c>
      <c r="AW198" s="1">
        <v>2.9483186333333302</v>
      </c>
      <c r="AX198" s="1">
        <v>13.822800000000001</v>
      </c>
      <c r="AY198" s="1">
        <v>0.20295569999999999</v>
      </c>
      <c r="BA198" s="1">
        <v>2.93741801</v>
      </c>
      <c r="BB198" s="1">
        <v>17.89977</v>
      </c>
      <c r="BC198" s="1">
        <v>0.2753813</v>
      </c>
    </row>
    <row r="199" spans="1:55">
      <c r="A199" s="1">
        <v>2.96633674</v>
      </c>
      <c r="B199" s="1">
        <v>18.939440000000001</v>
      </c>
      <c r="C199" s="1">
        <v>0.27680129999999997</v>
      </c>
      <c r="E199" s="1">
        <v>2.9633528283333299</v>
      </c>
      <c r="F199" s="1">
        <v>2.9384920000000001E-4</v>
      </c>
      <c r="G199" s="1">
        <v>0.35028110000000001</v>
      </c>
      <c r="I199" s="1">
        <v>2.9562357533333299</v>
      </c>
      <c r="J199" s="1">
        <v>14.786569999999999</v>
      </c>
      <c r="K199" s="1">
        <v>0.30440319999999998</v>
      </c>
      <c r="M199" s="1">
        <v>2.9582692033333302</v>
      </c>
      <c r="N199" s="1">
        <v>2.5411280000000001</v>
      </c>
      <c r="O199" s="1">
        <v>0.4599182</v>
      </c>
      <c r="Q199" s="1">
        <v>2.9611131016666699</v>
      </c>
      <c r="R199" s="1">
        <v>16.49774</v>
      </c>
      <c r="S199" s="1">
        <v>0.19013650000000001</v>
      </c>
      <c r="U199" s="1">
        <v>2.9549819749999999</v>
      </c>
      <c r="V199" s="1">
        <v>6.7470980000000003</v>
      </c>
      <c r="W199" s="1">
        <v>0.39392549999999998</v>
      </c>
      <c r="Y199" s="1">
        <v>2.9600219866666699</v>
      </c>
      <c r="Z199" s="1">
        <v>19.985969999999998</v>
      </c>
      <c r="AA199" s="1">
        <v>0.22688430000000001</v>
      </c>
      <c r="AC199" s="1">
        <v>2.9578454116666699</v>
      </c>
      <c r="AD199" s="1">
        <v>18.26989</v>
      </c>
      <c r="AE199" s="1">
        <v>0.54510800000000004</v>
      </c>
      <c r="AG199" s="1">
        <v>2.9621286516666698</v>
      </c>
      <c r="AH199" s="1">
        <v>17.39171</v>
      </c>
      <c r="AI199" s="1">
        <v>0.1678685</v>
      </c>
      <c r="AK199" s="1">
        <v>2.9567887050000001</v>
      </c>
      <c r="AL199" s="1">
        <v>10.368040000000001</v>
      </c>
      <c r="AM199" s="1">
        <v>0.38468570000000002</v>
      </c>
      <c r="AO199" s="1">
        <v>3.29562183333333</v>
      </c>
      <c r="AP199" s="1">
        <v>7.054119</v>
      </c>
      <c r="AQ199" s="1">
        <v>0.25869740000000002</v>
      </c>
      <c r="AS199" s="1">
        <v>2.9498853899999999</v>
      </c>
      <c r="AT199" s="1">
        <v>17.444569999999999</v>
      </c>
      <c r="AU199" s="1">
        <v>0.27822330000000001</v>
      </c>
      <c r="AW199" s="1">
        <v>2.9639361933333301</v>
      </c>
      <c r="AX199" s="1">
        <v>13.3851</v>
      </c>
      <c r="AY199" s="1">
        <v>0.20197190000000001</v>
      </c>
      <c r="BA199" s="1">
        <v>2.9530355699999999</v>
      </c>
      <c r="BB199" s="1">
        <v>17.811730000000001</v>
      </c>
      <c r="BC199" s="1">
        <v>0.27513290000000001</v>
      </c>
    </row>
    <row r="200" spans="1:55">
      <c r="A200" s="1">
        <v>2.981920965</v>
      </c>
      <c r="B200" s="1">
        <v>19.175560000000001</v>
      </c>
      <c r="C200" s="1">
        <v>0.27792790000000001</v>
      </c>
      <c r="E200" s="1">
        <v>2.97890371833333</v>
      </c>
      <c r="F200" s="2">
        <v>-8.0140570000000001E-5</v>
      </c>
      <c r="G200" s="1">
        <v>0.35255589999999998</v>
      </c>
      <c r="I200" s="1">
        <v>2.9718199783333299</v>
      </c>
      <c r="J200" s="1">
        <v>15.039149999999999</v>
      </c>
      <c r="K200" s="1">
        <v>0.3053225</v>
      </c>
      <c r="M200" s="1">
        <v>2.9738867633333301</v>
      </c>
      <c r="N200" s="1">
        <v>2.6557029999999999</v>
      </c>
      <c r="O200" s="1">
        <v>0.46160410000000002</v>
      </c>
      <c r="Q200" s="1">
        <v>2.9767797950000001</v>
      </c>
      <c r="R200" s="1">
        <v>16.39</v>
      </c>
      <c r="S200" s="1">
        <v>0.18997030000000001</v>
      </c>
      <c r="U200" s="1">
        <v>2.9706286683333301</v>
      </c>
      <c r="V200" s="1">
        <v>6.9783049999999998</v>
      </c>
      <c r="W200" s="1">
        <v>0.39547450000000001</v>
      </c>
      <c r="Y200" s="1">
        <v>2.9756886800000002</v>
      </c>
      <c r="Z200" s="1">
        <v>19.945709999999998</v>
      </c>
      <c r="AA200" s="1">
        <v>0.2270115</v>
      </c>
      <c r="AC200" s="1">
        <v>2.9733854449999999</v>
      </c>
      <c r="AD200" s="1">
        <v>18.186920000000001</v>
      </c>
      <c r="AE200" s="1">
        <v>0.545153</v>
      </c>
      <c r="AG200" s="1">
        <v>2.97760867833333</v>
      </c>
      <c r="AH200" s="1">
        <v>17.303529999999999</v>
      </c>
      <c r="AI200" s="1">
        <v>0.1677139</v>
      </c>
      <c r="AK200" s="1">
        <v>2.9724353966666701</v>
      </c>
      <c r="AL200" s="1">
        <v>10.65222</v>
      </c>
      <c r="AM200" s="1">
        <v>0.38592569999999998</v>
      </c>
      <c r="AO200" s="1">
        <v>3.3112560599999998</v>
      </c>
      <c r="AP200" s="1">
        <v>6.6441970000000001</v>
      </c>
      <c r="AQ200" s="1">
        <v>0.25749250000000001</v>
      </c>
      <c r="AS200" s="1">
        <v>2.9654862816666698</v>
      </c>
      <c r="AT200" s="1">
        <v>17.352679999999999</v>
      </c>
      <c r="AU200" s="1">
        <v>0.27833279999999999</v>
      </c>
      <c r="AW200" s="1">
        <v>2.9795037500000001</v>
      </c>
      <c r="AX200" s="1">
        <v>12.938929999999999</v>
      </c>
      <c r="AY200" s="1">
        <v>0.20117389999999999</v>
      </c>
      <c r="BA200" s="1">
        <v>2.9687031333333298</v>
      </c>
      <c r="BB200" s="1">
        <v>17.726610000000001</v>
      </c>
      <c r="BC200" s="1">
        <v>0.27512710000000001</v>
      </c>
    </row>
    <row r="201" spans="1:55">
      <c r="A201" s="1">
        <v>2.997538525</v>
      </c>
      <c r="B201" s="1">
        <v>19.420660000000002</v>
      </c>
      <c r="C201" s="1">
        <v>0.27884920000000002</v>
      </c>
      <c r="E201" s="1">
        <v>2.9945546133333298</v>
      </c>
      <c r="F201" s="1">
        <v>-9.3497489999999996E-4</v>
      </c>
      <c r="G201" s="1">
        <v>0.35448439999999998</v>
      </c>
      <c r="I201" s="1">
        <v>2.9874375383333298</v>
      </c>
      <c r="J201" s="1">
        <v>15.28673</v>
      </c>
      <c r="K201" s="1">
        <v>0.30615179999999997</v>
      </c>
      <c r="M201" s="1">
        <v>2.9894543200000001</v>
      </c>
      <c r="N201" s="1">
        <v>2.7709709999999999</v>
      </c>
      <c r="O201" s="1">
        <v>0.4634779</v>
      </c>
      <c r="Q201" s="1">
        <v>2.9923598366666702</v>
      </c>
      <c r="R201" s="1">
        <v>16.28229</v>
      </c>
      <c r="S201" s="1">
        <v>0.18944030000000001</v>
      </c>
      <c r="U201" s="1">
        <v>2.9861820283333298</v>
      </c>
      <c r="V201" s="1">
        <v>7.2076669999999998</v>
      </c>
      <c r="W201" s="1">
        <v>0.39687309999999998</v>
      </c>
      <c r="Y201" s="1">
        <v>2.9911887066666698</v>
      </c>
      <c r="Z201" s="1">
        <v>19.889500000000002</v>
      </c>
      <c r="AA201" s="1">
        <v>0.22725200000000001</v>
      </c>
      <c r="AC201" s="1">
        <v>2.98903213833333</v>
      </c>
      <c r="AD201" s="1">
        <v>18.10164</v>
      </c>
      <c r="AE201" s="1">
        <v>0.54514910000000005</v>
      </c>
      <c r="AG201" s="1">
        <v>2.99320203833333</v>
      </c>
      <c r="AH201" s="1">
        <v>17.21302</v>
      </c>
      <c r="AI201" s="1">
        <v>0.1676318</v>
      </c>
      <c r="AK201" s="1">
        <v>2.9879154233333298</v>
      </c>
      <c r="AL201" s="1">
        <v>10.92986</v>
      </c>
      <c r="AM201" s="1">
        <v>0.38704640000000001</v>
      </c>
      <c r="AO201" s="1">
        <v>3.3268569533333299</v>
      </c>
      <c r="AP201" s="1">
        <v>6.2360420000000003</v>
      </c>
      <c r="AQ201" s="1">
        <v>0.25603930000000003</v>
      </c>
      <c r="AS201" s="1">
        <v>2.9810871749999999</v>
      </c>
      <c r="AT201" s="1">
        <v>17.266400000000001</v>
      </c>
      <c r="AU201" s="1">
        <v>0.27842860000000003</v>
      </c>
      <c r="AW201" s="1">
        <v>2.99512131</v>
      </c>
      <c r="AX201" s="1">
        <v>12.491160000000001</v>
      </c>
      <c r="AY201" s="1">
        <v>0.20007849999999999</v>
      </c>
      <c r="BA201" s="1">
        <v>2.9842373549999999</v>
      </c>
      <c r="BB201" s="1">
        <v>17.640630000000002</v>
      </c>
      <c r="BC201" s="1">
        <v>0.27517589999999997</v>
      </c>
    </row>
    <row r="202" spans="1:55">
      <c r="A202" s="1">
        <v>3.0131560849999999</v>
      </c>
      <c r="B202" s="1">
        <v>19.67689</v>
      </c>
      <c r="C202" s="1">
        <v>0.27985840000000001</v>
      </c>
      <c r="E202" s="1">
        <v>3.0101721733333302</v>
      </c>
      <c r="F202" s="1">
        <v>8.5483409999999999E-4</v>
      </c>
      <c r="G202" s="1">
        <v>0.35672779999999998</v>
      </c>
      <c r="I202" s="1">
        <v>3.0030217633333298</v>
      </c>
      <c r="J202" s="1">
        <v>15.532069999999999</v>
      </c>
      <c r="K202" s="1">
        <v>0.30701040000000002</v>
      </c>
      <c r="M202" s="1">
        <v>3.0050552133333301</v>
      </c>
      <c r="N202" s="1">
        <v>2.8914490000000002</v>
      </c>
      <c r="O202" s="1">
        <v>0.46532620000000002</v>
      </c>
      <c r="Q202" s="1">
        <v>3.00785986333333</v>
      </c>
      <c r="R202" s="1">
        <v>16.168389999999999</v>
      </c>
      <c r="S202" s="1">
        <v>0.1892056</v>
      </c>
      <c r="U202" s="1">
        <v>3.0017353866666698</v>
      </c>
      <c r="V202" s="1">
        <v>7.4456850000000001</v>
      </c>
      <c r="W202" s="1">
        <v>0.39816190000000001</v>
      </c>
      <c r="Y202" s="1">
        <v>3.0067820666666698</v>
      </c>
      <c r="Z202" s="1">
        <v>19.827369999999998</v>
      </c>
      <c r="AA202" s="1">
        <v>0.22732440000000001</v>
      </c>
      <c r="AC202" s="1">
        <v>3.0046655050000002</v>
      </c>
      <c r="AD202" s="1">
        <v>18.016290000000001</v>
      </c>
      <c r="AE202" s="1">
        <v>0.54521169999999997</v>
      </c>
      <c r="AG202" s="1">
        <v>3.0089087383333299</v>
      </c>
      <c r="AH202" s="1">
        <v>17.12433</v>
      </c>
      <c r="AI202" s="1">
        <v>0.16738919999999999</v>
      </c>
      <c r="AK202" s="1">
        <v>3.0035821166666699</v>
      </c>
      <c r="AL202" s="1">
        <v>11.211679999999999</v>
      </c>
      <c r="AM202" s="1">
        <v>0.38837650000000001</v>
      </c>
      <c r="AO202" s="1">
        <v>3.3424578450000002</v>
      </c>
      <c r="AP202" s="1">
        <v>5.8381439999999998</v>
      </c>
      <c r="AQ202" s="1">
        <v>0.25452740000000001</v>
      </c>
      <c r="AS202" s="1">
        <v>2.9966880666666702</v>
      </c>
      <c r="AT202" s="1">
        <v>17.16366</v>
      </c>
      <c r="AU202" s="1">
        <v>0.27817239999999999</v>
      </c>
      <c r="AW202" s="1">
        <v>3.01073887</v>
      </c>
      <c r="AX202" s="1">
        <v>12.040929999999999</v>
      </c>
      <c r="AY202" s="1">
        <v>0.19886980000000001</v>
      </c>
      <c r="BA202" s="1">
        <v>2.9998382466666702</v>
      </c>
      <c r="BB202" s="1">
        <v>17.553329999999999</v>
      </c>
      <c r="BC202" s="1">
        <v>0.27499010000000002</v>
      </c>
    </row>
    <row r="203" spans="1:55">
      <c r="A203" s="1">
        <v>3.0287069733333301</v>
      </c>
      <c r="B203" s="1">
        <v>19.94106</v>
      </c>
      <c r="C203" s="1">
        <v>0.28098889999999999</v>
      </c>
      <c r="E203" s="1">
        <v>3.0257563966666701</v>
      </c>
      <c r="F203" s="1">
        <v>-1.308965E-3</v>
      </c>
      <c r="G203" s="1">
        <v>0.35906519999999997</v>
      </c>
      <c r="I203" s="1">
        <v>3.0186059883333298</v>
      </c>
      <c r="J203" s="1">
        <v>15.785069999999999</v>
      </c>
      <c r="K203" s="1">
        <v>0.3080099</v>
      </c>
      <c r="M203" s="1">
        <v>3.020656105</v>
      </c>
      <c r="N203" s="1">
        <v>3.0166300000000001</v>
      </c>
      <c r="O203" s="1">
        <v>0.46682059999999997</v>
      </c>
      <c r="Q203" s="1">
        <v>3.0235465633333298</v>
      </c>
      <c r="R203" s="1">
        <v>16.050070000000002</v>
      </c>
      <c r="S203" s="1">
        <v>0.18886130000000001</v>
      </c>
      <c r="U203" s="1">
        <v>3.0173687550000001</v>
      </c>
      <c r="V203" s="1">
        <v>7.6946300000000001</v>
      </c>
      <c r="W203" s="1">
        <v>0.39940779999999998</v>
      </c>
      <c r="Y203" s="1">
        <v>3.0225054249999999</v>
      </c>
      <c r="Z203" s="1">
        <v>19.751799999999999</v>
      </c>
      <c r="AA203" s="1">
        <v>0.2273048</v>
      </c>
      <c r="AC203" s="1">
        <v>3.0202588650000002</v>
      </c>
      <c r="AD203" s="1">
        <v>17.931159999999998</v>
      </c>
      <c r="AE203" s="1">
        <v>0.54518040000000001</v>
      </c>
      <c r="AG203" s="1">
        <v>3.024522105</v>
      </c>
      <c r="AH203" s="1">
        <v>17.028700000000001</v>
      </c>
      <c r="AI203" s="1">
        <v>0.16721520000000001</v>
      </c>
      <c r="AK203" s="1">
        <v>3.01913547666667</v>
      </c>
      <c r="AL203" s="1">
        <v>11.494389999999999</v>
      </c>
      <c r="AM203" s="1">
        <v>0.38940530000000001</v>
      </c>
      <c r="AO203" s="1">
        <v>3.3580254016666702</v>
      </c>
      <c r="AP203" s="1">
        <v>5.4473510000000003</v>
      </c>
      <c r="AQ203" s="1">
        <v>0.25310929999999998</v>
      </c>
      <c r="AS203" s="1">
        <v>3.0123056266666701</v>
      </c>
      <c r="AT203" s="1">
        <v>17.049849999999999</v>
      </c>
      <c r="AU203" s="1">
        <v>0.27792790000000001</v>
      </c>
      <c r="AW203" s="1">
        <v>3.026323095</v>
      </c>
      <c r="AX203" s="1">
        <v>11.59369</v>
      </c>
      <c r="AY203" s="1">
        <v>0.19793289999999999</v>
      </c>
      <c r="BA203" s="1">
        <v>3.0154224716666702</v>
      </c>
      <c r="BB203" s="1">
        <v>17.468029999999999</v>
      </c>
      <c r="BC203" s="1">
        <v>0.27514080000000002</v>
      </c>
    </row>
    <row r="204" spans="1:55">
      <c r="A204" s="1">
        <v>3.0443578683333299</v>
      </c>
      <c r="B204" s="1">
        <v>20.20288</v>
      </c>
      <c r="C204" s="1">
        <v>0.28197080000000002</v>
      </c>
      <c r="E204" s="1">
        <v>3.0413072866666702</v>
      </c>
      <c r="F204" s="1">
        <v>-1.0685429999999999E-3</v>
      </c>
      <c r="G204" s="1">
        <v>0.36124410000000001</v>
      </c>
      <c r="I204" s="1">
        <v>3.0342068800000002</v>
      </c>
      <c r="J204" s="1">
        <v>16.027629999999998</v>
      </c>
      <c r="K204" s="1">
        <v>0.30913069999999998</v>
      </c>
      <c r="M204" s="1">
        <v>3.036407005</v>
      </c>
      <c r="N204" s="1">
        <v>3.142344</v>
      </c>
      <c r="O204" s="1">
        <v>0.46864149999999999</v>
      </c>
      <c r="Q204" s="1">
        <v>3.0391199233333301</v>
      </c>
      <c r="R204" s="1">
        <v>15.930949999999999</v>
      </c>
      <c r="S204" s="1">
        <v>0.18826480000000001</v>
      </c>
      <c r="U204" s="1">
        <v>3.0329221133333299</v>
      </c>
      <c r="V204" s="1">
        <v>7.9365209999999999</v>
      </c>
      <c r="W204" s="1">
        <v>0.40087489999999998</v>
      </c>
      <c r="Y204" s="1">
        <v>3.0380054516666699</v>
      </c>
      <c r="Z204" s="1">
        <v>19.615369999999999</v>
      </c>
      <c r="AA204" s="1">
        <v>0.22730880000000001</v>
      </c>
      <c r="AC204" s="1">
        <v>3.0357588916666698</v>
      </c>
      <c r="AD204" s="1">
        <v>17.838010000000001</v>
      </c>
      <c r="AE204" s="1">
        <v>0.54512170000000004</v>
      </c>
      <c r="AG204" s="1">
        <v>3.0400787983333299</v>
      </c>
      <c r="AH204" s="1">
        <v>16.931460000000001</v>
      </c>
      <c r="AI204" s="1">
        <v>0.16720930000000001</v>
      </c>
      <c r="AK204" s="1">
        <v>3.03472883666667</v>
      </c>
      <c r="AL204" s="1">
        <v>11.77652</v>
      </c>
      <c r="AM204" s="1">
        <v>0.39068649999999999</v>
      </c>
      <c r="AO204" s="1">
        <v>3.3744763433333298</v>
      </c>
      <c r="AP204" s="1">
        <v>5.0685520000000004</v>
      </c>
      <c r="AQ204" s="1">
        <v>0.25177929999999998</v>
      </c>
      <c r="AS204" s="1">
        <v>3.0279065183333298</v>
      </c>
      <c r="AT204" s="1">
        <v>16.968699999999998</v>
      </c>
      <c r="AU204" s="1">
        <v>0.27787509999999999</v>
      </c>
      <c r="AW204" s="1">
        <v>3.0419406549999999</v>
      </c>
      <c r="AX204" s="1">
        <v>11.1456</v>
      </c>
      <c r="AY204" s="1">
        <v>0.1968376</v>
      </c>
      <c r="BA204" s="1">
        <v>3.03110670166667</v>
      </c>
      <c r="BB204" s="1">
        <v>17.377549999999999</v>
      </c>
      <c r="BC204" s="1">
        <v>0.274953</v>
      </c>
    </row>
    <row r="205" spans="1:55">
      <c r="A205" s="1">
        <v>3.0599420933333299</v>
      </c>
      <c r="B205" s="1">
        <v>20.441749999999999</v>
      </c>
      <c r="C205" s="1">
        <v>0.28306809999999999</v>
      </c>
      <c r="E205" s="1">
        <v>3.0569415150000001</v>
      </c>
      <c r="F205" s="1">
        <v>4.808441E-4</v>
      </c>
      <c r="G205" s="1">
        <v>0.3632821</v>
      </c>
      <c r="I205" s="1">
        <v>3.0498077716666701</v>
      </c>
      <c r="J205" s="1">
        <v>16.258839999999999</v>
      </c>
      <c r="K205" s="1">
        <v>0.30996580000000001</v>
      </c>
      <c r="M205" s="1">
        <v>3.0518412216666699</v>
      </c>
      <c r="N205" s="1">
        <v>3.262715</v>
      </c>
      <c r="O205" s="1">
        <v>0.47036660000000002</v>
      </c>
      <c r="Q205" s="1">
        <v>3.0547299483333301</v>
      </c>
      <c r="R205" s="1">
        <v>15.799899999999999</v>
      </c>
      <c r="S205" s="1">
        <v>0.18813369999999999</v>
      </c>
      <c r="U205" s="1">
        <v>3.0486621399999998</v>
      </c>
      <c r="V205" s="1">
        <v>8.1815899999999999</v>
      </c>
      <c r="W205" s="1">
        <v>0.40215010000000001</v>
      </c>
      <c r="Y205" s="1">
        <v>3.0535888116666698</v>
      </c>
      <c r="Z205" s="1">
        <v>19.392440000000001</v>
      </c>
      <c r="AA205" s="1">
        <v>0.22704079999999999</v>
      </c>
      <c r="AC205" s="1">
        <v>3.0513322516666701</v>
      </c>
      <c r="AD205" s="1">
        <v>17.751139999999999</v>
      </c>
      <c r="AE205" s="1">
        <v>0.54517649999999995</v>
      </c>
      <c r="AG205" s="1">
        <v>3.0556188316666701</v>
      </c>
      <c r="AH205" s="1">
        <v>16.832750000000001</v>
      </c>
      <c r="AI205" s="1">
        <v>0.16708999999999999</v>
      </c>
      <c r="AK205" s="1">
        <v>3.0504688633333301</v>
      </c>
      <c r="AL205" s="1">
        <v>12.060079999999999</v>
      </c>
      <c r="AM205" s="1">
        <v>0.39201059999999999</v>
      </c>
      <c r="AO205" s="1">
        <v>3.389793885</v>
      </c>
      <c r="AP205" s="1">
        <v>4.6782139999999997</v>
      </c>
      <c r="AQ205" s="1">
        <v>0.25027519999999998</v>
      </c>
      <c r="AS205" s="1">
        <v>3.04350741166667</v>
      </c>
      <c r="AT205" s="1">
        <v>16.873280000000001</v>
      </c>
      <c r="AU205" s="1">
        <v>0.27783409999999997</v>
      </c>
      <c r="AW205" s="1">
        <v>3.0575082116666699</v>
      </c>
      <c r="AX205" s="1">
        <v>10.7033</v>
      </c>
      <c r="AY205" s="1">
        <v>0.19581860000000001</v>
      </c>
      <c r="BA205" s="1">
        <v>3.04669092666667</v>
      </c>
      <c r="BB205" s="1">
        <v>17.287649999999999</v>
      </c>
      <c r="BC205" s="1">
        <v>0.27486100000000002</v>
      </c>
    </row>
    <row r="206" spans="1:55">
      <c r="A206" s="1">
        <v>3.0755929883333302</v>
      </c>
      <c r="B206" s="1">
        <v>20.50432</v>
      </c>
      <c r="C206" s="1">
        <v>0.28372530000000001</v>
      </c>
      <c r="E206" s="1">
        <v>3.07254240666667</v>
      </c>
      <c r="F206" s="1">
        <v>3.4727640000000001E-4</v>
      </c>
      <c r="G206" s="1">
        <v>0.36547669999999999</v>
      </c>
      <c r="I206" s="1">
        <v>3.06542533166667</v>
      </c>
      <c r="J206" s="1">
        <v>16.468599999999999</v>
      </c>
      <c r="K206" s="1">
        <v>0.31086550000000002</v>
      </c>
      <c r="M206" s="1">
        <v>3.0674587816666699</v>
      </c>
      <c r="N206" s="1">
        <v>3.3958819999999998</v>
      </c>
      <c r="O206" s="1">
        <v>0.4719431</v>
      </c>
      <c r="Q206" s="1">
        <v>3.0702833083333299</v>
      </c>
      <c r="R206" s="1">
        <v>15.660589999999999</v>
      </c>
      <c r="S206" s="1">
        <v>0.1877249</v>
      </c>
      <c r="U206" s="1">
        <v>3.0642355000000001</v>
      </c>
      <c r="V206" s="1">
        <v>8.4293329999999997</v>
      </c>
      <c r="W206" s="1">
        <v>0.40334120000000001</v>
      </c>
      <c r="Y206" s="1">
        <v>3.0692555050000001</v>
      </c>
      <c r="Z206" s="1">
        <v>19.19116</v>
      </c>
      <c r="AA206" s="1">
        <v>0.2267865</v>
      </c>
      <c r="AC206" s="1">
        <v>3.0670522783333301</v>
      </c>
      <c r="AD206" s="1">
        <v>17.661190000000001</v>
      </c>
      <c r="AE206" s="1">
        <v>0.54522729999999997</v>
      </c>
      <c r="AG206" s="1">
        <v>3.07130553166667</v>
      </c>
      <c r="AH206" s="1">
        <v>16.725259999999999</v>
      </c>
      <c r="AI206" s="1">
        <v>0.1667575</v>
      </c>
      <c r="AK206" s="1">
        <v>3.0660088966666699</v>
      </c>
      <c r="AL206" s="1">
        <v>12.33731</v>
      </c>
      <c r="AM206" s="1">
        <v>0.39320369999999999</v>
      </c>
      <c r="AO206" s="1">
        <v>3.4054114449999999</v>
      </c>
      <c r="AP206" s="1">
        <v>4.3138670000000001</v>
      </c>
      <c r="AQ206" s="1">
        <v>0.248642</v>
      </c>
      <c r="AS206" s="1">
        <v>3.0591083033333302</v>
      </c>
      <c r="AT206" s="1">
        <v>16.765940000000001</v>
      </c>
      <c r="AU206" s="1">
        <v>0.27785549999999998</v>
      </c>
      <c r="AW206" s="1">
        <v>3.0731091049999999</v>
      </c>
      <c r="AX206" s="1">
        <v>10.260249999999999</v>
      </c>
      <c r="AY206" s="1">
        <v>0.1947604</v>
      </c>
      <c r="BA206" s="1">
        <v>3.06229182</v>
      </c>
      <c r="BB206" s="1">
        <v>17.192609999999998</v>
      </c>
      <c r="BC206" s="1">
        <v>0.2747926</v>
      </c>
    </row>
    <row r="207" spans="1:55">
      <c r="A207" s="1">
        <v>3.0911272099999998</v>
      </c>
      <c r="B207" s="1">
        <v>20.467269999999999</v>
      </c>
      <c r="C207" s="1">
        <v>0.28392469999999997</v>
      </c>
      <c r="E207" s="1">
        <v>3.08812663166667</v>
      </c>
      <c r="F207" s="1">
        <v>1.335679E-4</v>
      </c>
      <c r="G207" s="1">
        <v>0.3677455</v>
      </c>
      <c r="I207" s="1">
        <v>3.0810762266666698</v>
      </c>
      <c r="J207" s="1">
        <v>16.683979999999998</v>
      </c>
      <c r="K207" s="1">
        <v>0.31162250000000002</v>
      </c>
      <c r="M207" s="1">
        <v>3.0830763416666702</v>
      </c>
      <c r="N207" s="1">
        <v>3.5261110000000002</v>
      </c>
      <c r="O207" s="1">
        <v>0.47347850000000002</v>
      </c>
      <c r="Q207" s="1">
        <v>3.0858966749999999</v>
      </c>
      <c r="R207" s="1">
        <v>15.51553</v>
      </c>
      <c r="S207" s="1">
        <v>0.18723200000000001</v>
      </c>
      <c r="U207" s="1">
        <v>3.07980886</v>
      </c>
      <c r="V207" s="1">
        <v>8.6787299999999998</v>
      </c>
      <c r="W207" s="1">
        <v>0.4047847</v>
      </c>
      <c r="Y207" s="1">
        <v>3.0848155383333302</v>
      </c>
      <c r="Z207" s="1">
        <v>19.0947</v>
      </c>
      <c r="AA207" s="1">
        <v>0.2264912</v>
      </c>
      <c r="AC207" s="1">
        <v>3.0825189783333302</v>
      </c>
      <c r="AD207" s="1">
        <v>17.571249999999999</v>
      </c>
      <c r="AE207" s="1">
        <v>0.54530559999999995</v>
      </c>
      <c r="AG207" s="1">
        <v>3.08686222333333</v>
      </c>
      <c r="AH207" s="1">
        <v>16.61835</v>
      </c>
      <c r="AI207" s="1">
        <v>0.16655400000000001</v>
      </c>
      <c r="AK207" s="1">
        <v>3.08165559</v>
      </c>
      <c r="AL207" s="1">
        <v>12.620290000000001</v>
      </c>
      <c r="AM207" s="1">
        <v>0.39414450000000001</v>
      </c>
      <c r="AO207" s="1">
        <v>3.420962335</v>
      </c>
      <c r="AP207" s="1">
        <v>3.9560659999999999</v>
      </c>
      <c r="AQ207" s="1">
        <v>0.24712419999999999</v>
      </c>
      <c r="AS207" s="1">
        <v>3.0746925283333302</v>
      </c>
      <c r="AT207" s="1">
        <v>16.666090000000001</v>
      </c>
      <c r="AU207" s="1">
        <v>0.27772449999999999</v>
      </c>
      <c r="AW207" s="1">
        <v>3.0887266649999998</v>
      </c>
      <c r="AX207" s="1">
        <v>9.8216710000000003</v>
      </c>
      <c r="AY207" s="1">
        <v>0.19330520000000001</v>
      </c>
      <c r="BA207" s="1">
        <v>3.0779093799999999</v>
      </c>
      <c r="BB207" s="1">
        <v>17.089390000000002</v>
      </c>
      <c r="BC207" s="1">
        <v>0.27482190000000001</v>
      </c>
    </row>
    <row r="208" spans="1:55">
      <c r="A208" s="1">
        <v>3.1067447700000002</v>
      </c>
      <c r="B208" s="1">
        <v>20.395859999999999</v>
      </c>
      <c r="C208" s="1">
        <v>0.28424159999999998</v>
      </c>
      <c r="E208" s="1">
        <v>3.10371085666667</v>
      </c>
      <c r="F208" s="1">
        <v>-1.068542E-3</v>
      </c>
      <c r="G208" s="1">
        <v>0.36975229999999998</v>
      </c>
      <c r="I208" s="1">
        <v>3.0966604516666698</v>
      </c>
      <c r="J208" s="1">
        <v>16.88888</v>
      </c>
      <c r="K208" s="1">
        <v>0.31227769999999999</v>
      </c>
      <c r="M208" s="1">
        <v>3.0986939016666701</v>
      </c>
      <c r="N208" s="1">
        <v>3.646055</v>
      </c>
      <c r="O208" s="1">
        <v>0.4751957</v>
      </c>
      <c r="Q208" s="1">
        <v>3.1015267</v>
      </c>
      <c r="R208" s="1">
        <v>15.34836</v>
      </c>
      <c r="S208" s="1">
        <v>0.18686630000000001</v>
      </c>
      <c r="U208" s="1">
        <v>3.0954755533333298</v>
      </c>
      <c r="V208" s="1">
        <v>8.9352330000000002</v>
      </c>
      <c r="W208" s="1">
        <v>0.40590349999999997</v>
      </c>
      <c r="Y208" s="1">
        <v>3.1004822316666698</v>
      </c>
      <c r="Z208" s="1">
        <v>19.025510000000001</v>
      </c>
      <c r="AA208" s="1">
        <v>0.22657920000000001</v>
      </c>
      <c r="AC208" s="1">
        <v>3.0982256783333302</v>
      </c>
      <c r="AD208" s="1">
        <v>17.472329999999999</v>
      </c>
      <c r="AE208" s="1">
        <v>0.54504350000000001</v>
      </c>
      <c r="AG208" s="1">
        <v>3.1024189166666698</v>
      </c>
      <c r="AH208" s="1">
        <v>16.509070000000001</v>
      </c>
      <c r="AI208" s="1">
        <v>0.166466</v>
      </c>
      <c r="AK208" s="1">
        <v>3.0971189483333301</v>
      </c>
      <c r="AL208" s="1">
        <v>12.9069</v>
      </c>
      <c r="AM208" s="1">
        <v>0.39562700000000001</v>
      </c>
      <c r="AO208" s="1">
        <v>3.43659656333333</v>
      </c>
      <c r="AP208" s="1">
        <v>3.6080679999999998</v>
      </c>
      <c r="AQ208" s="1">
        <v>0.24557309999999999</v>
      </c>
      <c r="AS208" s="1">
        <v>3.0902934200000001</v>
      </c>
      <c r="AT208" s="1">
        <v>16.55969</v>
      </c>
      <c r="AU208" s="1">
        <v>0.27766580000000002</v>
      </c>
      <c r="AW208" s="1">
        <v>3.1043275566666702</v>
      </c>
      <c r="AX208" s="1">
        <v>9.3856509999999993</v>
      </c>
      <c r="AY208" s="1">
        <v>0.19222549999999999</v>
      </c>
      <c r="BA208" s="1">
        <v>3.0934269333333302</v>
      </c>
      <c r="BB208" s="1">
        <v>16.984909999999999</v>
      </c>
      <c r="BC208" s="1">
        <v>0.27454220000000001</v>
      </c>
    </row>
    <row r="209" spans="1:55">
      <c r="A209" s="1">
        <v>3.1223789983333301</v>
      </c>
      <c r="B209" s="1">
        <v>20.33728</v>
      </c>
      <c r="C209" s="1">
        <v>0.28476970000000001</v>
      </c>
      <c r="E209" s="1">
        <v>3.1193617516666698</v>
      </c>
      <c r="F209" s="1">
        <v>3.4727629999999998E-4</v>
      </c>
      <c r="G209" s="1">
        <v>0.3720407</v>
      </c>
      <c r="I209" s="1">
        <v>3.1122780116666702</v>
      </c>
      <c r="J209" s="1">
        <v>17.09938</v>
      </c>
      <c r="K209" s="1">
        <v>0.31306210000000001</v>
      </c>
      <c r="M209" s="1">
        <v>3.1142614583333299</v>
      </c>
      <c r="N209" s="1">
        <v>3.7856869999999998</v>
      </c>
      <c r="O209" s="1">
        <v>0.47692669999999998</v>
      </c>
      <c r="Q209" s="1">
        <v>3.11715339333333</v>
      </c>
      <c r="R209" s="1">
        <v>15.142110000000001</v>
      </c>
      <c r="S209" s="1">
        <v>0.1864536</v>
      </c>
      <c r="U209" s="1">
        <v>3.11097892</v>
      </c>
      <c r="V209" s="1">
        <v>9.1865830000000006</v>
      </c>
      <c r="W209" s="1">
        <v>0.4072981</v>
      </c>
      <c r="Y209" s="1">
        <v>3.1161289249999999</v>
      </c>
      <c r="Z209" s="1">
        <v>18.956</v>
      </c>
      <c r="AA209" s="1">
        <v>0.2265615</v>
      </c>
      <c r="AC209" s="1">
        <v>3.1138557033333298</v>
      </c>
      <c r="AD209" s="1">
        <v>17.378050000000002</v>
      </c>
      <c r="AE209" s="1">
        <v>0.54518820000000001</v>
      </c>
      <c r="AG209" s="1">
        <v>3.1181056166666701</v>
      </c>
      <c r="AH209" s="1">
        <v>16.396709999999999</v>
      </c>
      <c r="AI209" s="1">
        <v>0.16626850000000001</v>
      </c>
      <c r="AK209" s="1">
        <v>3.1128389749999998</v>
      </c>
      <c r="AL209" s="1">
        <v>13.19332</v>
      </c>
      <c r="AM209" s="1">
        <v>0.39654050000000002</v>
      </c>
      <c r="AO209" s="1">
        <v>3.4521974549999999</v>
      </c>
      <c r="AP209" s="1">
        <v>3.2721979999999999</v>
      </c>
      <c r="AQ209" s="1">
        <v>0.24409839999999999</v>
      </c>
      <c r="AS209" s="1">
        <v>3.10591098</v>
      </c>
      <c r="AT209" s="1">
        <v>16.455829999999999</v>
      </c>
      <c r="AU209" s="1">
        <v>0.27757589999999999</v>
      </c>
      <c r="AW209" s="1">
        <v>3.1199117816666702</v>
      </c>
      <c r="AX209" s="1">
        <v>8.9590359999999993</v>
      </c>
      <c r="AY209" s="1">
        <v>0.19101879999999999</v>
      </c>
      <c r="BA209" s="1">
        <v>3.1090278250000001</v>
      </c>
      <c r="BB209" s="1">
        <v>16.877929999999999</v>
      </c>
      <c r="BC209" s="1">
        <v>0.27461259999999998</v>
      </c>
    </row>
    <row r="210" spans="1:55">
      <c r="A210" s="1">
        <v>3.1379298883333302</v>
      </c>
      <c r="B210" s="1">
        <v>20.290019999999998</v>
      </c>
      <c r="C210" s="1">
        <v>0.28485379999999999</v>
      </c>
      <c r="E210" s="1">
        <v>3.13491264</v>
      </c>
      <c r="F210" s="1">
        <v>2.9384929999999999E-4</v>
      </c>
      <c r="G210" s="1">
        <v>0.37434079999999997</v>
      </c>
      <c r="I210" s="1">
        <v>3.1278789050000002</v>
      </c>
      <c r="J210" s="1">
        <v>17.305689999999998</v>
      </c>
      <c r="K210" s="1">
        <v>0.31389129999999998</v>
      </c>
      <c r="M210" s="1">
        <v>3.1298623516666702</v>
      </c>
      <c r="N210" s="1">
        <v>3.9340009999999999</v>
      </c>
      <c r="O210" s="1">
        <v>0.47838199999999997</v>
      </c>
      <c r="Q210" s="1">
        <v>3.13263341833333</v>
      </c>
      <c r="R210" s="1">
        <v>14.889950000000001</v>
      </c>
      <c r="S210" s="1">
        <v>0.1855695</v>
      </c>
      <c r="U210" s="1">
        <v>3.1265356116666698</v>
      </c>
      <c r="V210" s="1">
        <v>9.4352850000000004</v>
      </c>
      <c r="W210" s="1">
        <v>0.40867500000000001</v>
      </c>
      <c r="Y210" s="1">
        <v>3.1316689583333299</v>
      </c>
      <c r="Z210" s="1">
        <v>18.886389999999999</v>
      </c>
      <c r="AA210" s="1">
        <v>0.22668089999999999</v>
      </c>
      <c r="AC210" s="1">
        <v>3.12941239666667</v>
      </c>
      <c r="AD210" s="1">
        <v>17.286000000000001</v>
      </c>
      <c r="AE210" s="1">
        <v>0.54519989999999996</v>
      </c>
      <c r="AG210" s="1">
        <v>3.1336056433333299</v>
      </c>
      <c r="AH210" s="1">
        <v>16.280419999999999</v>
      </c>
      <c r="AI210" s="1">
        <v>0.16598489999999999</v>
      </c>
      <c r="AK210" s="1">
        <v>3.12847234166667</v>
      </c>
      <c r="AL210" s="1">
        <v>13.48089</v>
      </c>
      <c r="AM210" s="1">
        <v>0.39778649999999999</v>
      </c>
      <c r="AO210" s="1">
        <v>3.4677816799999999</v>
      </c>
      <c r="AP210" s="1">
        <v>2.9430869999999998</v>
      </c>
      <c r="AQ210" s="1">
        <v>0.2424789</v>
      </c>
      <c r="AS210" s="1">
        <v>3.1215285399999999</v>
      </c>
      <c r="AT210" s="1">
        <v>16.34515</v>
      </c>
      <c r="AU210" s="1">
        <v>0.2773079</v>
      </c>
      <c r="AW210" s="1">
        <v>3.1355126733333298</v>
      </c>
      <c r="AX210" s="1">
        <v>8.5333819999999996</v>
      </c>
      <c r="AY210" s="1">
        <v>0.18992139999999999</v>
      </c>
      <c r="BA210" s="1">
        <v>3.124645385</v>
      </c>
      <c r="BB210" s="1">
        <v>16.768560000000001</v>
      </c>
      <c r="BC210" s="1">
        <v>0.27452850000000001</v>
      </c>
    </row>
    <row r="211" spans="1:55">
      <c r="A211" s="1">
        <v>3.1535141116666701</v>
      </c>
      <c r="B211" s="1">
        <v>20.241589999999999</v>
      </c>
      <c r="C211" s="1">
        <v>0.28527829999999998</v>
      </c>
      <c r="E211" s="1">
        <v>3.1505135333333301</v>
      </c>
      <c r="F211" s="1">
        <v>2.9384929999999999E-4</v>
      </c>
      <c r="G211" s="1">
        <v>0.37636520000000001</v>
      </c>
      <c r="I211" s="1">
        <v>3.1434131266666698</v>
      </c>
      <c r="J211" s="1">
        <v>17.512560000000001</v>
      </c>
      <c r="K211" s="1">
        <v>0.31461299999999998</v>
      </c>
      <c r="M211" s="1">
        <v>3.1454465749999998</v>
      </c>
      <c r="N211" s="1">
        <v>4.0821540000000001</v>
      </c>
      <c r="O211" s="1">
        <v>0.47987229999999997</v>
      </c>
      <c r="Q211" s="1">
        <v>3.148376785</v>
      </c>
      <c r="R211" s="1">
        <v>14.606820000000001</v>
      </c>
      <c r="S211" s="1">
        <v>0.1848986</v>
      </c>
      <c r="U211" s="1">
        <v>3.1422223116666701</v>
      </c>
      <c r="V211" s="1">
        <v>9.6841229999999996</v>
      </c>
      <c r="W211" s="1">
        <v>0.41006569999999998</v>
      </c>
      <c r="Y211" s="1">
        <v>3.1472623183333299</v>
      </c>
      <c r="Z211" s="1">
        <v>18.814579999999999</v>
      </c>
      <c r="AA211" s="1">
        <v>0.2266261</v>
      </c>
      <c r="AC211" s="1">
        <v>3.1450624216666698</v>
      </c>
      <c r="AD211" s="1">
        <v>17.188600000000001</v>
      </c>
      <c r="AE211" s="1">
        <v>0.54520590000000002</v>
      </c>
      <c r="AG211" s="1">
        <v>3.1491990033333299</v>
      </c>
      <c r="AH211" s="1">
        <v>16.159859999999998</v>
      </c>
      <c r="AI211" s="1">
        <v>0.16574820000000001</v>
      </c>
      <c r="AK211" s="1">
        <v>3.1439523683333301</v>
      </c>
      <c r="AL211" s="1">
        <v>13.75319</v>
      </c>
      <c r="AM211" s="1">
        <v>0.39893459999999997</v>
      </c>
      <c r="AO211" s="1">
        <v>3.4833992399999998</v>
      </c>
      <c r="AP211" s="1">
        <v>2.6353200000000001</v>
      </c>
      <c r="AQ211" s="1">
        <v>0.2405699</v>
      </c>
      <c r="AS211" s="1">
        <v>3.13707943</v>
      </c>
      <c r="AT211" s="1">
        <v>16.233029999999999</v>
      </c>
      <c r="AU211" s="1">
        <v>0.27726489999999998</v>
      </c>
      <c r="AW211" s="1">
        <v>3.1511135666666701</v>
      </c>
      <c r="AX211" s="1">
        <v>8.11721</v>
      </c>
      <c r="AY211" s="1">
        <v>0.1885406</v>
      </c>
      <c r="BA211" s="1">
        <v>3.14022961</v>
      </c>
      <c r="BB211" s="1">
        <v>16.66122</v>
      </c>
      <c r="BC211" s="1">
        <v>0.27429189999999998</v>
      </c>
    </row>
    <row r="212" spans="1:55">
      <c r="A212" s="1">
        <v>3.1691150050000001</v>
      </c>
      <c r="B212" s="1">
        <v>20.198930000000001</v>
      </c>
      <c r="C212" s="1">
        <v>0.28537400000000002</v>
      </c>
      <c r="E212" s="1">
        <v>3.166114425</v>
      </c>
      <c r="F212" s="1">
        <v>1.0685429999999999E-3</v>
      </c>
      <c r="G212" s="1">
        <v>0.3783897</v>
      </c>
      <c r="I212" s="1">
        <v>3.1590806883333298</v>
      </c>
      <c r="J212" s="1">
        <v>17.716380000000001</v>
      </c>
      <c r="K212" s="1">
        <v>0.31536019999999998</v>
      </c>
      <c r="M212" s="1">
        <v>3.1610808033333302</v>
      </c>
      <c r="N212" s="1">
        <v>4.2409650000000001</v>
      </c>
      <c r="O212" s="1">
        <v>0.48143320000000001</v>
      </c>
      <c r="Q212" s="1">
        <v>3.1639501449999998</v>
      </c>
      <c r="R212" s="1">
        <v>14.28551</v>
      </c>
      <c r="S212" s="1">
        <v>0.1841691</v>
      </c>
      <c r="U212" s="1">
        <v>3.15779567166667</v>
      </c>
      <c r="V212" s="1">
        <v>9.938917</v>
      </c>
      <c r="W212" s="1">
        <v>0.41121180000000002</v>
      </c>
      <c r="Y212" s="1">
        <v>3.1628190100000002</v>
      </c>
      <c r="Z212" s="1">
        <v>18.741700000000002</v>
      </c>
      <c r="AA212" s="1">
        <v>0.22657920000000001</v>
      </c>
      <c r="AC212" s="1">
        <v>3.1605624483333301</v>
      </c>
      <c r="AD212" s="1">
        <v>17.091149999999999</v>
      </c>
      <c r="AE212" s="1">
        <v>0.54501219999999995</v>
      </c>
      <c r="AG212" s="1">
        <v>3.1649190283333302</v>
      </c>
      <c r="AH212" s="1">
        <v>16.039660000000001</v>
      </c>
      <c r="AI212" s="1">
        <v>0.1654901</v>
      </c>
      <c r="AK212" s="1">
        <v>3.1595857349999998</v>
      </c>
      <c r="AL212" s="1">
        <v>14.026120000000001</v>
      </c>
      <c r="AM212" s="1">
        <v>0.40016879999999999</v>
      </c>
      <c r="AO212" s="1">
        <v>3.4989834649999998</v>
      </c>
      <c r="AP212" s="1">
        <v>2.3387190000000002</v>
      </c>
      <c r="AQ212" s="1">
        <v>0.23918320000000001</v>
      </c>
      <c r="AS212" s="1">
        <v>3.1526969899999999</v>
      </c>
      <c r="AT212" s="1">
        <v>16.118639999999999</v>
      </c>
      <c r="AU212" s="1">
        <v>0.27703800000000001</v>
      </c>
      <c r="AW212" s="1">
        <v>3.1667477933333301</v>
      </c>
      <c r="AX212" s="1">
        <v>7.7049399999999997</v>
      </c>
      <c r="AY212" s="1">
        <v>0.1874179</v>
      </c>
      <c r="BA212" s="1">
        <v>3.15583050333333</v>
      </c>
      <c r="BB212" s="1">
        <v>16.550229999999999</v>
      </c>
      <c r="BC212" s="1">
        <v>0.27407090000000001</v>
      </c>
    </row>
    <row r="213" spans="1:55">
      <c r="A213" s="1">
        <v>3.18471589666667</v>
      </c>
      <c r="B213" s="1">
        <v>20.13626</v>
      </c>
      <c r="C213" s="1">
        <v>0.28538770000000002</v>
      </c>
      <c r="E213" s="1">
        <v>3.18171531833333</v>
      </c>
      <c r="F213" s="1">
        <v>1.2822510000000001E-3</v>
      </c>
      <c r="G213" s="1">
        <v>0.38084050000000003</v>
      </c>
      <c r="I213" s="1">
        <v>3.17468158166667</v>
      </c>
      <c r="J213" s="1">
        <v>17.928889999999999</v>
      </c>
      <c r="K213" s="1">
        <v>0.3161563</v>
      </c>
      <c r="M213" s="1">
        <v>3.1766483600000002</v>
      </c>
      <c r="N213" s="1">
        <v>4.4004450000000004</v>
      </c>
      <c r="O213" s="1">
        <v>0.48312709999999998</v>
      </c>
      <c r="Q213" s="1">
        <v>3.1794701783333301</v>
      </c>
      <c r="R213" s="1">
        <v>13.93113</v>
      </c>
      <c r="S213" s="1">
        <v>0.18324190000000001</v>
      </c>
      <c r="U213" s="1">
        <v>3.1733490316666702</v>
      </c>
      <c r="V213" s="1">
        <v>10.1951</v>
      </c>
      <c r="W213" s="1">
        <v>0.41269830000000002</v>
      </c>
      <c r="Y213" s="1">
        <v>3.1783757033333302</v>
      </c>
      <c r="Z213" s="1">
        <v>18.666080000000001</v>
      </c>
      <c r="AA213" s="1">
        <v>0.22644030000000001</v>
      </c>
      <c r="AC213" s="1">
        <v>3.17613580833333</v>
      </c>
      <c r="AD213" s="1">
        <v>16.985099999999999</v>
      </c>
      <c r="AE213" s="1">
        <v>0.54493590000000003</v>
      </c>
      <c r="AG213" s="1">
        <v>3.1803990550000001</v>
      </c>
      <c r="AH213" s="1">
        <v>15.918369999999999</v>
      </c>
      <c r="AI213" s="1">
        <v>0.1651811</v>
      </c>
      <c r="AK213" s="1">
        <v>3.1752524283333301</v>
      </c>
      <c r="AL213" s="1">
        <v>14.297230000000001</v>
      </c>
      <c r="AM213" s="1">
        <v>0.40136379999999999</v>
      </c>
      <c r="AO213" s="1">
        <v>3.5146010250000002</v>
      </c>
      <c r="AP213" s="1">
        <v>2.0493579999999998</v>
      </c>
      <c r="AQ213" s="1">
        <v>0.2373798</v>
      </c>
      <c r="AS213" s="1">
        <v>3.1683145499999998</v>
      </c>
      <c r="AT213" s="1">
        <v>16.004049999999999</v>
      </c>
      <c r="AU213" s="1">
        <v>0.27714749999999999</v>
      </c>
      <c r="AW213" s="1">
        <v>3.1823320183333301</v>
      </c>
      <c r="AX213" s="1">
        <v>7.2961970000000003</v>
      </c>
      <c r="AY213" s="1">
        <v>0.18607609999999999</v>
      </c>
      <c r="BA213" s="1">
        <v>3.1714313949999999</v>
      </c>
      <c r="BB213" s="1">
        <v>16.43843</v>
      </c>
      <c r="BC213" s="1">
        <v>0.27408450000000001</v>
      </c>
    </row>
    <row r="214" spans="1:55">
      <c r="A214" s="1">
        <v>3.20030012166667</v>
      </c>
      <c r="B214" s="1">
        <v>20.071210000000001</v>
      </c>
      <c r="C214" s="1">
        <v>0.28558919999999999</v>
      </c>
      <c r="E214" s="1">
        <v>3.1973328783333299</v>
      </c>
      <c r="F214" s="1">
        <v>4.8084419999999998E-4</v>
      </c>
      <c r="G214" s="1">
        <v>0.38293709999999997</v>
      </c>
      <c r="I214" s="1">
        <v>3.1901991349999999</v>
      </c>
      <c r="J214" s="1">
        <v>18.156970000000001</v>
      </c>
      <c r="K214" s="1">
        <v>0.31691320000000001</v>
      </c>
      <c r="M214" s="1">
        <v>3.1922492533333302</v>
      </c>
      <c r="N214" s="1">
        <v>4.561903</v>
      </c>
      <c r="O214" s="1">
        <v>0.48471320000000001</v>
      </c>
      <c r="Q214" s="1">
        <v>3.19515687833333</v>
      </c>
      <c r="R214" s="1">
        <v>13.55382</v>
      </c>
      <c r="S214" s="1">
        <v>0.18211340000000001</v>
      </c>
      <c r="U214" s="1">
        <v>3.1889790566666698</v>
      </c>
      <c r="V214" s="1">
        <v>10.45449</v>
      </c>
      <c r="W214" s="1">
        <v>0.4138191</v>
      </c>
      <c r="Y214" s="1">
        <v>3.1940223950000002</v>
      </c>
      <c r="Z214" s="1">
        <v>18.588609999999999</v>
      </c>
      <c r="AA214" s="1">
        <v>0.22630339999999999</v>
      </c>
      <c r="AC214" s="1">
        <v>3.1918558333333298</v>
      </c>
      <c r="AD214" s="1">
        <v>16.87745</v>
      </c>
      <c r="AE214" s="1">
        <v>0.54500440000000006</v>
      </c>
      <c r="AG214" s="1">
        <v>3.1961190816666698</v>
      </c>
      <c r="AH214" s="1">
        <v>15.79533</v>
      </c>
      <c r="AI214" s="1">
        <v>0.16492090000000001</v>
      </c>
      <c r="AK214" s="1">
        <v>3.1908057883333298</v>
      </c>
      <c r="AL214" s="1">
        <v>14.55852</v>
      </c>
      <c r="AM214" s="1">
        <v>0.4024239</v>
      </c>
      <c r="AO214" s="1">
        <v>3.5302185850000001</v>
      </c>
      <c r="AP214" s="1">
        <v>1.7744219999999999</v>
      </c>
      <c r="AQ214" s="1">
        <v>0.23584830000000001</v>
      </c>
      <c r="AS214" s="1">
        <v>3.1839154416666702</v>
      </c>
      <c r="AT214" s="1">
        <v>15.89326</v>
      </c>
      <c r="AU214" s="1">
        <v>0.27692850000000002</v>
      </c>
      <c r="AW214" s="1">
        <v>3.19793291</v>
      </c>
      <c r="AX214" s="1">
        <v>6.893116</v>
      </c>
      <c r="AY214" s="1">
        <v>0.18464050000000001</v>
      </c>
      <c r="BA214" s="1">
        <v>3.1870322866666698</v>
      </c>
      <c r="BB214" s="1">
        <v>16.323</v>
      </c>
      <c r="BC214" s="1">
        <v>0.27383809999999997</v>
      </c>
    </row>
    <row r="215" spans="1:55">
      <c r="A215" s="1">
        <v>3.2159343499999999</v>
      </c>
      <c r="B215" s="1">
        <v>20.020379999999999</v>
      </c>
      <c r="C215" s="1">
        <v>0.28587479999999998</v>
      </c>
      <c r="E215" s="1">
        <v>3.2129337699999998</v>
      </c>
      <c r="F215" s="1">
        <v>2.1637990000000001E-3</v>
      </c>
      <c r="G215" s="1">
        <v>0.38496930000000001</v>
      </c>
      <c r="I215" s="1">
        <v>3.2058000283333299</v>
      </c>
      <c r="J215" s="1">
        <v>18.394079999999999</v>
      </c>
      <c r="K215" s="1">
        <v>0.31768970000000002</v>
      </c>
      <c r="M215" s="1">
        <v>3.2078501450000001</v>
      </c>
      <c r="N215" s="1">
        <v>4.7248020000000004</v>
      </c>
      <c r="O215" s="1">
        <v>0.4863092</v>
      </c>
      <c r="Q215" s="1">
        <v>3.210656905</v>
      </c>
      <c r="R215" s="1">
        <v>13.16282</v>
      </c>
      <c r="S215" s="1">
        <v>0.18115500000000001</v>
      </c>
      <c r="U215" s="1">
        <v>3.20453241666667</v>
      </c>
      <c r="V215" s="1">
        <v>10.708159999999999</v>
      </c>
      <c r="W215" s="1">
        <v>0.41480099999999998</v>
      </c>
      <c r="Y215" s="1">
        <v>3.2096157550000002</v>
      </c>
      <c r="Z215" s="1">
        <v>18.507159999999999</v>
      </c>
      <c r="AA215" s="1">
        <v>0.2262623</v>
      </c>
      <c r="AC215" s="1">
        <v>3.2073191933333298</v>
      </c>
      <c r="AD215" s="1">
        <v>16.77139</v>
      </c>
      <c r="AE215" s="1">
        <v>0.54477549999999997</v>
      </c>
      <c r="AG215" s="1">
        <v>3.2116257899999998</v>
      </c>
      <c r="AH215" s="1">
        <v>15.65615</v>
      </c>
      <c r="AI215" s="1">
        <v>0.1646725</v>
      </c>
      <c r="AK215" s="1">
        <v>3.2063591466666699</v>
      </c>
      <c r="AL215" s="1">
        <v>14.80279</v>
      </c>
      <c r="AM215" s="1">
        <v>0.40349770000000001</v>
      </c>
      <c r="AO215" s="1">
        <v>3.5458028083333302</v>
      </c>
      <c r="AP215" s="1">
        <v>1.516529</v>
      </c>
      <c r="AQ215" s="1">
        <v>0.23398630000000001</v>
      </c>
      <c r="AS215" s="1">
        <v>3.1994996666666702</v>
      </c>
      <c r="AT215" s="1">
        <v>15.78101</v>
      </c>
      <c r="AU215" s="1">
        <v>0.27659990000000001</v>
      </c>
      <c r="AW215" s="1">
        <v>3.213517135</v>
      </c>
      <c r="AX215" s="1">
        <v>6.4980219999999997</v>
      </c>
      <c r="AY215" s="1">
        <v>0.1833496</v>
      </c>
      <c r="BA215" s="1">
        <v>3.2026498466666702</v>
      </c>
      <c r="BB215" s="1">
        <v>16.205169999999999</v>
      </c>
      <c r="BC215" s="1">
        <v>0.27348410000000001</v>
      </c>
    </row>
    <row r="216" spans="1:55">
      <c r="A216" s="1">
        <v>3.2315685766666702</v>
      </c>
      <c r="B216" s="1">
        <v>19.97184</v>
      </c>
      <c r="C216" s="1">
        <v>0.28615839999999998</v>
      </c>
      <c r="E216" s="1">
        <v>3.2285513300000002</v>
      </c>
      <c r="F216" s="1">
        <v>1.041829E-3</v>
      </c>
      <c r="G216" s="1">
        <v>0.38733400000000001</v>
      </c>
      <c r="I216" s="1">
        <v>3.2213842516666702</v>
      </c>
      <c r="J216" s="1">
        <v>18.6431</v>
      </c>
      <c r="K216" s="1">
        <v>0.31843690000000002</v>
      </c>
      <c r="M216" s="1">
        <v>3.223467705</v>
      </c>
      <c r="N216" s="1">
        <v>4.88706</v>
      </c>
      <c r="O216" s="1">
        <v>0.48769600000000002</v>
      </c>
      <c r="Q216" s="1">
        <v>3.22628359833333</v>
      </c>
      <c r="R216" s="1">
        <v>12.777469999999999</v>
      </c>
      <c r="S216" s="1">
        <v>0.18022199999999999</v>
      </c>
      <c r="U216" s="1">
        <v>3.2201591083333301</v>
      </c>
      <c r="V216" s="1">
        <v>10.96218</v>
      </c>
      <c r="W216" s="1">
        <v>0.41608010000000001</v>
      </c>
      <c r="Y216" s="1">
        <v>3.2254891233333298</v>
      </c>
      <c r="Z216" s="1">
        <v>18.420629999999999</v>
      </c>
      <c r="AA216" s="1">
        <v>0.22609019999999999</v>
      </c>
      <c r="AC216" s="1">
        <v>3.22295256</v>
      </c>
      <c r="AD216" s="1">
        <v>16.667310000000001</v>
      </c>
      <c r="AE216" s="1">
        <v>0.54481069999999998</v>
      </c>
      <c r="AG216" s="1">
        <v>3.2271991483333302</v>
      </c>
      <c r="AH216" s="1">
        <v>15.51521</v>
      </c>
      <c r="AI216" s="1">
        <v>0.16440060000000001</v>
      </c>
      <c r="AK216" s="1">
        <v>3.22200584</v>
      </c>
      <c r="AL216" s="1">
        <v>15.035170000000001</v>
      </c>
      <c r="AM216" s="1">
        <v>0.40445219999999998</v>
      </c>
      <c r="AO216" s="1">
        <v>3.5614203683333301</v>
      </c>
      <c r="AP216" s="1">
        <v>1.2705770000000001</v>
      </c>
      <c r="AQ216" s="1">
        <v>0.2321693</v>
      </c>
      <c r="AS216" s="1">
        <v>3.2151338950000001</v>
      </c>
      <c r="AT216" s="1">
        <v>15.65399</v>
      </c>
      <c r="AU216" s="1">
        <v>0.27646100000000001</v>
      </c>
      <c r="AW216" s="1">
        <v>3.2291180283333301</v>
      </c>
      <c r="AX216" s="1">
        <v>6.114547</v>
      </c>
      <c r="AY216" s="1">
        <v>0.1820841</v>
      </c>
      <c r="BA216" s="1">
        <v>3.2182840750000001</v>
      </c>
      <c r="BB216" s="1">
        <v>16.08614</v>
      </c>
      <c r="BC216" s="1">
        <v>0.27340779999999998</v>
      </c>
    </row>
    <row r="217" spans="1:55">
      <c r="A217" s="1">
        <v>3.2471194666666698</v>
      </c>
      <c r="B217" s="1">
        <v>19.922260000000001</v>
      </c>
      <c r="C217" s="1">
        <v>0.28617399999999998</v>
      </c>
      <c r="E217" s="1">
        <v>3.2441522216666701</v>
      </c>
      <c r="F217" s="1">
        <v>1.308965E-3</v>
      </c>
      <c r="G217" s="1">
        <v>0.38950709999999999</v>
      </c>
      <c r="I217" s="1">
        <v>3.2370018116666701</v>
      </c>
      <c r="J217" s="1">
        <v>18.90484</v>
      </c>
      <c r="K217" s="1">
        <v>0.31934050000000003</v>
      </c>
      <c r="M217" s="1">
        <v>3.2390685966666699</v>
      </c>
      <c r="N217" s="1">
        <v>5.0598700000000001</v>
      </c>
      <c r="O217" s="1">
        <v>0.48919040000000003</v>
      </c>
      <c r="Q217" s="1">
        <v>3.2418569583333299</v>
      </c>
      <c r="R217" s="1">
        <v>12.38575</v>
      </c>
      <c r="S217" s="1">
        <v>0.17903669999999999</v>
      </c>
      <c r="U217" s="1">
        <v>3.2358624666666702</v>
      </c>
      <c r="V217" s="1">
        <v>11.22213</v>
      </c>
      <c r="W217" s="1">
        <v>0.41737099999999999</v>
      </c>
      <c r="Y217" s="1">
        <v>3.2410824833333298</v>
      </c>
      <c r="Z217" s="1">
        <v>18.330819999999999</v>
      </c>
      <c r="AA217" s="1">
        <v>0.2261919</v>
      </c>
      <c r="AC217" s="1">
        <v>3.2385259199999998</v>
      </c>
      <c r="AD217" s="1">
        <v>16.56353</v>
      </c>
      <c r="AE217" s="1">
        <v>0.54457009999999995</v>
      </c>
      <c r="AG217" s="1">
        <v>3.2429058500000001</v>
      </c>
      <c r="AH217" s="1">
        <v>15.377660000000001</v>
      </c>
      <c r="AI217" s="1">
        <v>0.16425980000000001</v>
      </c>
      <c r="AK217" s="1">
        <v>3.2376058816666702</v>
      </c>
      <c r="AL217" s="1">
        <v>15.25935</v>
      </c>
      <c r="AM217" s="1">
        <v>0.40559050000000002</v>
      </c>
      <c r="AO217" s="1">
        <v>3.57703792833333</v>
      </c>
      <c r="AP217" s="1">
        <v>1.0324530000000001</v>
      </c>
      <c r="AQ217" s="1">
        <v>0.23044029999999999</v>
      </c>
      <c r="AS217" s="1">
        <v>3.2306847833333299</v>
      </c>
      <c r="AT217" s="1">
        <v>15.540990000000001</v>
      </c>
      <c r="AU217" s="1">
        <v>0.27625559999999999</v>
      </c>
      <c r="AW217" s="1">
        <v>3.24471892</v>
      </c>
      <c r="AX217" s="1">
        <v>5.7339599999999997</v>
      </c>
      <c r="AY217" s="1">
        <v>0.18077560000000001</v>
      </c>
      <c r="BA217" s="1">
        <v>3.2338349649999998</v>
      </c>
      <c r="BB217" s="1">
        <v>15.963710000000001</v>
      </c>
      <c r="BC217" s="1">
        <v>0.27340979999999998</v>
      </c>
    </row>
    <row r="218" spans="1:55">
      <c r="A218" s="1">
        <v>3.2627036916666698</v>
      </c>
      <c r="B218" s="1">
        <v>19.877939999999999</v>
      </c>
      <c r="C218" s="1">
        <v>0.28659449999999997</v>
      </c>
      <c r="E218" s="1">
        <v>3.2597197800000002</v>
      </c>
      <c r="F218" s="1">
        <v>6.6783930000000003E-4</v>
      </c>
      <c r="G218" s="1">
        <v>0.3917466</v>
      </c>
      <c r="I218" s="1">
        <v>3.2526027050000001</v>
      </c>
      <c r="J218" s="1">
        <v>19.172889999999999</v>
      </c>
      <c r="K218" s="1">
        <v>0.32004070000000001</v>
      </c>
      <c r="M218" s="1">
        <v>3.2546528216666699</v>
      </c>
      <c r="N218" s="1">
        <v>5.2195359999999997</v>
      </c>
      <c r="O218" s="1">
        <v>0.490624</v>
      </c>
      <c r="Q218" s="1">
        <v>3.2574303183333302</v>
      </c>
      <c r="R218" s="1">
        <v>11.99511</v>
      </c>
      <c r="S218" s="1">
        <v>0.1780099</v>
      </c>
      <c r="U218" s="1">
        <v>3.25138250166667</v>
      </c>
      <c r="V218" s="1">
        <v>11.48424</v>
      </c>
      <c r="W218" s="1">
        <v>0.41848590000000002</v>
      </c>
      <c r="Y218" s="1">
        <v>3.25671585</v>
      </c>
      <c r="Z218" s="1">
        <v>18.242370000000001</v>
      </c>
      <c r="AA218" s="1">
        <v>0.2259611</v>
      </c>
      <c r="AC218" s="1">
        <v>3.2541192866666702</v>
      </c>
      <c r="AD218" s="1">
        <v>16.454460000000001</v>
      </c>
      <c r="AE218" s="1">
        <v>0.54463470000000003</v>
      </c>
      <c r="AG218" s="1">
        <v>3.2584992100000001</v>
      </c>
      <c r="AH218" s="1">
        <v>15.224299999999999</v>
      </c>
      <c r="AI218" s="1">
        <v>0.1637884</v>
      </c>
      <c r="AK218" s="1">
        <v>3.2532359066666698</v>
      </c>
      <c r="AL218" s="1">
        <v>15.476129999999999</v>
      </c>
      <c r="AM218" s="1">
        <v>0.40658610000000001</v>
      </c>
      <c r="AO218" s="1">
        <v>3.5926054866666699</v>
      </c>
      <c r="AP218" s="1">
        <v>0.81441649999999999</v>
      </c>
      <c r="AQ218" s="1">
        <v>0.22867599999999999</v>
      </c>
      <c r="AS218" s="1">
        <v>3.2463023433333298</v>
      </c>
      <c r="AT218" s="1">
        <v>15.416510000000001</v>
      </c>
      <c r="AU218" s="1">
        <v>0.27622819999999998</v>
      </c>
      <c r="AW218" s="1">
        <v>3.2603198116666698</v>
      </c>
      <c r="AX218" s="1">
        <v>5.3589820000000001</v>
      </c>
      <c r="AY218" s="1">
        <v>0.179559</v>
      </c>
      <c r="BA218" s="1">
        <v>3.2494358566666701</v>
      </c>
      <c r="BB218" s="1">
        <v>15.841519999999999</v>
      </c>
      <c r="BC218" s="1">
        <v>0.27320050000000001</v>
      </c>
    </row>
    <row r="219" spans="1:55">
      <c r="A219" s="1">
        <v>3.2783545866666701</v>
      </c>
      <c r="B219" s="1">
        <v>19.827110000000001</v>
      </c>
      <c r="C219" s="1">
        <v>0.2865085</v>
      </c>
      <c r="E219" s="1">
        <v>3.27535400666667</v>
      </c>
      <c r="F219" s="1">
        <v>1.6829550000000001E-3</v>
      </c>
      <c r="G219" s="1">
        <v>0.39393729999999999</v>
      </c>
      <c r="I219" s="1">
        <v>3.26820359666667</v>
      </c>
      <c r="J219" s="1">
        <v>19.44332</v>
      </c>
      <c r="K219" s="1">
        <v>0.32112429999999997</v>
      </c>
      <c r="M219" s="1">
        <v>3.2702703816666698</v>
      </c>
      <c r="N219" s="1">
        <v>5.3873519999999999</v>
      </c>
      <c r="O219" s="1">
        <v>0.49202050000000003</v>
      </c>
      <c r="Q219" s="1">
        <v>3.2730770100000002</v>
      </c>
      <c r="R219" s="1">
        <v>11.607150000000001</v>
      </c>
      <c r="S219" s="1">
        <v>0.17685980000000001</v>
      </c>
      <c r="U219" s="1">
        <v>3.2669558599999999</v>
      </c>
      <c r="V219" s="1">
        <v>11.743840000000001</v>
      </c>
      <c r="W219" s="1">
        <v>0.4197611</v>
      </c>
      <c r="Y219" s="1">
        <v>3.2722725416666698</v>
      </c>
      <c r="Z219" s="1">
        <v>18.151979999999998</v>
      </c>
      <c r="AA219" s="1">
        <v>0.22583010000000001</v>
      </c>
      <c r="AC219" s="1">
        <v>3.2697526533333301</v>
      </c>
      <c r="AD219" s="1">
        <v>16.340050000000002</v>
      </c>
      <c r="AE219" s="1">
        <v>0.54464250000000003</v>
      </c>
      <c r="AG219" s="1">
        <v>3.2741459033333302</v>
      </c>
      <c r="AH219" s="1">
        <v>15.06151</v>
      </c>
      <c r="AI219" s="1">
        <v>0.1634031</v>
      </c>
      <c r="AK219" s="1">
        <v>3.26871593333333</v>
      </c>
      <c r="AL219" s="1">
        <v>15.68375</v>
      </c>
      <c r="AM219" s="1">
        <v>0.40758949999999999</v>
      </c>
      <c r="AO219" s="1">
        <v>3.60818971</v>
      </c>
      <c r="AP219" s="1">
        <v>0.60567680000000002</v>
      </c>
      <c r="AQ219" s="1">
        <v>0.22682369999999999</v>
      </c>
      <c r="AS219" s="1">
        <v>3.26190323666667</v>
      </c>
      <c r="AT219" s="1">
        <v>15.304069999999999</v>
      </c>
      <c r="AU219" s="1">
        <v>0.27602090000000001</v>
      </c>
      <c r="AW219" s="1">
        <v>3.2759373716666702</v>
      </c>
      <c r="AX219" s="1">
        <v>4.9934859999999999</v>
      </c>
      <c r="AY219" s="1">
        <v>0.1781488</v>
      </c>
      <c r="BA219" s="1">
        <v>3.2650200816666701</v>
      </c>
      <c r="BB219" s="1">
        <v>15.71538</v>
      </c>
      <c r="BC219" s="1">
        <v>0.27292270000000002</v>
      </c>
    </row>
    <row r="220" spans="1:55">
      <c r="A220" s="1">
        <v>3.2939888133333302</v>
      </c>
      <c r="B220" s="1">
        <v>19.776879999999998</v>
      </c>
      <c r="C220" s="1">
        <v>0.28675499999999998</v>
      </c>
      <c r="E220" s="1">
        <v>3.29093823166667</v>
      </c>
      <c r="F220" s="1">
        <v>2.4843619999999999E-3</v>
      </c>
      <c r="G220" s="1">
        <v>0.39607510000000001</v>
      </c>
      <c r="I220" s="1">
        <v>3.2838044900000001</v>
      </c>
      <c r="J220" s="1">
        <v>19.71856</v>
      </c>
      <c r="K220" s="1">
        <v>0.32196730000000001</v>
      </c>
      <c r="M220" s="1">
        <v>3.2858712749999999</v>
      </c>
      <c r="N220" s="1">
        <v>5.5679090000000002</v>
      </c>
      <c r="O220" s="1">
        <v>0.49359320000000001</v>
      </c>
      <c r="Q220" s="1">
        <v>3.28865037</v>
      </c>
      <c r="R220" s="1">
        <v>11.216279999999999</v>
      </c>
      <c r="S220" s="1">
        <v>0.17591509999999999</v>
      </c>
      <c r="U220" s="1">
        <v>3.2826592200000002</v>
      </c>
      <c r="V220" s="1">
        <v>12.01154</v>
      </c>
      <c r="W220" s="1">
        <v>0.42097380000000001</v>
      </c>
      <c r="Y220" s="1">
        <v>3.2878459016666701</v>
      </c>
      <c r="Z220" s="1">
        <v>18.066040000000001</v>
      </c>
      <c r="AA220" s="1">
        <v>0.22557189999999999</v>
      </c>
      <c r="AC220" s="1">
        <v>3.28532601333333</v>
      </c>
      <c r="AD220" s="1">
        <v>16.23132</v>
      </c>
      <c r="AE220" s="1">
        <v>0.54443909999999995</v>
      </c>
      <c r="AG220" s="1">
        <v>3.2896459283333299</v>
      </c>
      <c r="AH220" s="1">
        <v>14.880520000000001</v>
      </c>
      <c r="AI220" s="1">
        <v>0.16308230000000001</v>
      </c>
      <c r="AK220" s="1">
        <v>3.2844392916666698</v>
      </c>
      <c r="AL220" s="1">
        <v>15.89161</v>
      </c>
      <c r="AM220" s="1">
        <v>0.4084951</v>
      </c>
      <c r="AO220" s="1">
        <v>3.62379060333333</v>
      </c>
      <c r="AP220" s="1">
        <v>0.44373899999999999</v>
      </c>
      <c r="AQ220" s="1">
        <v>0.22495979999999999</v>
      </c>
      <c r="AS220" s="1">
        <v>3.2774707933333298</v>
      </c>
      <c r="AT220" s="1">
        <v>15.18111</v>
      </c>
      <c r="AU220" s="1">
        <v>0.27592899999999998</v>
      </c>
      <c r="AW220" s="1">
        <v>3.2915215966666702</v>
      </c>
      <c r="AX220" s="1">
        <v>4.6386510000000003</v>
      </c>
      <c r="AY220" s="1">
        <v>0.17668970000000001</v>
      </c>
      <c r="BA220" s="1">
        <v>3.2807043116666699</v>
      </c>
      <c r="BB220" s="1">
        <v>15.58916</v>
      </c>
      <c r="BC220" s="1">
        <v>0.27268019999999998</v>
      </c>
    </row>
    <row r="221" spans="1:55">
      <c r="A221" s="1">
        <v>3.3095230349999998</v>
      </c>
      <c r="B221" s="1">
        <v>19.732050000000001</v>
      </c>
      <c r="C221" s="1">
        <v>0.28687230000000002</v>
      </c>
      <c r="E221" s="1">
        <v>3.30652245666667</v>
      </c>
      <c r="F221" s="1">
        <v>2.7247840000000001E-3</v>
      </c>
      <c r="G221" s="1">
        <v>0.39831460000000002</v>
      </c>
      <c r="I221" s="1">
        <v>3.29940538166667</v>
      </c>
      <c r="J221" s="1">
        <v>19.9861</v>
      </c>
      <c r="K221" s="1">
        <v>0.32293349999999998</v>
      </c>
      <c r="M221" s="1">
        <v>3.3014888349999998</v>
      </c>
      <c r="N221" s="1">
        <v>5.758616</v>
      </c>
      <c r="O221" s="1">
        <v>0.49494850000000001</v>
      </c>
      <c r="Q221" s="1">
        <v>3.3043703966666702</v>
      </c>
      <c r="R221" s="1">
        <v>10.825189999999999</v>
      </c>
      <c r="S221" s="1">
        <v>0.17439730000000001</v>
      </c>
      <c r="U221" s="1">
        <v>3.2981392450000002</v>
      </c>
      <c r="V221" s="1">
        <v>12.280329999999999</v>
      </c>
      <c r="W221" s="1">
        <v>0.42208479999999998</v>
      </c>
      <c r="Y221" s="1">
        <v>3.3034592683333299</v>
      </c>
      <c r="Z221" s="1">
        <v>17.978149999999999</v>
      </c>
      <c r="AA221" s="1">
        <v>0.22548979999999999</v>
      </c>
      <c r="AC221" s="1">
        <v>3.3010493716666698</v>
      </c>
      <c r="AD221" s="1">
        <v>16.12134</v>
      </c>
      <c r="AE221" s="1">
        <v>0.54428849999999995</v>
      </c>
      <c r="AG221" s="1">
        <v>3.3053126216666699</v>
      </c>
      <c r="AH221" s="1">
        <v>14.648999999999999</v>
      </c>
      <c r="AI221" s="1">
        <v>0.1626716</v>
      </c>
      <c r="AK221" s="1">
        <v>3.29991931833333</v>
      </c>
      <c r="AL221" s="1">
        <v>16.094329999999999</v>
      </c>
      <c r="AM221" s="1">
        <v>0.40934589999999998</v>
      </c>
      <c r="AO221" s="1">
        <v>3.6394081633333299</v>
      </c>
      <c r="AP221" s="1">
        <v>0.43505719999999998</v>
      </c>
      <c r="AQ221" s="1">
        <v>0.22436519999999999</v>
      </c>
      <c r="AS221" s="1">
        <v>3.29310502166667</v>
      </c>
      <c r="AT221" s="1">
        <v>15.051170000000001</v>
      </c>
      <c r="AU221" s="1">
        <v>0.27565909999999999</v>
      </c>
      <c r="AW221" s="1">
        <v>3.3071224899999998</v>
      </c>
      <c r="AX221" s="1">
        <v>4.2889970000000002</v>
      </c>
      <c r="AY221" s="1">
        <v>0.175432</v>
      </c>
      <c r="BA221" s="1">
        <v>3.2962218666666701</v>
      </c>
      <c r="BB221" s="1">
        <v>15.461869999999999</v>
      </c>
      <c r="BC221" s="1">
        <v>0.27268019999999998</v>
      </c>
    </row>
    <row r="222" spans="1:55">
      <c r="A222" s="1">
        <v>3.3251905983333301</v>
      </c>
      <c r="B222" s="1">
        <v>19.69068</v>
      </c>
      <c r="C222" s="1">
        <v>0.28706789999999999</v>
      </c>
      <c r="E222" s="1">
        <v>3.3221400166666699</v>
      </c>
      <c r="F222" s="1">
        <v>1.415819E-3</v>
      </c>
      <c r="G222" s="1">
        <v>0.40043669999999998</v>
      </c>
      <c r="I222" s="1">
        <v>3.3150229416666699</v>
      </c>
      <c r="J222" s="1">
        <v>20.253990000000002</v>
      </c>
      <c r="K222" s="1">
        <v>0.32364939999999998</v>
      </c>
      <c r="M222" s="1">
        <v>3.3170563916666702</v>
      </c>
      <c r="N222" s="1">
        <v>5.9472680000000002</v>
      </c>
      <c r="O222" s="1">
        <v>0.4963842</v>
      </c>
      <c r="Q222" s="1">
        <v>3.3199437566666701</v>
      </c>
      <c r="R222" s="1">
        <v>10.440329999999999</v>
      </c>
      <c r="S222" s="1">
        <v>0.17344280000000001</v>
      </c>
      <c r="U222" s="1">
        <v>3.3137859383333299</v>
      </c>
      <c r="V222" s="1">
        <v>12.54044</v>
      </c>
      <c r="W222" s="1">
        <v>0.42326419999999998</v>
      </c>
      <c r="Y222" s="1">
        <v>3.3190326283333298</v>
      </c>
      <c r="Z222" s="1">
        <v>17.887350000000001</v>
      </c>
      <c r="AA222" s="1">
        <v>0.2255347</v>
      </c>
      <c r="AC222" s="1">
        <v>3.31660273166667</v>
      </c>
      <c r="AD222" s="1">
        <v>16.01249</v>
      </c>
      <c r="AE222" s="1">
        <v>0.54432959999999997</v>
      </c>
      <c r="AG222" s="1">
        <v>3.3207926483333301</v>
      </c>
      <c r="AH222" s="1">
        <v>14.37224</v>
      </c>
      <c r="AI222" s="1">
        <v>0.16206129999999999</v>
      </c>
      <c r="AK222" s="1">
        <v>3.3155660116666699</v>
      </c>
      <c r="AL222" s="1">
        <v>16.298960000000001</v>
      </c>
      <c r="AM222" s="1">
        <v>0.41023779999999999</v>
      </c>
      <c r="AO222" s="1">
        <v>3.6550090549999998</v>
      </c>
      <c r="AP222" s="1">
        <v>0.51672050000000003</v>
      </c>
      <c r="AQ222" s="1">
        <v>0.2245451</v>
      </c>
      <c r="AS222" s="1">
        <v>3.3086892450000001</v>
      </c>
      <c r="AT222" s="1">
        <v>14.928369999999999</v>
      </c>
      <c r="AU222" s="1">
        <v>0.27543020000000001</v>
      </c>
      <c r="AW222" s="1">
        <v>3.3227400483333298</v>
      </c>
      <c r="AX222" s="1">
        <v>3.943991</v>
      </c>
      <c r="AY222" s="1">
        <v>0.17396900000000001</v>
      </c>
      <c r="BA222" s="1">
        <v>3.3119060966666698</v>
      </c>
      <c r="BB222" s="1">
        <v>15.323969999999999</v>
      </c>
      <c r="BC222" s="1">
        <v>0.27235549999999997</v>
      </c>
    </row>
    <row r="223" spans="1:55">
      <c r="A223" s="1">
        <v>3.34079149</v>
      </c>
      <c r="B223" s="1">
        <v>19.642189999999999</v>
      </c>
      <c r="C223" s="1">
        <v>0.28735539999999998</v>
      </c>
      <c r="E223" s="1">
        <v>3.3377575766666698</v>
      </c>
      <c r="F223" s="1">
        <v>-5.0755790000000004E-4</v>
      </c>
      <c r="G223" s="1">
        <v>0.4025706</v>
      </c>
      <c r="I223" s="1">
        <v>3.3306738366666702</v>
      </c>
      <c r="J223" s="1">
        <v>20.486550000000001</v>
      </c>
      <c r="K223" s="1">
        <v>0.32468599999999997</v>
      </c>
      <c r="M223" s="1">
        <v>3.3326572833333299</v>
      </c>
      <c r="N223" s="1">
        <v>6.1413159999999998</v>
      </c>
      <c r="O223" s="1">
        <v>0.49795289999999998</v>
      </c>
      <c r="Q223" s="1">
        <v>3.3355004483333301</v>
      </c>
      <c r="R223" s="1">
        <v>10.062469999999999</v>
      </c>
      <c r="S223" s="1">
        <v>0.1722204</v>
      </c>
      <c r="U223" s="1">
        <v>3.3294326316666698</v>
      </c>
      <c r="V223" s="1">
        <v>12.815060000000001</v>
      </c>
      <c r="W223" s="1">
        <v>0.42441040000000002</v>
      </c>
      <c r="Y223" s="1">
        <v>3.3346259883333298</v>
      </c>
      <c r="Z223" s="1">
        <v>17.792010000000001</v>
      </c>
      <c r="AA223" s="1">
        <v>0.22528629999999999</v>
      </c>
      <c r="AC223" s="1">
        <v>3.3322494250000001</v>
      </c>
      <c r="AD223" s="1">
        <v>15.89725</v>
      </c>
      <c r="AE223" s="1">
        <v>0.54393840000000004</v>
      </c>
      <c r="AG223" s="1">
        <v>3.3364060150000001</v>
      </c>
      <c r="AH223" s="1">
        <v>14.06146</v>
      </c>
      <c r="AI223" s="1">
        <v>0.16146279999999999</v>
      </c>
      <c r="AK223" s="1">
        <v>3.331212705</v>
      </c>
      <c r="AL223" s="1">
        <v>16.509620000000002</v>
      </c>
      <c r="AM223" s="1">
        <v>0.41122940000000002</v>
      </c>
      <c r="AO223" s="1">
        <v>3.6705932799999998</v>
      </c>
      <c r="AP223" s="1">
        <v>0.68950389999999995</v>
      </c>
      <c r="AQ223" s="1">
        <v>0.22583800000000001</v>
      </c>
      <c r="AS223" s="1">
        <v>3.324306805</v>
      </c>
      <c r="AT223" s="1">
        <v>14.799770000000001</v>
      </c>
      <c r="AU223" s="1">
        <v>0.27526600000000001</v>
      </c>
      <c r="AW223" s="1">
        <v>3.3383409416666701</v>
      </c>
      <c r="AX223" s="1">
        <v>3.6056900000000001</v>
      </c>
      <c r="AY223" s="1">
        <v>0.17249619999999999</v>
      </c>
      <c r="BA223" s="1">
        <v>3.3274569866666699</v>
      </c>
      <c r="BB223" s="1">
        <v>15.180440000000001</v>
      </c>
      <c r="BC223" s="1">
        <v>0.27199760000000001</v>
      </c>
    </row>
    <row r="224" spans="1:55">
      <c r="A224" s="1">
        <v>3.356375715</v>
      </c>
      <c r="B224" s="1">
        <v>19.578430000000001</v>
      </c>
      <c r="C224" s="1">
        <v>0.28727330000000001</v>
      </c>
      <c r="E224" s="1">
        <v>3.35335846833333</v>
      </c>
      <c r="F224" s="1">
        <v>4.0070349999999998E-4</v>
      </c>
      <c r="G224" s="1">
        <v>0.40453040000000001</v>
      </c>
      <c r="I224" s="1">
        <v>3.3462747283333298</v>
      </c>
      <c r="J224" s="1">
        <v>20.538910000000001</v>
      </c>
      <c r="K224" s="1">
        <v>0.32500489999999999</v>
      </c>
      <c r="M224" s="1">
        <v>3.3482581766666701</v>
      </c>
      <c r="N224" s="1">
        <v>6.3377400000000002</v>
      </c>
      <c r="O224" s="1">
        <v>0.49941780000000002</v>
      </c>
      <c r="Q224" s="1">
        <v>3.35107380833333</v>
      </c>
      <c r="R224" s="1">
        <v>9.682893</v>
      </c>
      <c r="S224" s="1">
        <v>0.1710468</v>
      </c>
      <c r="U224" s="1">
        <v>3.3450593249999998</v>
      </c>
      <c r="V224" s="1">
        <v>13.085610000000001</v>
      </c>
      <c r="W224" s="1">
        <v>0.4255409</v>
      </c>
      <c r="Y224" s="1">
        <v>3.3502926816666698</v>
      </c>
      <c r="Z224" s="1">
        <v>17.6889</v>
      </c>
      <c r="AA224" s="1">
        <v>0.22510050000000001</v>
      </c>
      <c r="AC224" s="1">
        <v>3.3477127833333302</v>
      </c>
      <c r="AD224" s="1">
        <v>15.778689999999999</v>
      </c>
      <c r="AE224" s="1">
        <v>0.54393449999999999</v>
      </c>
      <c r="AG224" s="1">
        <v>3.3521293750000001</v>
      </c>
      <c r="AH224" s="1">
        <v>13.70532</v>
      </c>
      <c r="AI224" s="1">
        <v>0.1607333</v>
      </c>
      <c r="AK224" s="1">
        <v>3.34671273166667</v>
      </c>
      <c r="AL224" s="1">
        <v>16.71332</v>
      </c>
      <c r="AM224" s="1">
        <v>0.41223280000000001</v>
      </c>
      <c r="AO224" s="1">
        <v>3.6861941716666702</v>
      </c>
      <c r="AP224" s="1">
        <v>0.75436429999999999</v>
      </c>
      <c r="AQ224" s="1">
        <v>0.2263935</v>
      </c>
      <c r="AS224" s="1">
        <v>3.33989103</v>
      </c>
      <c r="AT224" s="1">
        <v>14.65047</v>
      </c>
      <c r="AU224" s="1">
        <v>0.2751075</v>
      </c>
      <c r="AW224" s="1">
        <v>3.3539418333333302</v>
      </c>
      <c r="AX224" s="1">
        <v>3.2755100000000001</v>
      </c>
      <c r="AY224" s="1">
        <v>0.17109579999999999</v>
      </c>
      <c r="BA224" s="1">
        <v>3.34304121</v>
      </c>
      <c r="BB224" s="1">
        <v>15.03867</v>
      </c>
      <c r="BC224" s="1">
        <v>0.27192319999999998</v>
      </c>
    </row>
    <row r="225" spans="1:55">
      <c r="A225" s="1">
        <v>3.37195994</v>
      </c>
      <c r="B225" s="1">
        <v>19.440819999999999</v>
      </c>
      <c r="C225" s="1">
        <v>0.28716760000000002</v>
      </c>
      <c r="E225" s="1">
        <v>3.3689093583333301</v>
      </c>
      <c r="F225" s="1">
        <v>2.1637990000000001E-3</v>
      </c>
      <c r="G225" s="1">
        <v>0.40675630000000002</v>
      </c>
      <c r="I225" s="1">
        <v>3.3618756216666701</v>
      </c>
      <c r="J225" s="1">
        <v>20.501059999999999</v>
      </c>
      <c r="K225" s="1">
        <v>0.32525520000000002</v>
      </c>
      <c r="M225" s="1">
        <v>3.3638924033333302</v>
      </c>
      <c r="N225" s="1">
        <v>6.5360620000000003</v>
      </c>
      <c r="O225" s="1">
        <v>0.50074980000000002</v>
      </c>
      <c r="Q225" s="1">
        <v>3.3666471683333299</v>
      </c>
      <c r="R225" s="1">
        <v>9.3088750000000005</v>
      </c>
      <c r="S225" s="1">
        <v>0.16975789999999999</v>
      </c>
      <c r="U225" s="1">
        <v>3.3606326833333302</v>
      </c>
      <c r="V225" s="1">
        <v>13.33939</v>
      </c>
      <c r="W225" s="1">
        <v>0.42696089999999998</v>
      </c>
      <c r="Y225" s="1">
        <v>3.3658493733333299</v>
      </c>
      <c r="Z225" s="1">
        <v>17.586259999999999</v>
      </c>
      <c r="AA225" s="1">
        <v>0.22487950000000001</v>
      </c>
      <c r="AC225" s="1">
        <v>3.36333947666667</v>
      </c>
      <c r="AD225" s="1">
        <v>15.66056</v>
      </c>
      <c r="AE225" s="1">
        <v>0.54372710000000002</v>
      </c>
      <c r="AG225" s="1">
        <v>3.3676360816666699</v>
      </c>
      <c r="AH225" s="1">
        <v>13.307359999999999</v>
      </c>
      <c r="AI225" s="1">
        <v>0.1597201</v>
      </c>
      <c r="AK225" s="1">
        <v>3.3624327566666699</v>
      </c>
      <c r="AL225" s="1">
        <v>16.915749999999999</v>
      </c>
      <c r="AM225" s="1">
        <v>0.41291349999999999</v>
      </c>
      <c r="AO225" s="1">
        <v>3.7017950650000002</v>
      </c>
      <c r="AP225" s="1">
        <v>0.76622520000000005</v>
      </c>
      <c r="AQ225" s="1">
        <v>0.22645799999999999</v>
      </c>
      <c r="AS225" s="1">
        <v>3.3555252583333299</v>
      </c>
      <c r="AT225" s="1">
        <v>14.5063</v>
      </c>
      <c r="AU225" s="1">
        <v>0.27468690000000001</v>
      </c>
      <c r="AW225" s="1">
        <v>3.3695260583333302</v>
      </c>
      <c r="AX225" s="1">
        <v>2.9565779999999999</v>
      </c>
      <c r="AY225" s="1">
        <v>0.16938039999999999</v>
      </c>
      <c r="BA225" s="1">
        <v>3.3587087733333298</v>
      </c>
      <c r="BB225" s="1">
        <v>14.884510000000001</v>
      </c>
      <c r="BC225" s="1">
        <v>0.27172570000000001</v>
      </c>
    </row>
    <row r="226" spans="1:55">
      <c r="A226" s="1">
        <v>3.3875941683333299</v>
      </c>
      <c r="B226" s="1">
        <v>19.234010000000001</v>
      </c>
      <c r="C226" s="1">
        <v>0.2869506</v>
      </c>
      <c r="E226" s="1">
        <v>3.3845435849999999</v>
      </c>
      <c r="F226" s="1">
        <v>1.3891050000000001E-3</v>
      </c>
      <c r="G226" s="1">
        <v>0.40905059999999999</v>
      </c>
      <c r="I226" s="1">
        <v>3.3773931749999999</v>
      </c>
      <c r="J226" s="1">
        <v>20.444289999999999</v>
      </c>
      <c r="K226" s="1">
        <v>0.32556619999999997</v>
      </c>
      <c r="M226" s="1">
        <v>3.3794599600000002</v>
      </c>
      <c r="N226" s="1">
        <v>6.7372680000000003</v>
      </c>
      <c r="O226" s="1">
        <v>0.50204070000000001</v>
      </c>
      <c r="Q226" s="1">
        <v>3.3822205266666701</v>
      </c>
      <c r="R226" s="1">
        <v>8.9455179999999999</v>
      </c>
      <c r="S226" s="1">
        <v>0.16834180000000001</v>
      </c>
      <c r="U226" s="1">
        <v>3.3761327099999998</v>
      </c>
      <c r="V226" s="1">
        <v>13.58569</v>
      </c>
      <c r="W226" s="1">
        <v>0.42773539999999999</v>
      </c>
      <c r="Y226" s="1">
        <v>3.3814427333333299</v>
      </c>
      <c r="Z226" s="1">
        <v>17.484030000000001</v>
      </c>
      <c r="AA226" s="1">
        <v>0.22472110000000001</v>
      </c>
      <c r="AC226" s="1">
        <v>3.3790595033333299</v>
      </c>
      <c r="AD226" s="1">
        <v>15.538349999999999</v>
      </c>
      <c r="AE226" s="1">
        <v>0.54370759999999996</v>
      </c>
      <c r="AG226" s="1">
        <v>3.3833427833333301</v>
      </c>
      <c r="AH226" s="1">
        <v>12.88646</v>
      </c>
      <c r="AI226" s="1">
        <v>0.15893189999999999</v>
      </c>
      <c r="AK226" s="1">
        <v>3.3779327833333301</v>
      </c>
      <c r="AL226" s="1">
        <v>17.115860000000001</v>
      </c>
      <c r="AM226" s="1">
        <v>0.41393449999999998</v>
      </c>
      <c r="AO226" s="1">
        <v>3.7173959566666701</v>
      </c>
      <c r="AP226" s="1">
        <v>0.77573530000000002</v>
      </c>
      <c r="AQ226" s="1">
        <v>0.22643260000000001</v>
      </c>
      <c r="AS226" s="1">
        <v>3.3710928149999999</v>
      </c>
      <c r="AT226" s="1">
        <v>14.319089999999999</v>
      </c>
      <c r="AU226" s="1">
        <v>0.27432909999999999</v>
      </c>
      <c r="AW226" s="1">
        <v>3.3851269500000001</v>
      </c>
      <c r="AX226" s="1">
        <v>2.643948</v>
      </c>
      <c r="AY226" s="1">
        <v>0.167712</v>
      </c>
      <c r="BA226" s="1">
        <v>3.3743096650000002</v>
      </c>
      <c r="BB226" s="1">
        <v>14.699780000000001</v>
      </c>
      <c r="BC226" s="1">
        <v>0.27148119999999998</v>
      </c>
    </row>
    <row r="227" spans="1:55">
      <c r="A227" s="1">
        <v>3.4031450566666699</v>
      </c>
      <c r="B227" s="1">
        <v>19.083100000000002</v>
      </c>
      <c r="C227" s="1">
        <v>0.28634419999999999</v>
      </c>
      <c r="E227" s="1">
        <v>3.4001611450000002</v>
      </c>
      <c r="F227" s="1">
        <v>6.0372660000000003E-3</v>
      </c>
      <c r="G227" s="1">
        <v>0.41119230000000001</v>
      </c>
      <c r="I227" s="1">
        <v>3.3930107349999998</v>
      </c>
      <c r="J227" s="1">
        <v>20.403230000000001</v>
      </c>
      <c r="K227" s="1">
        <v>0.32575399999999999</v>
      </c>
      <c r="M227" s="1">
        <v>3.3950775200000001</v>
      </c>
      <c r="N227" s="1">
        <v>6.9514839999999998</v>
      </c>
      <c r="O227" s="1">
        <v>0.50357030000000003</v>
      </c>
      <c r="Q227" s="1">
        <v>3.3978505533333299</v>
      </c>
      <c r="R227" s="1">
        <v>8.5867020000000007</v>
      </c>
      <c r="S227" s="1">
        <v>0.1674127</v>
      </c>
      <c r="U227" s="1">
        <v>3.3917260766666701</v>
      </c>
      <c r="V227" s="1">
        <v>13.82804</v>
      </c>
      <c r="W227" s="1">
        <v>0.42882290000000001</v>
      </c>
      <c r="Y227" s="1">
        <v>3.3970894266666698</v>
      </c>
      <c r="Z227" s="1">
        <v>17.379339999999999</v>
      </c>
      <c r="AA227" s="1">
        <v>0.22438069999999999</v>
      </c>
      <c r="AC227" s="1">
        <v>3.3945395283333299</v>
      </c>
      <c r="AD227" s="1">
        <v>15.414260000000001</v>
      </c>
      <c r="AE227" s="1">
        <v>0.54344550000000003</v>
      </c>
      <c r="AG227" s="1">
        <v>3.3988428100000001</v>
      </c>
      <c r="AH227" s="1">
        <v>12.45955</v>
      </c>
      <c r="AI227" s="1">
        <v>0.157997</v>
      </c>
      <c r="AK227" s="1">
        <v>3.3935994766666702</v>
      </c>
      <c r="AL227" s="1">
        <v>17.320889999999999</v>
      </c>
      <c r="AM227" s="1">
        <v>0.41489880000000001</v>
      </c>
      <c r="AO227" s="1">
        <v>3.7329968500000001</v>
      </c>
      <c r="AP227" s="1">
        <v>0.78260059999999998</v>
      </c>
      <c r="AQ227" s="1">
        <v>0.22636410000000001</v>
      </c>
      <c r="AS227" s="1">
        <v>3.3867103749999998</v>
      </c>
      <c r="AT227" s="1">
        <v>14.07423</v>
      </c>
      <c r="AU227" s="1">
        <v>0.27396720000000002</v>
      </c>
      <c r="AW227" s="1">
        <v>3.4007111750000001</v>
      </c>
      <c r="AX227" s="1">
        <v>2.3357540000000001</v>
      </c>
      <c r="AY227" s="1">
        <v>0.16610430000000001</v>
      </c>
      <c r="BA227" s="1">
        <v>3.3898438883333299</v>
      </c>
      <c r="BB227" s="1">
        <v>14.45885</v>
      </c>
      <c r="BC227" s="1">
        <v>0.27100590000000002</v>
      </c>
    </row>
    <row r="228" spans="1:55">
      <c r="A228" s="1">
        <v>3.4187792849999998</v>
      </c>
      <c r="B228" s="1">
        <v>19.01071</v>
      </c>
      <c r="C228" s="1">
        <v>0.28647909999999999</v>
      </c>
      <c r="E228" s="1">
        <v>3.4157453699999998</v>
      </c>
      <c r="F228" s="1">
        <v>5.0755770000000004E-3</v>
      </c>
      <c r="G228" s="1">
        <v>0.41331839999999997</v>
      </c>
      <c r="I228" s="1">
        <v>3.4086616300000001</v>
      </c>
      <c r="J228" s="1">
        <v>20.353280000000002</v>
      </c>
      <c r="K228" s="1">
        <v>0.32615490000000003</v>
      </c>
      <c r="M228" s="1">
        <v>3.4106784133333301</v>
      </c>
      <c r="N228" s="1">
        <v>7.1628160000000003</v>
      </c>
      <c r="O228" s="1">
        <v>0.50491790000000003</v>
      </c>
      <c r="Q228" s="1">
        <v>3.4134972466666702</v>
      </c>
      <c r="R228" s="1">
        <v>8.2327200000000005</v>
      </c>
      <c r="S228" s="1">
        <v>0.16588320000000001</v>
      </c>
      <c r="U228" s="1">
        <v>3.4073727699999998</v>
      </c>
      <c r="V228" s="1">
        <v>14.070919999999999</v>
      </c>
      <c r="W228" s="1">
        <v>0.43007669999999998</v>
      </c>
      <c r="Y228" s="1">
        <v>3.4127227950000001</v>
      </c>
      <c r="Z228" s="1">
        <v>17.273099999999999</v>
      </c>
      <c r="AA228" s="1">
        <v>0.22420280000000001</v>
      </c>
      <c r="AC228" s="1">
        <v>3.41020622166667</v>
      </c>
      <c r="AD228" s="1">
        <v>15.28783</v>
      </c>
      <c r="AE228" s="1">
        <v>0.54348649999999998</v>
      </c>
      <c r="AG228" s="1">
        <v>3.4144895016666701</v>
      </c>
      <c r="AH228" s="1">
        <v>12.030749999999999</v>
      </c>
      <c r="AI228" s="1">
        <v>0.15693879999999999</v>
      </c>
      <c r="AK228" s="1">
        <v>3.4091528366666699</v>
      </c>
      <c r="AL228" s="1">
        <v>17.536629999999999</v>
      </c>
      <c r="AM228" s="1">
        <v>0.41559889999999999</v>
      </c>
      <c r="AO228" s="1">
        <v>3.7485810733333298</v>
      </c>
      <c r="AP228" s="1">
        <v>0.8038111</v>
      </c>
      <c r="AQ228" s="1">
        <v>0.2267083</v>
      </c>
      <c r="AS228" s="1">
        <v>3.4023112666666702</v>
      </c>
      <c r="AT228" s="1">
        <v>13.765470000000001</v>
      </c>
      <c r="AU228" s="1">
        <v>0.2734723</v>
      </c>
      <c r="AW228" s="1">
        <v>3.416328735</v>
      </c>
      <c r="AX228" s="1">
        <v>2.0275059999999998</v>
      </c>
      <c r="AY228" s="1">
        <v>0.16464519999999999</v>
      </c>
      <c r="BA228" s="1">
        <v>3.4054447799999998</v>
      </c>
      <c r="BB228" s="1">
        <v>14.16591</v>
      </c>
      <c r="BC228" s="1">
        <v>0.27060499999999998</v>
      </c>
    </row>
    <row r="229" spans="1:55">
      <c r="A229" s="1">
        <v>3.4343968450000002</v>
      </c>
      <c r="B229" s="1">
        <v>18.946300000000001</v>
      </c>
      <c r="C229" s="1">
        <v>0.2863618</v>
      </c>
      <c r="E229" s="1">
        <v>3.4313295949999998</v>
      </c>
      <c r="F229" s="1">
        <v>9.3497479999999997E-3</v>
      </c>
      <c r="G229" s="1">
        <v>0.41550120000000001</v>
      </c>
      <c r="I229" s="1">
        <v>3.4242625233333301</v>
      </c>
      <c r="J229" s="1">
        <v>20.311579999999999</v>
      </c>
      <c r="K229" s="1">
        <v>0.32620189999999999</v>
      </c>
      <c r="M229" s="1">
        <v>3.4262626383333301</v>
      </c>
      <c r="N229" s="1">
        <v>7.3818919999999997</v>
      </c>
      <c r="O229" s="1">
        <v>0.50626930000000003</v>
      </c>
      <c r="Q229" s="1">
        <v>3.42911061333333</v>
      </c>
      <c r="R229" s="1">
        <v>7.8889430000000003</v>
      </c>
      <c r="S229" s="1">
        <v>0.1645962</v>
      </c>
      <c r="U229" s="1">
        <v>3.4230027949999999</v>
      </c>
      <c r="V229" s="1">
        <v>14.307040000000001</v>
      </c>
      <c r="W229" s="1">
        <v>0.43109950000000002</v>
      </c>
      <c r="Y229" s="1">
        <v>3.42829615333333</v>
      </c>
      <c r="Z229" s="1">
        <v>17.172920000000001</v>
      </c>
      <c r="AA229" s="1">
        <v>0.22400329999999999</v>
      </c>
      <c r="AC229" s="1">
        <v>3.4258529150000001</v>
      </c>
      <c r="AD229" s="1">
        <v>15.149190000000001</v>
      </c>
      <c r="AE229" s="1">
        <v>0.54326549999999996</v>
      </c>
      <c r="AG229" s="1">
        <v>3.4301361950000002</v>
      </c>
      <c r="AH229" s="1">
        <v>11.598979999999999</v>
      </c>
      <c r="AI229" s="1">
        <v>0.15591579999999999</v>
      </c>
      <c r="AK229" s="1">
        <v>3.42470952833333</v>
      </c>
      <c r="AL229" s="1">
        <v>17.747959999999999</v>
      </c>
      <c r="AM229" s="1">
        <v>0.41657110000000003</v>
      </c>
      <c r="AO229" s="1">
        <v>3.76418196666667</v>
      </c>
      <c r="AP229" s="1">
        <v>0.94317589999999996</v>
      </c>
      <c r="AQ229" s="1">
        <v>0.22732840000000001</v>
      </c>
      <c r="AS229" s="1">
        <v>3.4179121600000002</v>
      </c>
      <c r="AT229" s="1">
        <v>13.40652</v>
      </c>
      <c r="AU229" s="1">
        <v>0.272864</v>
      </c>
      <c r="AW229" s="1">
        <v>3.4319462949999999</v>
      </c>
      <c r="AX229" s="1">
        <v>1.744556</v>
      </c>
      <c r="AY229" s="1">
        <v>0.16292980000000001</v>
      </c>
      <c r="BA229" s="1">
        <v>3.4210456716666702</v>
      </c>
      <c r="BB229" s="1">
        <v>13.82432</v>
      </c>
      <c r="BC229" s="1">
        <v>0.26997320000000002</v>
      </c>
    </row>
    <row r="230" spans="1:55">
      <c r="A230" s="1">
        <v>3.4500144050000001</v>
      </c>
      <c r="B230" s="1">
        <v>18.883120000000002</v>
      </c>
      <c r="C230" s="1">
        <v>0.28632459999999998</v>
      </c>
      <c r="E230" s="1">
        <v>3.44696382166667</v>
      </c>
      <c r="F230" s="1">
        <v>1.4585610000000001E-2</v>
      </c>
      <c r="G230" s="1">
        <v>0.41758030000000002</v>
      </c>
      <c r="I230" s="1">
        <v>3.439863415</v>
      </c>
      <c r="J230" s="1">
        <v>20.25591</v>
      </c>
      <c r="K230" s="1">
        <v>0.32632709999999998</v>
      </c>
      <c r="M230" s="1">
        <v>3.44184686166667</v>
      </c>
      <c r="N230" s="1">
        <v>7.6108279999999997</v>
      </c>
      <c r="O230" s="1">
        <v>0.50776370000000004</v>
      </c>
      <c r="Q230" s="1">
        <v>3.4446306466666701</v>
      </c>
      <c r="R230" s="1">
        <v>7.547625</v>
      </c>
      <c r="S230" s="1">
        <v>0.16336010000000001</v>
      </c>
      <c r="U230" s="1">
        <v>3.4386494883333301</v>
      </c>
      <c r="V230" s="1">
        <v>14.535360000000001</v>
      </c>
      <c r="W230" s="1">
        <v>0.43230249999999998</v>
      </c>
      <c r="Y230" s="1">
        <v>3.4438528466666698</v>
      </c>
      <c r="Z230" s="1">
        <v>17.068850000000001</v>
      </c>
      <c r="AA230" s="1">
        <v>0.22390940000000001</v>
      </c>
      <c r="AC230" s="1">
        <v>3.4413162733333298</v>
      </c>
      <c r="AD230" s="1">
        <v>15.007339999999999</v>
      </c>
      <c r="AE230" s="1">
        <v>0.54296829999999996</v>
      </c>
      <c r="AG230" s="1">
        <v>3.4456762283333302</v>
      </c>
      <c r="AH230" s="1">
        <v>11.17169</v>
      </c>
      <c r="AI230" s="1">
        <v>0.1551237</v>
      </c>
      <c r="AK230" s="1">
        <v>3.4404728950000001</v>
      </c>
      <c r="AL230" s="1">
        <v>17.96311</v>
      </c>
      <c r="AM230" s="1">
        <v>0.41733389999999998</v>
      </c>
      <c r="AO230" s="1">
        <v>3.7797828583333302</v>
      </c>
      <c r="AP230" s="1">
        <v>1.095871</v>
      </c>
      <c r="AQ230" s="1">
        <v>0.22834740000000001</v>
      </c>
      <c r="AS230" s="1">
        <v>3.4335297200000001</v>
      </c>
      <c r="AT230" s="1">
        <v>13.01394</v>
      </c>
      <c r="AU230" s="1">
        <v>0.27232420000000002</v>
      </c>
      <c r="AW230" s="1">
        <v>3.4475138516666699</v>
      </c>
      <c r="AX230" s="1">
        <v>1.495052</v>
      </c>
      <c r="AY230" s="1">
        <v>0.1612595</v>
      </c>
      <c r="BA230" s="1">
        <v>3.4366298966666702</v>
      </c>
      <c r="BB230" s="1">
        <v>13.43113</v>
      </c>
      <c r="BC230" s="1">
        <v>0.26943529999999999</v>
      </c>
    </row>
    <row r="231" spans="1:55">
      <c r="A231" s="1">
        <v>3.4655486266666702</v>
      </c>
      <c r="B231" s="1">
        <v>18.824090000000002</v>
      </c>
      <c r="C231" s="1">
        <v>0.28594910000000001</v>
      </c>
      <c r="E231" s="1">
        <v>3.46254804666667</v>
      </c>
      <c r="F231" s="1">
        <v>1.31965E-2</v>
      </c>
      <c r="G231" s="1">
        <v>0.41977680000000001</v>
      </c>
      <c r="I231" s="1">
        <v>3.4553976366666701</v>
      </c>
      <c r="J231" s="1">
        <v>20.1934</v>
      </c>
      <c r="K231" s="1">
        <v>0.32632309999999998</v>
      </c>
      <c r="M231" s="1">
        <v>3.4574644216666699</v>
      </c>
      <c r="N231" s="1">
        <v>7.8519449999999997</v>
      </c>
      <c r="O231" s="1">
        <v>0.50904099999999997</v>
      </c>
      <c r="Q231" s="1">
        <v>3.4602973399999999</v>
      </c>
      <c r="R231" s="1">
        <v>7.2087370000000002</v>
      </c>
      <c r="S231" s="1">
        <v>0.1620809</v>
      </c>
      <c r="U231" s="1">
        <v>3.454129515</v>
      </c>
      <c r="V231" s="1">
        <v>14.757350000000001</v>
      </c>
      <c r="W231" s="1">
        <v>0.43315720000000002</v>
      </c>
      <c r="Y231" s="1">
        <v>3.4594462066666698</v>
      </c>
      <c r="Z231" s="1">
        <v>16.959910000000001</v>
      </c>
      <c r="AA231" s="1">
        <v>0.22370789999999999</v>
      </c>
      <c r="AC231" s="1">
        <v>3.4569629666666701</v>
      </c>
      <c r="AD231" s="1">
        <v>14.86148</v>
      </c>
      <c r="AE231" s="1">
        <v>0.54272569999999998</v>
      </c>
      <c r="AG231" s="1">
        <v>3.4613095966666698</v>
      </c>
      <c r="AH231" s="1">
        <v>10.742010000000001</v>
      </c>
      <c r="AI231" s="1">
        <v>0.15389340000000001</v>
      </c>
      <c r="AK231" s="1">
        <v>3.4560129283333301</v>
      </c>
      <c r="AL231" s="1">
        <v>18.184380000000001</v>
      </c>
      <c r="AM231" s="1">
        <v>0.4182649</v>
      </c>
      <c r="AO231" s="1">
        <v>3.7954004183333301</v>
      </c>
      <c r="AP231" s="1">
        <v>1.228904</v>
      </c>
      <c r="AQ231" s="1">
        <v>0.2292276</v>
      </c>
      <c r="AS231" s="1">
        <v>3.4491139433333302</v>
      </c>
      <c r="AT231" s="1">
        <v>12.58535</v>
      </c>
      <c r="AU231" s="1">
        <v>0.27149299999999998</v>
      </c>
      <c r="AW231" s="1">
        <v>3.4631147449999999</v>
      </c>
      <c r="AX231" s="1">
        <v>1.2594650000000001</v>
      </c>
      <c r="AY231" s="1">
        <v>0.1593426</v>
      </c>
      <c r="BA231" s="1">
        <v>3.4522474566666701</v>
      </c>
      <c r="BB231" s="1">
        <v>12.991099999999999</v>
      </c>
      <c r="BC231" s="1">
        <v>0.2685728</v>
      </c>
    </row>
    <row r="232" spans="1:55">
      <c r="A232" s="1">
        <v>3.4811328516666702</v>
      </c>
      <c r="B232" s="1">
        <v>18.767859999999999</v>
      </c>
      <c r="C232" s="1">
        <v>0.28588849999999999</v>
      </c>
      <c r="E232" s="1">
        <v>3.4781489400000001</v>
      </c>
      <c r="F232" s="1">
        <v>1.2288240000000001E-2</v>
      </c>
      <c r="G232" s="1">
        <v>0.42166039999999999</v>
      </c>
      <c r="I232" s="1">
        <v>3.4710652</v>
      </c>
      <c r="J232" s="1">
        <v>20.133479999999999</v>
      </c>
      <c r="K232" s="1">
        <v>0.32670450000000001</v>
      </c>
      <c r="M232" s="1">
        <v>3.4730653149999999</v>
      </c>
      <c r="N232" s="1">
        <v>8.0968009999999992</v>
      </c>
      <c r="O232" s="1">
        <v>0.51037480000000002</v>
      </c>
      <c r="Q232" s="1">
        <v>3.4759240333333299</v>
      </c>
      <c r="R232" s="1">
        <v>6.8801319999999997</v>
      </c>
      <c r="S232" s="1">
        <v>0.16085849999999999</v>
      </c>
      <c r="U232" s="1">
        <v>3.4697962083333298</v>
      </c>
      <c r="V232" s="1">
        <v>14.97001</v>
      </c>
      <c r="W232" s="1">
        <v>0.43417230000000001</v>
      </c>
      <c r="Y232" s="1">
        <v>3.4751862333333299</v>
      </c>
      <c r="Z232" s="1">
        <v>16.853000000000002</v>
      </c>
      <c r="AA232" s="1">
        <v>0.22326779999999999</v>
      </c>
      <c r="AC232" s="1">
        <v>3.47264966666667</v>
      </c>
      <c r="AD232" s="1">
        <v>14.70734</v>
      </c>
      <c r="AE232" s="1">
        <v>0.54255549999999997</v>
      </c>
      <c r="AG232" s="1">
        <v>3.4769229633333301</v>
      </c>
      <c r="AH232" s="1">
        <v>10.314</v>
      </c>
      <c r="AI232" s="1">
        <v>0.1527531</v>
      </c>
      <c r="AK232" s="1">
        <v>3.4716062883333301</v>
      </c>
      <c r="AL232" s="1">
        <v>18.407039999999999</v>
      </c>
      <c r="AM232" s="1">
        <v>0.4191665</v>
      </c>
      <c r="AO232" s="1">
        <v>3.8109679750000001</v>
      </c>
      <c r="AP232" s="1">
        <v>1.342784</v>
      </c>
      <c r="AQ232" s="1">
        <v>0.22993559999999999</v>
      </c>
      <c r="AS232" s="1">
        <v>3.4646815016666701</v>
      </c>
      <c r="AT232" s="1">
        <v>12.13039</v>
      </c>
      <c r="AU232" s="1">
        <v>0.27092769999999999</v>
      </c>
      <c r="AW232" s="1">
        <v>3.4787656400000002</v>
      </c>
      <c r="AX232" s="1">
        <v>1.0424169999999999</v>
      </c>
      <c r="AY232" s="1">
        <v>0.15752169999999999</v>
      </c>
      <c r="BA232" s="1">
        <v>3.4678483500000001</v>
      </c>
      <c r="BB232" s="1">
        <v>12.512370000000001</v>
      </c>
      <c r="BC232" s="1">
        <v>0.26770630000000001</v>
      </c>
    </row>
    <row r="233" spans="1:55">
      <c r="A233" s="1">
        <v>3.4967337433333299</v>
      </c>
      <c r="B233" s="1">
        <v>18.70505</v>
      </c>
      <c r="C233" s="1">
        <v>0.28618379999999999</v>
      </c>
      <c r="E233" s="1">
        <v>3.4937331633333302</v>
      </c>
      <c r="F233" s="1">
        <v>1.755081E-2</v>
      </c>
      <c r="G233" s="1">
        <v>0.4237611</v>
      </c>
      <c r="I233" s="1">
        <v>3.4866660916666699</v>
      </c>
      <c r="J233" s="1">
        <v>20.077220000000001</v>
      </c>
      <c r="K233" s="1">
        <v>0.32670650000000001</v>
      </c>
      <c r="M233" s="1">
        <v>3.4886662066666698</v>
      </c>
      <c r="N233" s="1">
        <v>8.3405640000000005</v>
      </c>
      <c r="O233" s="1">
        <v>0.51157969999999997</v>
      </c>
      <c r="Q233" s="1">
        <v>3.4915373999999999</v>
      </c>
      <c r="R233" s="1">
        <v>6.5600769999999997</v>
      </c>
      <c r="S233" s="1">
        <v>0.1594854</v>
      </c>
      <c r="U233" s="1">
        <v>3.48534956833333</v>
      </c>
      <c r="V233" s="1">
        <v>15.18324</v>
      </c>
      <c r="W233" s="1">
        <v>0.43521880000000002</v>
      </c>
      <c r="Y233" s="1">
        <v>3.4906329333333299</v>
      </c>
      <c r="Z233" s="1">
        <v>16.74689</v>
      </c>
      <c r="AA233" s="1">
        <v>0.2231407</v>
      </c>
      <c r="AC233" s="1">
        <v>3.4882230266666698</v>
      </c>
      <c r="AD233" s="1">
        <v>14.54252</v>
      </c>
      <c r="AE233" s="1">
        <v>0.54257319999999998</v>
      </c>
      <c r="AG233" s="1">
        <v>3.4924629966666698</v>
      </c>
      <c r="AH233" s="1">
        <v>9.8931830000000005</v>
      </c>
      <c r="AI233" s="1">
        <v>0.15167739999999999</v>
      </c>
      <c r="AK233" s="1">
        <v>3.4872729816666701</v>
      </c>
      <c r="AL233" s="1">
        <v>18.63618</v>
      </c>
      <c r="AM233" s="1">
        <v>0.41998410000000003</v>
      </c>
      <c r="AO233" s="1">
        <v>3.8267522116666699</v>
      </c>
      <c r="AP233" s="1">
        <v>1.415071</v>
      </c>
      <c r="AQ233" s="1">
        <v>0.2307043</v>
      </c>
      <c r="AS233" s="1">
        <v>3.4803323966666699</v>
      </c>
      <c r="AT233" s="1">
        <v>11.648849999999999</v>
      </c>
      <c r="AU233" s="1">
        <v>0.26992430000000001</v>
      </c>
      <c r="AW233" s="1">
        <v>3.4943165299999999</v>
      </c>
      <c r="AX233" s="1">
        <v>0.84011499999999995</v>
      </c>
      <c r="AY233" s="1">
        <v>0.1557086</v>
      </c>
      <c r="BA233" s="1">
        <v>3.48344924166667</v>
      </c>
      <c r="BB233" s="1">
        <v>12.007400000000001</v>
      </c>
      <c r="BC233" s="1">
        <v>0.26689259999999998</v>
      </c>
    </row>
    <row r="234" spans="1:55">
      <c r="A234" s="1">
        <v>3.51228463333333</v>
      </c>
      <c r="B234" s="1">
        <v>18.64209</v>
      </c>
      <c r="C234" s="1">
        <v>0.28589629999999999</v>
      </c>
      <c r="E234" s="1">
        <v>3.5093007216666701</v>
      </c>
      <c r="F234" s="1">
        <v>1.9581040000000001E-2</v>
      </c>
      <c r="G234" s="1">
        <v>0.42592429999999998</v>
      </c>
      <c r="I234" s="1">
        <v>3.5022836516666702</v>
      </c>
      <c r="J234" s="1">
        <v>20.026949999999999</v>
      </c>
      <c r="K234" s="1">
        <v>0.3269725</v>
      </c>
      <c r="M234" s="1">
        <v>3.5042670983333299</v>
      </c>
      <c r="N234" s="1">
        <v>8.5867290000000001</v>
      </c>
      <c r="O234" s="1">
        <v>0.51294499999999998</v>
      </c>
      <c r="Q234" s="1">
        <v>3.5071107600000002</v>
      </c>
      <c r="R234" s="1">
        <v>6.2429880000000004</v>
      </c>
      <c r="S234" s="1">
        <v>0.1580849</v>
      </c>
      <c r="U234" s="1">
        <v>3.5009229266666702</v>
      </c>
      <c r="V234" s="1">
        <v>15.39348</v>
      </c>
      <c r="W234" s="1">
        <v>0.43595620000000002</v>
      </c>
      <c r="Y234" s="1">
        <v>3.5062996266666699</v>
      </c>
      <c r="Z234" s="1">
        <v>16.64405</v>
      </c>
      <c r="AA234" s="1">
        <v>0.22310940000000001</v>
      </c>
      <c r="AC234" s="1">
        <v>3.5038530516666699</v>
      </c>
      <c r="AD234" s="1">
        <v>14.350160000000001</v>
      </c>
      <c r="AE234" s="1">
        <v>0.54224850000000002</v>
      </c>
      <c r="AG234" s="1">
        <v>3.5080196899999998</v>
      </c>
      <c r="AH234" s="1">
        <v>9.4744729999999997</v>
      </c>
      <c r="AI234" s="1">
        <v>0.15063090000000001</v>
      </c>
      <c r="AK234" s="1">
        <v>3.50284634166667</v>
      </c>
      <c r="AL234" s="1">
        <v>18.87426</v>
      </c>
      <c r="AM234" s="1">
        <v>0.42075479999999998</v>
      </c>
      <c r="AO234" s="1">
        <v>3.8541371116666698</v>
      </c>
      <c r="AP234" s="1">
        <v>1.504562</v>
      </c>
      <c r="AQ234" s="1">
        <v>0.23141429999999999</v>
      </c>
      <c r="AS234" s="1">
        <v>3.4959332883333301</v>
      </c>
      <c r="AT234" s="1">
        <v>11.15401</v>
      </c>
      <c r="AU234" s="1">
        <v>0.26903440000000001</v>
      </c>
      <c r="AW234" s="1">
        <v>3.5099174216666702</v>
      </c>
      <c r="AX234" s="1">
        <v>0.64892590000000006</v>
      </c>
      <c r="AY234" s="1">
        <v>0.153784</v>
      </c>
      <c r="BA234" s="1">
        <v>3.4990668016666699</v>
      </c>
      <c r="BB234" s="1">
        <v>11.496259999999999</v>
      </c>
      <c r="BC234" s="1">
        <v>0.26600859999999998</v>
      </c>
    </row>
    <row r="235" spans="1:55">
      <c r="A235" s="1">
        <v>3.5279188600000002</v>
      </c>
      <c r="B235" s="1">
        <v>18.57648</v>
      </c>
      <c r="C235" s="1">
        <v>0.28579260000000001</v>
      </c>
      <c r="E235" s="1">
        <v>3.5249516166666699</v>
      </c>
      <c r="F235" s="1">
        <v>2.2412680000000001E-2</v>
      </c>
      <c r="G235" s="1">
        <v>0.42799749999999998</v>
      </c>
      <c r="I235" s="1">
        <v>3.51780120666667</v>
      </c>
      <c r="J235" s="1">
        <v>19.975180000000002</v>
      </c>
      <c r="K235" s="1">
        <v>0.32708009999999998</v>
      </c>
      <c r="M235" s="1">
        <v>3.51985132333333</v>
      </c>
      <c r="N235" s="1">
        <v>8.8232250000000008</v>
      </c>
      <c r="O235" s="1">
        <v>0.51428859999999998</v>
      </c>
      <c r="Q235" s="1">
        <v>3.5226841183333302</v>
      </c>
      <c r="R235" s="1">
        <v>5.9286750000000001</v>
      </c>
      <c r="S235" s="1">
        <v>0.15670799999999999</v>
      </c>
      <c r="U235" s="1">
        <v>3.516556295</v>
      </c>
      <c r="V235" s="1">
        <v>15.60281</v>
      </c>
      <c r="W235" s="1">
        <v>0.43719419999999998</v>
      </c>
      <c r="Y235" s="1">
        <v>3.52185631833333</v>
      </c>
      <c r="Z235" s="1">
        <v>16.533829999999998</v>
      </c>
      <c r="AA235" s="1">
        <v>0.2228453</v>
      </c>
      <c r="AC235" s="1">
        <v>3.5194064116666701</v>
      </c>
      <c r="AD235" s="1">
        <v>14.120279999999999</v>
      </c>
      <c r="AE235" s="1">
        <v>0.5417419</v>
      </c>
      <c r="AG235" s="1">
        <v>3.5236497149999999</v>
      </c>
      <c r="AH235" s="1">
        <v>9.0623100000000001</v>
      </c>
      <c r="AI235" s="1">
        <v>0.1494027</v>
      </c>
      <c r="AK235" s="1">
        <v>3.51843970166667</v>
      </c>
      <c r="AL235" s="1">
        <v>19.106560000000002</v>
      </c>
      <c r="AM235" s="1">
        <v>0.42167789999999999</v>
      </c>
      <c r="AO235" s="1">
        <v>4.0361308533333302</v>
      </c>
      <c r="AP235" s="1">
        <v>2.1196419999999998</v>
      </c>
      <c r="AQ235" s="1">
        <v>0.2363217</v>
      </c>
      <c r="AS235" s="1">
        <v>3.5115175133333301</v>
      </c>
      <c r="AT235" s="1">
        <v>10.65089</v>
      </c>
      <c r="AU235" s="1">
        <v>0.26822469999999998</v>
      </c>
      <c r="AW235" s="1">
        <v>3.52556831666667</v>
      </c>
      <c r="AX235" s="1">
        <v>0.4800161</v>
      </c>
      <c r="AY235" s="1">
        <v>0.15166959999999999</v>
      </c>
      <c r="BA235" s="1">
        <v>3.51465102666667</v>
      </c>
      <c r="BB235" s="1">
        <v>10.982989999999999</v>
      </c>
      <c r="BC235" s="1">
        <v>0.26519880000000001</v>
      </c>
    </row>
    <row r="236" spans="1:55">
      <c r="A236" s="1">
        <v>3.5435197533333298</v>
      </c>
      <c r="B236" s="1">
        <v>18.509</v>
      </c>
      <c r="C236" s="1">
        <v>0.28550310000000001</v>
      </c>
      <c r="E236" s="1">
        <v>3.5405691766666698</v>
      </c>
      <c r="F236" s="1">
        <v>2.7408120000000001E-2</v>
      </c>
      <c r="G236" s="1">
        <v>0.4301276</v>
      </c>
      <c r="I236" s="1">
        <v>3.5334020983333301</v>
      </c>
      <c r="J236" s="1">
        <v>19.926159999999999</v>
      </c>
      <c r="K236" s="1">
        <v>0.32719939999999997</v>
      </c>
      <c r="M236" s="1">
        <v>3.5354688833333299</v>
      </c>
      <c r="N236" s="1">
        <v>9.0723000000000003</v>
      </c>
      <c r="O236" s="1">
        <v>0.5155033</v>
      </c>
      <c r="Q236" s="1">
        <v>3.5382241533333301</v>
      </c>
      <c r="R236" s="1">
        <v>5.6181039999999998</v>
      </c>
      <c r="S236" s="1">
        <v>0.155198</v>
      </c>
      <c r="U236" s="1">
        <v>3.5322029883333301</v>
      </c>
      <c r="V236" s="1">
        <v>15.80607</v>
      </c>
      <c r="W236" s="1">
        <v>0.43794529999999998</v>
      </c>
      <c r="Y236" s="1">
        <v>3.5374530183333301</v>
      </c>
      <c r="Z236" s="1">
        <v>16.424489999999999</v>
      </c>
      <c r="AA236" s="1">
        <v>0.2224092</v>
      </c>
      <c r="AC236" s="1">
        <v>3.53497977166667</v>
      </c>
      <c r="AD236" s="1">
        <v>13.83827</v>
      </c>
      <c r="AE236" s="1">
        <v>0.54147780000000001</v>
      </c>
      <c r="AG236" s="1">
        <v>3.5392764066666702</v>
      </c>
      <c r="AH236" s="1">
        <v>8.6487049999999996</v>
      </c>
      <c r="AI236" s="1">
        <v>0.1482858</v>
      </c>
      <c r="AK236" s="1">
        <v>3.53391972666667</v>
      </c>
      <c r="AL236" s="1">
        <v>19.340170000000001</v>
      </c>
      <c r="AM236" s="1">
        <v>0.42253859999999999</v>
      </c>
      <c r="AO236" s="1">
        <v>4.0517484133333301</v>
      </c>
      <c r="AP236" s="1">
        <v>2.1611549999999999</v>
      </c>
      <c r="AQ236" s="1">
        <v>0.2368615</v>
      </c>
      <c r="AS236" s="1">
        <v>3.527118405</v>
      </c>
      <c r="AT236" s="1">
        <v>10.14974</v>
      </c>
      <c r="AU236" s="1">
        <v>0.26721339999999999</v>
      </c>
      <c r="AW236" s="1">
        <v>3.5411025383333299</v>
      </c>
      <c r="AX236" s="1">
        <v>0.32630619999999999</v>
      </c>
      <c r="AY236" s="1">
        <v>0.14972150000000001</v>
      </c>
      <c r="BA236" s="1">
        <v>3.53023525</v>
      </c>
      <c r="BB236" s="1">
        <v>10.46181</v>
      </c>
      <c r="BC236" s="1">
        <v>0.26396269999999999</v>
      </c>
    </row>
    <row r="237" spans="1:55">
      <c r="A237" s="1">
        <v>3.5591373133333302</v>
      </c>
      <c r="B237" s="1">
        <v>18.448709999999998</v>
      </c>
      <c r="C237" s="1">
        <v>0.2854582</v>
      </c>
      <c r="E237" s="1">
        <v>3.55613673333333</v>
      </c>
      <c r="F237" s="1">
        <v>2.6286150000000001E-2</v>
      </c>
      <c r="G237" s="1">
        <v>0.43212650000000002</v>
      </c>
      <c r="I237" s="1">
        <v>3.5489863233333301</v>
      </c>
      <c r="J237" s="1">
        <v>19.87313</v>
      </c>
      <c r="K237" s="1">
        <v>0.3272698</v>
      </c>
      <c r="M237" s="1">
        <v>3.5510697766666701</v>
      </c>
      <c r="N237" s="1">
        <v>9.3239149999999995</v>
      </c>
      <c r="O237" s="1">
        <v>0.51694090000000004</v>
      </c>
      <c r="Q237" s="1">
        <v>3.5538175133333301</v>
      </c>
      <c r="R237" s="1">
        <v>5.3170950000000001</v>
      </c>
      <c r="S237" s="1">
        <v>0.15374479999999999</v>
      </c>
      <c r="U237" s="1">
        <v>3.5478363549999998</v>
      </c>
      <c r="V237" s="1">
        <v>16.006419999999999</v>
      </c>
      <c r="W237" s="1">
        <v>0.43883909999999998</v>
      </c>
      <c r="Y237" s="1">
        <v>3.55317637666667</v>
      </c>
      <c r="Z237" s="1">
        <v>16.31184</v>
      </c>
      <c r="AA237" s="1">
        <v>0.22229769999999999</v>
      </c>
      <c r="AC237" s="1">
        <v>3.5506264650000001</v>
      </c>
      <c r="AD237" s="1">
        <v>13.51618</v>
      </c>
      <c r="AE237" s="1">
        <v>0.54086369999999995</v>
      </c>
      <c r="AG237" s="1">
        <v>3.55479644166667</v>
      </c>
      <c r="AH237" s="1">
        <v>8.2422590000000007</v>
      </c>
      <c r="AI237" s="1">
        <v>0.14706530000000001</v>
      </c>
      <c r="AK237" s="1">
        <v>3.54951308666667</v>
      </c>
      <c r="AL237" s="1">
        <v>19.587319999999998</v>
      </c>
      <c r="AM237" s="1">
        <v>0.42354190000000003</v>
      </c>
      <c r="AO237" s="1">
        <v>4.0889338750000004</v>
      </c>
      <c r="AP237" s="1">
        <v>2.2543039999999999</v>
      </c>
      <c r="AQ237" s="1">
        <v>0.23754220000000001</v>
      </c>
      <c r="AS237" s="1">
        <v>3.54270263</v>
      </c>
      <c r="AT237" s="1">
        <v>9.6545749999999995</v>
      </c>
      <c r="AU237" s="1">
        <v>0.26621590000000001</v>
      </c>
      <c r="AW237" s="1">
        <v>3.5567034316666701</v>
      </c>
      <c r="AX237" s="1">
        <v>0.19450149999999999</v>
      </c>
      <c r="AY237" s="1">
        <v>0.14745849999999999</v>
      </c>
      <c r="BA237" s="1">
        <v>3.54586947833333</v>
      </c>
      <c r="BB237" s="1">
        <v>9.9440460000000002</v>
      </c>
      <c r="BC237" s="1">
        <v>0.26304539999999998</v>
      </c>
    </row>
    <row r="238" spans="1:55">
      <c r="A238" s="1">
        <v>3.57472153666667</v>
      </c>
      <c r="B238" s="1">
        <v>18.385159999999999</v>
      </c>
      <c r="C238" s="1">
        <v>0.28545429999999999</v>
      </c>
      <c r="E238" s="1">
        <v>3.5717376249999999</v>
      </c>
      <c r="F238" s="1">
        <v>3.03199E-2</v>
      </c>
      <c r="G238" s="1">
        <v>0.43432490000000001</v>
      </c>
      <c r="I238" s="1">
        <v>3.56460388333333</v>
      </c>
      <c r="J238" s="1">
        <v>19.786020000000001</v>
      </c>
      <c r="K238" s="1">
        <v>0.32724629999999999</v>
      </c>
      <c r="M238" s="1">
        <v>3.5666706683333298</v>
      </c>
      <c r="N238" s="1">
        <v>9.5604390000000006</v>
      </c>
      <c r="O238" s="1">
        <v>0.51833549999999995</v>
      </c>
      <c r="Q238" s="1">
        <v>3.5694308800000001</v>
      </c>
      <c r="R238" s="1">
        <v>5.0236190000000001</v>
      </c>
      <c r="S238" s="1">
        <v>0.1522348</v>
      </c>
      <c r="U238" s="1">
        <v>3.5633930466666701</v>
      </c>
      <c r="V238" s="1">
        <v>16.213940000000001</v>
      </c>
      <c r="W238" s="1">
        <v>0.43972319999999998</v>
      </c>
      <c r="Y238" s="1">
        <v>3.5686764033333298</v>
      </c>
      <c r="Z238" s="1">
        <v>16.19529</v>
      </c>
      <c r="AA238" s="1">
        <v>0.2218772</v>
      </c>
      <c r="AC238" s="1">
        <v>3.5661798233333299</v>
      </c>
      <c r="AD238" s="1">
        <v>13.163779999999999</v>
      </c>
      <c r="AE238" s="1">
        <v>0.54051170000000004</v>
      </c>
      <c r="AG238" s="1">
        <v>3.5704264666666701</v>
      </c>
      <c r="AH238" s="1">
        <v>7.842168</v>
      </c>
      <c r="AI238" s="1">
        <v>0.1459172</v>
      </c>
      <c r="AK238" s="1">
        <v>3.5652197883333301</v>
      </c>
      <c r="AL238" s="1">
        <v>19.832260000000002</v>
      </c>
      <c r="AM238" s="1">
        <v>0.42441430000000002</v>
      </c>
      <c r="AO238" s="1">
        <v>4.1237691999999999</v>
      </c>
      <c r="AP238" s="1">
        <v>2.3757709999999999</v>
      </c>
      <c r="AQ238" s="1">
        <v>0.23829130000000001</v>
      </c>
      <c r="AS238" s="1">
        <v>3.55830352333333</v>
      </c>
      <c r="AT238" s="1">
        <v>9.1554359999999999</v>
      </c>
      <c r="AU238" s="1">
        <v>0.26506980000000002</v>
      </c>
      <c r="AW238" s="1">
        <v>3.5723709933333301</v>
      </c>
      <c r="AX238" s="1">
        <v>9.1173409999999996E-2</v>
      </c>
      <c r="AY238" s="1">
        <v>0.14567469999999999</v>
      </c>
      <c r="BA238" s="1">
        <v>3.56145370333333</v>
      </c>
      <c r="BB238" s="1">
        <v>9.4294349999999998</v>
      </c>
      <c r="BC238" s="1">
        <v>0.26202629999999999</v>
      </c>
    </row>
    <row r="239" spans="1:55">
      <c r="A239" s="1">
        <v>3.5903224300000001</v>
      </c>
      <c r="B239" s="1">
        <v>18.31851</v>
      </c>
      <c r="C239" s="1">
        <v>0.28529579999999999</v>
      </c>
      <c r="E239" s="1">
        <v>3.58733851833333</v>
      </c>
      <c r="F239" s="1">
        <v>3.3792660000000002E-2</v>
      </c>
      <c r="G239" s="1">
        <v>0.43629459999999998</v>
      </c>
      <c r="I239" s="1">
        <v>3.58018810833333</v>
      </c>
      <c r="J239" s="1">
        <v>19.626809999999999</v>
      </c>
      <c r="K239" s="1">
        <v>0.32728930000000001</v>
      </c>
      <c r="M239" s="1">
        <v>3.5822548933333298</v>
      </c>
      <c r="N239" s="1">
        <v>9.8121340000000004</v>
      </c>
      <c r="O239" s="1">
        <v>0.5195246</v>
      </c>
      <c r="Q239" s="1">
        <v>3.5851509066666698</v>
      </c>
      <c r="R239" s="1">
        <v>4.7389060000000001</v>
      </c>
      <c r="S239" s="1">
        <v>0.15091850000000001</v>
      </c>
      <c r="U239" s="1">
        <v>3.5790397399999998</v>
      </c>
      <c r="V239" s="1">
        <v>16.41968</v>
      </c>
      <c r="W239" s="1">
        <v>0.44062299999999999</v>
      </c>
      <c r="Y239" s="1">
        <v>3.5842497633333301</v>
      </c>
      <c r="Z239" s="1">
        <v>16.077960000000001</v>
      </c>
      <c r="AA239" s="1">
        <v>0.22162680000000001</v>
      </c>
      <c r="AC239" s="1">
        <v>3.5818265166666698</v>
      </c>
      <c r="AD239" s="1">
        <v>12.768789999999999</v>
      </c>
      <c r="AE239" s="1">
        <v>0.53980159999999999</v>
      </c>
      <c r="AG239" s="1">
        <v>3.5861498250000001</v>
      </c>
      <c r="AH239" s="1">
        <v>7.4488909999999997</v>
      </c>
      <c r="AI239" s="1">
        <v>0.14471429999999999</v>
      </c>
      <c r="AK239" s="1">
        <v>3.58086648166667</v>
      </c>
      <c r="AL239" s="1">
        <v>20.078659999999999</v>
      </c>
      <c r="AM239" s="1">
        <v>0.42512420000000001</v>
      </c>
      <c r="AO239" s="1">
        <v>4.1393867599999998</v>
      </c>
      <c r="AP239" s="1">
        <v>2.4194740000000001</v>
      </c>
      <c r="AQ239" s="1">
        <v>0.2387939</v>
      </c>
      <c r="AS239" s="1">
        <v>3.5739044149999999</v>
      </c>
      <c r="AT239" s="1">
        <v>8.6591489999999993</v>
      </c>
      <c r="AU239" s="1">
        <v>0.26404879999999997</v>
      </c>
      <c r="AW239" s="1">
        <v>3.5879218833333302</v>
      </c>
      <c r="AX239" s="1">
        <v>2.257296E-2</v>
      </c>
      <c r="AY239" s="1">
        <v>0.1433159</v>
      </c>
      <c r="BA239" s="1">
        <v>3.5770712633333299</v>
      </c>
      <c r="BB239" s="1">
        <v>8.9211019999999994</v>
      </c>
      <c r="BC239" s="1">
        <v>0.26093100000000002</v>
      </c>
    </row>
    <row r="240" spans="1:55">
      <c r="A240" s="1">
        <v>3.6059733249999999</v>
      </c>
      <c r="B240" s="1">
        <v>18.25309</v>
      </c>
      <c r="C240" s="1">
        <v>0.28521760000000002</v>
      </c>
      <c r="E240" s="1">
        <v>3.6029560783333299</v>
      </c>
      <c r="F240" s="1">
        <v>3.6704439999999998E-2</v>
      </c>
      <c r="G240" s="1">
        <v>0.43850860000000003</v>
      </c>
      <c r="I240" s="1">
        <v>3.5957889999999999</v>
      </c>
      <c r="J240" s="1">
        <v>19.4315</v>
      </c>
      <c r="K240" s="1">
        <v>0.32716220000000001</v>
      </c>
      <c r="M240" s="1">
        <v>3.5978891200000001</v>
      </c>
      <c r="N240" s="1">
        <v>10.065670000000001</v>
      </c>
      <c r="O240" s="1">
        <v>0.52070209999999995</v>
      </c>
      <c r="Q240" s="1">
        <v>3.6007042650000001</v>
      </c>
      <c r="R240" s="1">
        <v>4.4588150000000004</v>
      </c>
      <c r="S240" s="1">
        <v>0.1494789</v>
      </c>
      <c r="U240" s="1">
        <v>3.5946864333333299</v>
      </c>
      <c r="V240" s="1">
        <v>16.624870000000001</v>
      </c>
      <c r="W240" s="1">
        <v>0.44151679999999999</v>
      </c>
      <c r="Y240" s="1">
        <v>3.5998964550000001</v>
      </c>
      <c r="Z240" s="1">
        <v>15.95035</v>
      </c>
      <c r="AA240" s="1">
        <v>0.22140190000000001</v>
      </c>
      <c r="AC240" s="1">
        <v>3.5974565416666699</v>
      </c>
      <c r="AD240" s="1">
        <v>12.330870000000001</v>
      </c>
      <c r="AE240" s="1">
        <v>0.53917970000000004</v>
      </c>
      <c r="AG240" s="1">
        <v>3.6016165249999998</v>
      </c>
      <c r="AH240" s="1">
        <v>7.0656590000000001</v>
      </c>
      <c r="AI240" s="1">
        <v>0.1435525</v>
      </c>
      <c r="AK240" s="1">
        <v>3.5964398399999999</v>
      </c>
      <c r="AL240" s="1">
        <v>20.319299999999998</v>
      </c>
      <c r="AM240" s="1">
        <v>0.42605130000000002</v>
      </c>
      <c r="AO240" s="1">
        <v>4.1549709850000003</v>
      </c>
      <c r="AP240" s="1">
        <v>2.4605060000000001</v>
      </c>
      <c r="AQ240" s="1">
        <v>0.2390071</v>
      </c>
      <c r="AS240" s="1">
        <v>3.5895219749999998</v>
      </c>
      <c r="AT240" s="1">
        <v>8.1692499999999999</v>
      </c>
      <c r="AU240" s="1">
        <v>0.26311770000000001</v>
      </c>
      <c r="AW240" s="1">
        <v>3.6035061083333302</v>
      </c>
      <c r="AX240" s="1">
        <v>3.4781060000000003E-2</v>
      </c>
      <c r="AY240" s="1">
        <v>0.1426704</v>
      </c>
      <c r="BA240" s="1">
        <v>3.5926388199999999</v>
      </c>
      <c r="BB240" s="1">
        <v>8.4166419999999995</v>
      </c>
      <c r="BC240" s="1">
        <v>0.25987290000000002</v>
      </c>
    </row>
    <row r="241" spans="1:55">
      <c r="A241" s="1">
        <v>3.6215575499999999</v>
      </c>
      <c r="B241" s="1">
        <v>18.186360000000001</v>
      </c>
      <c r="C241" s="1">
        <v>0.28493010000000002</v>
      </c>
      <c r="E241" s="1">
        <v>3.6185403033333299</v>
      </c>
      <c r="F241" s="1">
        <v>3.9455940000000002E-2</v>
      </c>
      <c r="G241" s="1">
        <v>0.44062889999999999</v>
      </c>
      <c r="I241" s="1">
        <v>3.6113898933333299</v>
      </c>
      <c r="J241" s="1">
        <v>19.28274</v>
      </c>
      <c r="K241" s="1">
        <v>0.32692949999999998</v>
      </c>
      <c r="M241" s="1">
        <v>3.6134733450000001</v>
      </c>
      <c r="N241" s="1">
        <v>10.31878</v>
      </c>
      <c r="O241" s="1">
        <v>0.52220619999999995</v>
      </c>
      <c r="Q241" s="1">
        <v>3.6162976250000001</v>
      </c>
      <c r="R241" s="1">
        <v>4.1841730000000004</v>
      </c>
      <c r="S241" s="1">
        <v>0.1480609</v>
      </c>
      <c r="U241" s="1">
        <v>3.61013313333333</v>
      </c>
      <c r="V241" s="1">
        <v>16.83013</v>
      </c>
      <c r="W241" s="1">
        <v>0.44234610000000002</v>
      </c>
      <c r="Y241" s="1">
        <v>3.6154564900000001</v>
      </c>
      <c r="Z241" s="1">
        <v>15.821730000000001</v>
      </c>
      <c r="AA241" s="1">
        <v>0.22123760000000001</v>
      </c>
      <c r="AC241" s="1">
        <v>3.6130132349999999</v>
      </c>
      <c r="AD241" s="1">
        <v>11.870649999999999</v>
      </c>
      <c r="AE241" s="1">
        <v>0.53845790000000004</v>
      </c>
      <c r="AG241" s="1">
        <v>3.6172832183333301</v>
      </c>
      <c r="AH241" s="1">
        <v>6.6834129999999998</v>
      </c>
      <c r="AI241" s="1">
        <v>0.14223810000000001</v>
      </c>
      <c r="AK241" s="1">
        <v>3.6120131999999998</v>
      </c>
      <c r="AL241" s="1">
        <v>20.36234</v>
      </c>
      <c r="AM241" s="1">
        <v>0.4265951</v>
      </c>
      <c r="AO241" s="1">
        <v>4.1705552099999998</v>
      </c>
      <c r="AP241" s="1">
        <v>2.500683</v>
      </c>
      <c r="AQ241" s="1">
        <v>0.239236</v>
      </c>
      <c r="AS241" s="1">
        <v>3.6050895316666698</v>
      </c>
      <c r="AT241" s="1">
        <v>7.6852780000000003</v>
      </c>
      <c r="AU241" s="1">
        <v>0.26200869999999998</v>
      </c>
      <c r="AW241" s="1">
        <v>3.6191070000000001</v>
      </c>
      <c r="AX241" s="1">
        <v>9.67031E-2</v>
      </c>
      <c r="AY241" s="1">
        <v>0.1432455</v>
      </c>
      <c r="BA241" s="1">
        <v>3.6082230449999999</v>
      </c>
      <c r="BB241" s="1">
        <v>7.9195310000000001</v>
      </c>
      <c r="BC241" s="1">
        <v>0.2587854</v>
      </c>
    </row>
    <row r="242" spans="1:55">
      <c r="A242" s="1">
        <v>3.6371084383333301</v>
      </c>
      <c r="B242" s="1">
        <v>18.117920000000002</v>
      </c>
      <c r="C242" s="1">
        <v>0.28467779999999998</v>
      </c>
      <c r="E242" s="1">
        <v>3.6341078599999999</v>
      </c>
      <c r="F242" s="1">
        <v>4.306227E-2</v>
      </c>
      <c r="G242" s="1">
        <v>0.44272159999999999</v>
      </c>
      <c r="I242" s="1">
        <v>3.6269907849999998</v>
      </c>
      <c r="J242" s="1">
        <v>19.2043</v>
      </c>
      <c r="K242" s="1">
        <v>0.32685910000000001</v>
      </c>
      <c r="M242" s="1">
        <v>3.6290575700000001</v>
      </c>
      <c r="N242" s="1">
        <v>10.57034</v>
      </c>
      <c r="O242" s="1">
        <v>0.52330940000000004</v>
      </c>
      <c r="Q242" s="1">
        <v>3.6318909850000001</v>
      </c>
      <c r="R242" s="1">
        <v>3.916903</v>
      </c>
      <c r="S242" s="1">
        <v>0.14649619999999999</v>
      </c>
      <c r="U242" s="1">
        <v>3.6258731599999998</v>
      </c>
      <c r="V242" s="1">
        <v>17.035160000000001</v>
      </c>
      <c r="W242" s="1">
        <v>0.44331039999999999</v>
      </c>
      <c r="Y242" s="1">
        <v>3.6310498500000001</v>
      </c>
      <c r="Z242" s="1">
        <v>15.69056</v>
      </c>
      <c r="AA242" s="1">
        <v>0.2206176</v>
      </c>
      <c r="AC242" s="1">
        <v>3.6286599266666699</v>
      </c>
      <c r="AD242" s="1">
        <v>11.396459999999999</v>
      </c>
      <c r="AE242" s="1">
        <v>0.5377596</v>
      </c>
      <c r="AG242" s="1">
        <v>3.6328399116666699</v>
      </c>
      <c r="AH242" s="1">
        <v>6.3067260000000003</v>
      </c>
      <c r="AI242" s="1">
        <v>0.14107239999999999</v>
      </c>
      <c r="AK242" s="1">
        <v>3.6276265666666698</v>
      </c>
      <c r="AL242" s="1">
        <v>20.26961</v>
      </c>
      <c r="AM242" s="1">
        <v>0.42711149999999998</v>
      </c>
      <c r="AO242" s="1">
        <v>4.1861727699999998</v>
      </c>
      <c r="AP242" s="1">
        <v>2.536667</v>
      </c>
      <c r="AQ242" s="1">
        <v>0.23941989999999999</v>
      </c>
      <c r="AS242" s="1">
        <v>3.6207237600000002</v>
      </c>
      <c r="AT242" s="1">
        <v>7.2091900000000004</v>
      </c>
      <c r="AU242" s="1">
        <v>0.26082739999999999</v>
      </c>
      <c r="AW242" s="1">
        <v>3.6347745633333299</v>
      </c>
      <c r="AX242" s="1">
        <v>0.1895327</v>
      </c>
      <c r="AY242" s="1">
        <v>0.14440929999999999</v>
      </c>
      <c r="BA242" s="1">
        <v>3.6238406049999998</v>
      </c>
      <c r="BB242" s="1">
        <v>7.4325150000000004</v>
      </c>
      <c r="BC242" s="1">
        <v>0.25736540000000002</v>
      </c>
    </row>
    <row r="243" spans="1:55">
      <c r="A243" s="1">
        <v>3.6527426666666698</v>
      </c>
      <c r="B243" s="1">
        <v>18.048649999999999</v>
      </c>
      <c r="C243" s="1">
        <v>0.28474820000000001</v>
      </c>
      <c r="E243" s="1">
        <v>3.6497420866666701</v>
      </c>
      <c r="F243" s="1">
        <v>4.7015889999999998E-2</v>
      </c>
      <c r="G243" s="1">
        <v>0.4445172</v>
      </c>
      <c r="I243" s="1">
        <v>3.6425916766666702</v>
      </c>
      <c r="J243" s="1">
        <v>19.135619999999999</v>
      </c>
      <c r="K243" s="1">
        <v>0.32669680000000001</v>
      </c>
      <c r="M243" s="1">
        <v>3.64465846166667</v>
      </c>
      <c r="N243" s="1">
        <v>10.815440000000001</v>
      </c>
      <c r="O243" s="1">
        <v>0.52469410000000005</v>
      </c>
      <c r="Q243" s="1">
        <v>3.6475176783333301</v>
      </c>
      <c r="R243" s="1">
        <v>3.661762</v>
      </c>
      <c r="S243" s="1">
        <v>0.14491970000000001</v>
      </c>
      <c r="U243" s="1">
        <v>3.6414698599999999</v>
      </c>
      <c r="V243" s="1">
        <v>17.247640000000001</v>
      </c>
      <c r="W243" s="1">
        <v>0.44404969999999999</v>
      </c>
      <c r="Y243" s="1">
        <v>3.64671654333333</v>
      </c>
      <c r="Z243" s="1">
        <v>15.548579999999999</v>
      </c>
      <c r="AA243" s="1">
        <v>0.2206156</v>
      </c>
      <c r="AC243" s="1">
        <v>3.6441599533333302</v>
      </c>
      <c r="AD243" s="1">
        <v>10.918609999999999</v>
      </c>
      <c r="AE243" s="1">
        <v>0.53682269999999999</v>
      </c>
      <c r="AG243" s="1">
        <v>3.6483966033333299</v>
      </c>
      <c r="AH243" s="1">
        <v>5.9412839999999996</v>
      </c>
      <c r="AI243" s="1">
        <v>0.13978740000000001</v>
      </c>
      <c r="AK243" s="1">
        <v>3.6431265933333301</v>
      </c>
      <c r="AL243" s="1">
        <v>20.122710000000001</v>
      </c>
      <c r="AM243" s="1">
        <v>0.42738530000000002</v>
      </c>
      <c r="AO243" s="1">
        <v>4.2017736616666701</v>
      </c>
      <c r="AP243" s="1">
        <v>2.5667990000000001</v>
      </c>
      <c r="AQ243" s="1">
        <v>0.23983260000000001</v>
      </c>
      <c r="AS243" s="1">
        <v>3.6363079850000002</v>
      </c>
      <c r="AT243" s="1">
        <v>6.7422649999999997</v>
      </c>
      <c r="AU243" s="1">
        <v>0.25965769999999999</v>
      </c>
      <c r="AW243" s="1">
        <v>3.6503754549999998</v>
      </c>
      <c r="AX243" s="1">
        <v>0.21159810000000001</v>
      </c>
      <c r="AY243" s="1">
        <v>0.14463999999999999</v>
      </c>
      <c r="BA243" s="1">
        <v>3.6394414966666702</v>
      </c>
      <c r="BB243" s="1">
        <v>6.950977</v>
      </c>
      <c r="BC243" s="1">
        <v>0.25621329999999998</v>
      </c>
    </row>
    <row r="244" spans="1:55">
      <c r="A244" s="1">
        <v>3.6683435583333299</v>
      </c>
      <c r="B244" s="1">
        <v>17.973289999999999</v>
      </c>
      <c r="C244" s="1">
        <v>0.2842964</v>
      </c>
      <c r="E244" s="1">
        <v>3.6653096449999998</v>
      </c>
      <c r="F244" s="1">
        <v>4.835155E-2</v>
      </c>
      <c r="G244" s="1">
        <v>0.44680940000000002</v>
      </c>
      <c r="I244" s="1">
        <v>3.6582092366666701</v>
      </c>
      <c r="J244" s="1">
        <v>19.070969999999999</v>
      </c>
      <c r="K244" s="1">
        <v>0.32675929999999997</v>
      </c>
      <c r="M244" s="1">
        <v>3.6602926899999999</v>
      </c>
      <c r="N244" s="1">
        <v>11.06129</v>
      </c>
      <c r="O244" s="1">
        <v>0.52596750000000003</v>
      </c>
      <c r="Q244" s="1">
        <v>3.66316437166667</v>
      </c>
      <c r="R244" s="1">
        <v>3.4162110000000001</v>
      </c>
      <c r="S244" s="1">
        <v>0.1434938</v>
      </c>
      <c r="U244" s="1">
        <v>3.6570232183333302</v>
      </c>
      <c r="V244" s="1">
        <v>17.47195</v>
      </c>
      <c r="W244" s="1">
        <v>0.44505689999999998</v>
      </c>
      <c r="Y244" s="1">
        <v>3.6623632349999999</v>
      </c>
      <c r="Z244" s="1">
        <v>15.393560000000001</v>
      </c>
      <c r="AA244" s="1">
        <v>0.22006210000000001</v>
      </c>
      <c r="AC244" s="1">
        <v>3.6598466549999999</v>
      </c>
      <c r="AD244" s="1">
        <v>10.43782</v>
      </c>
      <c r="AE244" s="1">
        <v>0.53602859999999997</v>
      </c>
      <c r="AG244" s="1">
        <v>3.6640299700000001</v>
      </c>
      <c r="AH244" s="1">
        <v>5.5833490000000001</v>
      </c>
      <c r="AI244" s="1">
        <v>0.13853560000000001</v>
      </c>
      <c r="AK244" s="1">
        <v>3.65873996166667</v>
      </c>
      <c r="AL244" s="1">
        <v>20.005009999999999</v>
      </c>
      <c r="AM244" s="1">
        <v>0.42783510000000002</v>
      </c>
      <c r="AO244" s="1">
        <v>4.2173745533333298</v>
      </c>
      <c r="AP244" s="1">
        <v>2.601207</v>
      </c>
      <c r="AQ244" s="1">
        <v>0.24017279999999999</v>
      </c>
      <c r="AS244" s="1">
        <v>3.6518922083333298</v>
      </c>
      <c r="AT244" s="1">
        <v>6.2838849999999997</v>
      </c>
      <c r="AU244" s="1">
        <v>0.25857609999999998</v>
      </c>
      <c r="AW244" s="1">
        <v>3.6659096766666699</v>
      </c>
      <c r="AX244" s="1">
        <v>0.21621960000000001</v>
      </c>
      <c r="AY244" s="1">
        <v>0.14485319999999999</v>
      </c>
      <c r="BA244" s="1">
        <v>3.6550590566666701</v>
      </c>
      <c r="BB244" s="1">
        <v>6.4721890000000002</v>
      </c>
      <c r="BC244" s="1">
        <v>0.25506319999999999</v>
      </c>
    </row>
    <row r="245" spans="1:55">
      <c r="A245" s="1">
        <v>3.6839444516666702</v>
      </c>
      <c r="B245" s="1">
        <v>17.890339999999998</v>
      </c>
      <c r="C245" s="1">
        <v>0.28435310000000003</v>
      </c>
      <c r="E245" s="1">
        <v>3.6809605400000001</v>
      </c>
      <c r="F245" s="1">
        <v>5.1637330000000002E-2</v>
      </c>
      <c r="G245" s="1">
        <v>0.44883980000000001</v>
      </c>
      <c r="I245" s="1">
        <v>3.6737934616666701</v>
      </c>
      <c r="J245" s="1">
        <v>19.005790000000001</v>
      </c>
      <c r="K245" s="1">
        <v>0.32669480000000001</v>
      </c>
      <c r="M245" s="1">
        <v>3.6758769149999999</v>
      </c>
      <c r="N245" s="1">
        <v>11.31114</v>
      </c>
      <c r="O245" s="1">
        <v>0.52691600000000005</v>
      </c>
      <c r="Q245" s="1">
        <v>3.6786643983333298</v>
      </c>
      <c r="R245" s="1">
        <v>3.1757089999999999</v>
      </c>
      <c r="S245" s="1">
        <v>0.1419213</v>
      </c>
      <c r="U245" s="1">
        <v>3.6725965783333301</v>
      </c>
      <c r="V245" s="1">
        <v>17.69061</v>
      </c>
      <c r="W245" s="1">
        <v>0.44589220000000002</v>
      </c>
      <c r="Y245" s="1">
        <v>3.67782993666667</v>
      </c>
      <c r="Z245" s="1">
        <v>15.21936</v>
      </c>
      <c r="AA245" s="1">
        <v>0.2195966</v>
      </c>
      <c r="AC245" s="1">
        <v>3.6753833466666701</v>
      </c>
      <c r="AD245" s="1">
        <v>9.9554530000000003</v>
      </c>
      <c r="AE245" s="1">
        <v>0.53521890000000005</v>
      </c>
      <c r="AG245" s="1">
        <v>3.67975333</v>
      </c>
      <c r="AH245" s="1">
        <v>5.2343089999999997</v>
      </c>
      <c r="AI245" s="1">
        <v>0.13731309999999999</v>
      </c>
      <c r="AK245" s="1">
        <v>3.6744599866666698</v>
      </c>
      <c r="AL245" s="1">
        <v>19.902830000000002</v>
      </c>
      <c r="AM245" s="1">
        <v>0.4280484</v>
      </c>
      <c r="AO245" s="1">
        <v>4.2329754466666696</v>
      </c>
      <c r="AP245" s="1">
        <v>2.6156320000000002</v>
      </c>
      <c r="AQ245" s="1">
        <v>0.24059729999999999</v>
      </c>
      <c r="AS245" s="1">
        <v>3.6675097683333302</v>
      </c>
      <c r="AT245" s="1">
        <v>5.8305300000000004</v>
      </c>
      <c r="AU245" s="1">
        <v>0.25733990000000001</v>
      </c>
      <c r="AW245" s="1">
        <v>3.6815772400000002</v>
      </c>
      <c r="AX245" s="1">
        <v>0.22255069999999999</v>
      </c>
      <c r="AY245" s="1">
        <v>0.14490610000000001</v>
      </c>
      <c r="BA245" s="1">
        <v>3.6706432816666701</v>
      </c>
      <c r="BB245" s="1">
        <v>6.0085490000000004</v>
      </c>
      <c r="BC245" s="1">
        <v>0.25392690000000001</v>
      </c>
    </row>
    <row r="246" spans="1:55">
      <c r="A246" s="1">
        <v>3.6995453433333298</v>
      </c>
      <c r="B246" s="1">
        <v>17.801919999999999</v>
      </c>
      <c r="C246" s="1">
        <v>0.28403820000000002</v>
      </c>
      <c r="E246" s="1">
        <v>3.6965114283333298</v>
      </c>
      <c r="F246" s="1">
        <v>5.7113610000000002E-2</v>
      </c>
      <c r="G246" s="1">
        <v>0.45078200000000002</v>
      </c>
      <c r="I246" s="1">
        <v>3.6893943550000001</v>
      </c>
      <c r="J246" s="1">
        <v>18.942959999999999</v>
      </c>
      <c r="K246" s="1">
        <v>0.32675539999999997</v>
      </c>
      <c r="M246" s="1">
        <v>3.6914944749999998</v>
      </c>
      <c r="N246" s="1">
        <v>11.558719999999999</v>
      </c>
      <c r="O246" s="1">
        <v>0.52819519999999998</v>
      </c>
      <c r="Q246" s="1">
        <v>3.69423775666667</v>
      </c>
      <c r="R246" s="1">
        <v>2.9413239999999998</v>
      </c>
      <c r="S246" s="1">
        <v>0.14023720000000001</v>
      </c>
      <c r="U246" s="1">
        <v>3.6882632716666701</v>
      </c>
      <c r="V246" s="1">
        <v>17.906179999999999</v>
      </c>
      <c r="W246" s="1">
        <v>0.44650450000000003</v>
      </c>
      <c r="Y246" s="1">
        <v>3.6934966299999998</v>
      </c>
      <c r="Z246" s="1">
        <v>15.004899999999999</v>
      </c>
      <c r="AA246" s="1">
        <v>0.21911340000000001</v>
      </c>
      <c r="AC246" s="1">
        <v>3.6909367049999999</v>
      </c>
      <c r="AD246" s="1">
        <v>9.4766650000000006</v>
      </c>
      <c r="AE246" s="1">
        <v>0.53451090000000001</v>
      </c>
      <c r="AG246" s="1">
        <v>3.6953266899999999</v>
      </c>
      <c r="AH246" s="1">
        <v>4.8865249999999998</v>
      </c>
      <c r="AI246" s="1">
        <v>0.13597919999999999</v>
      </c>
      <c r="AK246" s="1">
        <v>3.6900533466666698</v>
      </c>
      <c r="AL246" s="1">
        <v>19.797720000000002</v>
      </c>
      <c r="AM246" s="1">
        <v>0.42843959999999998</v>
      </c>
      <c r="AO246" s="1">
        <v>4.24855967166667</v>
      </c>
      <c r="AP246" s="1">
        <v>2.6586409999999998</v>
      </c>
      <c r="AQ246" s="1">
        <v>0.24098449999999999</v>
      </c>
      <c r="AS246" s="1">
        <v>3.68311066166667</v>
      </c>
      <c r="AT246" s="1">
        <v>5.3920000000000003</v>
      </c>
      <c r="AU246" s="1">
        <v>0.25621919999999998</v>
      </c>
      <c r="AW246" s="1">
        <v>3.6971114616666698</v>
      </c>
      <c r="AX246" s="1">
        <v>0.22989699999999999</v>
      </c>
      <c r="AY246" s="1">
        <v>0.14484340000000001</v>
      </c>
      <c r="BA246" s="1">
        <v>3.6862275066666701</v>
      </c>
      <c r="BB246" s="1">
        <v>5.5513719999999998</v>
      </c>
      <c r="BC246" s="1">
        <v>0.25245600000000001</v>
      </c>
    </row>
    <row r="247" spans="1:55">
      <c r="A247" s="1">
        <v>3.7152129066666699</v>
      </c>
      <c r="B247" s="1">
        <v>17.711580000000001</v>
      </c>
      <c r="C247" s="1">
        <v>0.28380349999999999</v>
      </c>
      <c r="E247" s="1">
        <v>3.71214565666667</v>
      </c>
      <c r="F247" s="1">
        <v>5.9971959999999998E-2</v>
      </c>
      <c r="G247" s="1">
        <v>0.45283760000000001</v>
      </c>
      <c r="I247" s="1">
        <v>3.70499524666667</v>
      </c>
      <c r="J247" s="1">
        <v>18.873750000000001</v>
      </c>
      <c r="K247" s="1">
        <v>0.32661069999999998</v>
      </c>
      <c r="M247" s="1">
        <v>3.7070786999999998</v>
      </c>
      <c r="N247" s="1">
        <v>11.802210000000001</v>
      </c>
      <c r="O247" s="1">
        <v>0.52934150000000002</v>
      </c>
      <c r="Q247" s="1">
        <v>3.7099777833333301</v>
      </c>
      <c r="R247" s="1">
        <v>2.7174109999999998</v>
      </c>
      <c r="S247" s="1">
        <v>0.13856489999999999</v>
      </c>
      <c r="U247" s="1">
        <v>3.7038766383333299</v>
      </c>
      <c r="V247" s="1">
        <v>18.121759999999998</v>
      </c>
      <c r="W247" s="1">
        <v>0.44730819999999999</v>
      </c>
      <c r="Y247" s="1">
        <v>3.7090366633333298</v>
      </c>
      <c r="Z247" s="1">
        <v>14.72489</v>
      </c>
      <c r="AA247" s="1">
        <v>0.2183252</v>
      </c>
      <c r="AC247" s="1">
        <v>3.7066600649999999</v>
      </c>
      <c r="AD247" s="1">
        <v>8.9998539999999991</v>
      </c>
      <c r="AE247" s="1">
        <v>0.53318670000000001</v>
      </c>
      <c r="AG247" s="1">
        <v>3.7108833816666702</v>
      </c>
      <c r="AH247" s="1">
        <v>4.545661</v>
      </c>
      <c r="AI247" s="1">
        <v>0.13463739999999999</v>
      </c>
      <c r="AK247" s="1">
        <v>3.7055533733333301</v>
      </c>
      <c r="AL247" s="1">
        <v>19.69359</v>
      </c>
      <c r="AM247" s="1">
        <v>0.4286488</v>
      </c>
      <c r="AO247" s="1">
        <v>4.2641438950000001</v>
      </c>
      <c r="AP247" s="1">
        <v>2.7299929999999999</v>
      </c>
      <c r="AQ247" s="1">
        <v>0.2411626</v>
      </c>
      <c r="AS247" s="1">
        <v>3.6987282216666699</v>
      </c>
      <c r="AT247" s="1">
        <v>4.9568349999999999</v>
      </c>
      <c r="AU247" s="1">
        <v>0.2549303</v>
      </c>
      <c r="AW247" s="1">
        <v>3.7126956866666698</v>
      </c>
      <c r="AX247" s="1">
        <v>0.31890659999999998</v>
      </c>
      <c r="AY247" s="1">
        <v>0.1456865</v>
      </c>
      <c r="BA247" s="1">
        <v>3.70184506666667</v>
      </c>
      <c r="BB247" s="1">
        <v>5.1134310000000003</v>
      </c>
      <c r="BC247" s="1">
        <v>0.25113970000000002</v>
      </c>
    </row>
    <row r="248" spans="1:55">
      <c r="A248" s="1">
        <v>3.73081379833333</v>
      </c>
      <c r="B248" s="1">
        <v>17.62331</v>
      </c>
      <c r="C248" s="1">
        <v>0.28351989999999999</v>
      </c>
      <c r="E248" s="1">
        <v>3.7277465483333301</v>
      </c>
      <c r="F248" s="1">
        <v>6.7238049999999994E-2</v>
      </c>
      <c r="G248" s="1">
        <v>0.45498129999999998</v>
      </c>
      <c r="I248" s="1">
        <v>3.7206628099999999</v>
      </c>
      <c r="J248" s="1">
        <v>18.79729</v>
      </c>
      <c r="K248" s="1">
        <v>0.32660869999999997</v>
      </c>
      <c r="M248" s="1">
        <v>3.7226795916666702</v>
      </c>
      <c r="N248" s="1">
        <v>12.03497</v>
      </c>
      <c r="O248" s="1">
        <v>0.53061469999999999</v>
      </c>
      <c r="Q248" s="1">
        <v>3.7255311433333298</v>
      </c>
      <c r="R248" s="1">
        <v>2.501271</v>
      </c>
      <c r="S248" s="1">
        <v>0.13705100000000001</v>
      </c>
      <c r="U248" s="1">
        <v>3.7193566649999998</v>
      </c>
      <c r="V248" s="1">
        <v>18.336300000000001</v>
      </c>
      <c r="W248" s="1">
        <v>0.44842510000000002</v>
      </c>
      <c r="Y248" s="1">
        <v>3.7247033566666699</v>
      </c>
      <c r="Z248" s="1">
        <v>14.41146</v>
      </c>
      <c r="AA248" s="1">
        <v>0.2176739</v>
      </c>
      <c r="AC248" s="1">
        <v>3.7221800983333302</v>
      </c>
      <c r="AD248" s="1">
        <v>8.5260890000000007</v>
      </c>
      <c r="AE248" s="1">
        <v>0.53265459999999998</v>
      </c>
      <c r="AG248" s="1">
        <v>3.7264567416666701</v>
      </c>
      <c r="AH248" s="1">
        <v>4.2217849999999997</v>
      </c>
      <c r="AI248" s="1">
        <v>0.1334698</v>
      </c>
      <c r="AK248" s="1">
        <v>3.7212733999999998</v>
      </c>
      <c r="AL248" s="1">
        <v>19.590579999999999</v>
      </c>
      <c r="AM248" s="1">
        <v>0.4289461</v>
      </c>
      <c r="AO248" s="1">
        <v>4.27981145833333</v>
      </c>
      <c r="AP248" s="1">
        <v>2.7892440000000001</v>
      </c>
      <c r="AQ248" s="1">
        <v>0.2415166</v>
      </c>
      <c r="AS248" s="1">
        <v>3.7143124466666699</v>
      </c>
      <c r="AT248" s="1">
        <v>4.5324109999999997</v>
      </c>
      <c r="AU248" s="1">
        <v>0.2537645</v>
      </c>
      <c r="AW248" s="1">
        <v>3.72837991666667</v>
      </c>
      <c r="AX248" s="1">
        <v>0.4272569</v>
      </c>
      <c r="AY248" s="1">
        <v>0.1467289</v>
      </c>
      <c r="BA248" s="1">
        <v>3.7174459583333301</v>
      </c>
      <c r="BB248" s="1">
        <v>4.68222</v>
      </c>
      <c r="BC248" s="1">
        <v>0.24984290000000001</v>
      </c>
    </row>
    <row r="249" spans="1:55">
      <c r="A249" s="1">
        <v>3.7463980233333301</v>
      </c>
      <c r="B249" s="1">
        <v>17.53754</v>
      </c>
      <c r="C249" s="1">
        <v>0.28314430000000002</v>
      </c>
      <c r="E249" s="1">
        <v>3.7433974433333299</v>
      </c>
      <c r="F249" s="1">
        <v>7.6106939999999998E-2</v>
      </c>
      <c r="G249" s="1">
        <v>0.4569568</v>
      </c>
      <c r="I249" s="1">
        <v>3.7362803699999998</v>
      </c>
      <c r="J249" s="1">
        <v>18.713149999999999</v>
      </c>
      <c r="K249" s="1">
        <v>0.32660869999999997</v>
      </c>
      <c r="M249" s="1">
        <v>3.7382471483333299</v>
      </c>
      <c r="N249" s="1">
        <v>12.262650000000001</v>
      </c>
      <c r="O249" s="1">
        <v>0.53169440000000001</v>
      </c>
      <c r="Q249" s="1">
        <v>3.7411045033333301</v>
      </c>
      <c r="R249" s="1">
        <v>2.292745</v>
      </c>
      <c r="S249" s="1">
        <v>0.1354824</v>
      </c>
      <c r="U249" s="1">
        <v>3.7350100400000001</v>
      </c>
      <c r="V249" s="1">
        <v>18.559760000000001</v>
      </c>
      <c r="W249" s="1">
        <v>0.4491175</v>
      </c>
      <c r="Y249" s="1">
        <v>3.7402600483333299</v>
      </c>
      <c r="Z249" s="1">
        <v>14.05796</v>
      </c>
      <c r="AA249" s="1">
        <v>0.217003</v>
      </c>
      <c r="AC249" s="1">
        <v>3.7378467916666702</v>
      </c>
      <c r="AD249" s="1">
        <v>8.0545410000000004</v>
      </c>
      <c r="AE249" s="1">
        <v>0.53161599999999998</v>
      </c>
      <c r="AG249" s="1">
        <v>3.7420134333333301</v>
      </c>
      <c r="AH249" s="1">
        <v>3.9000210000000002</v>
      </c>
      <c r="AI249" s="1">
        <v>0.13201650000000001</v>
      </c>
      <c r="AK249" s="1">
        <v>3.7367200999999999</v>
      </c>
      <c r="AL249" s="1">
        <v>19.494230000000002</v>
      </c>
      <c r="AM249" s="1">
        <v>0.42941940000000001</v>
      </c>
      <c r="AO249" s="1">
        <v>4.2953456799999996</v>
      </c>
      <c r="AP249" s="1">
        <v>2.8382369999999999</v>
      </c>
      <c r="AQ249" s="1">
        <v>0.24177080000000001</v>
      </c>
      <c r="AS249" s="1">
        <v>3.7299133383333301</v>
      </c>
      <c r="AT249" s="1">
        <v>4.1243080000000001</v>
      </c>
      <c r="AU249" s="1">
        <v>0.25234060000000003</v>
      </c>
      <c r="AW249" s="1">
        <v>3.74396414166667</v>
      </c>
      <c r="AX249" s="1">
        <v>0.51821660000000003</v>
      </c>
      <c r="AY249" s="1">
        <v>0.1477754</v>
      </c>
      <c r="BA249" s="1">
        <v>3.7330468516666699</v>
      </c>
      <c r="BB249" s="1">
        <v>4.2643399999999998</v>
      </c>
      <c r="BC249" s="1">
        <v>0.24865370000000001</v>
      </c>
    </row>
    <row r="250" spans="1:55">
      <c r="A250" s="1">
        <v>3.7619322450000001</v>
      </c>
      <c r="B250" s="1">
        <v>17.451170000000001</v>
      </c>
      <c r="C250" s="1">
        <v>0.28308169999999999</v>
      </c>
      <c r="E250" s="1">
        <v>3.7589316666666699</v>
      </c>
      <c r="F250" s="1">
        <v>8.7513640000000004E-2</v>
      </c>
      <c r="G250" s="1">
        <v>0.45895580000000002</v>
      </c>
      <c r="I250" s="1">
        <v>3.7518812616666701</v>
      </c>
      <c r="J250" s="1">
        <v>18.6294</v>
      </c>
      <c r="K250" s="1">
        <v>0.32644830000000002</v>
      </c>
      <c r="M250" s="1">
        <v>3.7538647083333299</v>
      </c>
      <c r="N250" s="1">
        <v>12.48969</v>
      </c>
      <c r="O250" s="1">
        <v>0.53279949999999998</v>
      </c>
      <c r="Q250" s="1">
        <v>3.75675119666667</v>
      </c>
      <c r="R250" s="1">
        <v>2.092848</v>
      </c>
      <c r="S250" s="1">
        <v>0.13381009999999999</v>
      </c>
      <c r="U250" s="1">
        <v>3.7506234066666702</v>
      </c>
      <c r="V250" s="1">
        <v>18.788340000000002</v>
      </c>
      <c r="W250" s="1">
        <v>0.45007190000000002</v>
      </c>
      <c r="Y250" s="1">
        <v>3.75592674166667</v>
      </c>
      <c r="Z250" s="1">
        <v>13.67628</v>
      </c>
      <c r="AA250" s="1">
        <v>0.21598400000000001</v>
      </c>
      <c r="AC250" s="1">
        <v>3.75340015</v>
      </c>
      <c r="AD250" s="1">
        <v>7.5788799999999998</v>
      </c>
      <c r="AE250" s="1">
        <v>0.53082600000000002</v>
      </c>
      <c r="AG250" s="1">
        <v>3.75766012666667</v>
      </c>
      <c r="AH250" s="1">
        <v>3.5882459999999998</v>
      </c>
      <c r="AI250" s="1">
        <v>0.13053590000000001</v>
      </c>
      <c r="AK250" s="1">
        <v>3.7524668083333301</v>
      </c>
      <c r="AL250" s="1">
        <v>19.388629999999999</v>
      </c>
      <c r="AM250" s="1">
        <v>0.42949769999999998</v>
      </c>
      <c r="AO250" s="1">
        <v>4.31097990833333</v>
      </c>
      <c r="AP250" s="1">
        <v>2.8703460000000001</v>
      </c>
      <c r="AQ250" s="1">
        <v>0.2418824</v>
      </c>
      <c r="AS250" s="1">
        <v>3.7454975633333301</v>
      </c>
      <c r="AT250" s="1">
        <v>3.7277719999999999</v>
      </c>
      <c r="AU250" s="1">
        <v>0.25095390000000001</v>
      </c>
      <c r="AW250" s="1">
        <v>3.7595817016666699</v>
      </c>
      <c r="AX250" s="1">
        <v>0.59568580000000004</v>
      </c>
      <c r="AY250" s="1">
        <v>0.14855779999999999</v>
      </c>
      <c r="BA250" s="1">
        <v>3.7486477433333301</v>
      </c>
      <c r="BB250" s="1">
        <v>3.8493719999999998</v>
      </c>
      <c r="BC250" s="1">
        <v>0.2470792</v>
      </c>
    </row>
    <row r="251" spans="1:55">
      <c r="A251" s="1">
        <v>3.7775331383333302</v>
      </c>
      <c r="B251" s="1">
        <v>17.366299999999999</v>
      </c>
      <c r="C251" s="1">
        <v>0.28271990000000002</v>
      </c>
      <c r="E251" s="1">
        <v>3.77453255833333</v>
      </c>
      <c r="F251" s="1">
        <v>9.8679929999999999E-2</v>
      </c>
      <c r="G251" s="1">
        <v>0.46103490000000003</v>
      </c>
      <c r="I251" s="1">
        <v>3.7673988166666699</v>
      </c>
      <c r="J251" s="1">
        <v>18.539719999999999</v>
      </c>
      <c r="K251" s="1">
        <v>0.32645030000000003</v>
      </c>
      <c r="M251" s="1">
        <v>3.7694656016666701</v>
      </c>
      <c r="N251" s="1">
        <v>12.712719999999999</v>
      </c>
      <c r="O251" s="1">
        <v>0.53386549999999999</v>
      </c>
      <c r="Q251" s="1">
        <v>3.77234455666667</v>
      </c>
      <c r="R251" s="1">
        <v>1.8971979999999999</v>
      </c>
      <c r="S251" s="1">
        <v>0.1320654</v>
      </c>
      <c r="U251" s="1">
        <v>3.76619676666667</v>
      </c>
      <c r="V251" s="1">
        <v>19.017759999999999</v>
      </c>
      <c r="W251" s="1">
        <v>0.45090140000000001</v>
      </c>
      <c r="Y251" s="1">
        <v>3.77152010166667</v>
      </c>
      <c r="Z251" s="1">
        <v>13.27253</v>
      </c>
      <c r="AA251" s="1">
        <v>0.2149161</v>
      </c>
      <c r="AC251" s="1">
        <v>3.7689401849999999</v>
      </c>
      <c r="AD251" s="1">
        <v>7.1101900000000002</v>
      </c>
      <c r="AE251" s="1">
        <v>0.52981670000000003</v>
      </c>
      <c r="AG251" s="1">
        <v>3.7733068183333298</v>
      </c>
      <c r="AH251" s="1">
        <v>3.282429</v>
      </c>
      <c r="AI251" s="1">
        <v>0.12928799999999999</v>
      </c>
      <c r="AK251" s="1">
        <v>3.7679335083333299</v>
      </c>
      <c r="AL251" s="1">
        <v>19.287330000000001</v>
      </c>
      <c r="AM251" s="1">
        <v>0.42970120000000001</v>
      </c>
      <c r="AO251" s="1">
        <v>4.3265808000000003</v>
      </c>
      <c r="AP251" s="1">
        <v>2.8972739999999999</v>
      </c>
      <c r="AQ251" s="1">
        <v>0.24217179999999999</v>
      </c>
      <c r="AS251" s="1">
        <v>3.76111512333333</v>
      </c>
      <c r="AT251" s="1">
        <v>3.3383940000000001</v>
      </c>
      <c r="AU251" s="1">
        <v>0.24962970000000001</v>
      </c>
      <c r="AW251" s="1">
        <v>3.7751159233333298</v>
      </c>
      <c r="AX251" s="1">
        <v>0.66308420000000001</v>
      </c>
      <c r="AY251" s="1">
        <v>0.14938899999999999</v>
      </c>
      <c r="BA251" s="1">
        <v>3.764248635</v>
      </c>
      <c r="BB251" s="1">
        <v>3.4494959999999999</v>
      </c>
      <c r="BC251" s="1">
        <v>0.2456729</v>
      </c>
    </row>
    <row r="252" spans="1:55">
      <c r="A252" s="1">
        <v>3.79311736166667</v>
      </c>
      <c r="B252" s="1">
        <v>17.282640000000001</v>
      </c>
      <c r="C252" s="1">
        <v>0.28258109999999997</v>
      </c>
      <c r="E252" s="1">
        <v>3.7901334499999999</v>
      </c>
      <c r="F252" s="1">
        <v>0.1176198</v>
      </c>
      <c r="G252" s="1">
        <v>0.4630339</v>
      </c>
      <c r="I252" s="1">
        <v>3.7830830466666701</v>
      </c>
      <c r="J252" s="1">
        <v>18.455439999999999</v>
      </c>
      <c r="K252" s="1">
        <v>0.32612950000000002</v>
      </c>
      <c r="M252" s="1">
        <v>3.7850664933333298</v>
      </c>
      <c r="N252" s="1">
        <v>12.930569999999999</v>
      </c>
      <c r="O252" s="1">
        <v>0.5350703</v>
      </c>
      <c r="Q252" s="1">
        <v>3.787917915</v>
      </c>
      <c r="R252" s="1">
        <v>1.7130339999999999</v>
      </c>
      <c r="S252" s="1">
        <v>0.13032460000000001</v>
      </c>
      <c r="U252" s="1">
        <v>3.7818434600000002</v>
      </c>
      <c r="V252" s="1">
        <v>19.237909999999999</v>
      </c>
      <c r="W252" s="1">
        <v>0.4519145</v>
      </c>
      <c r="Y252" s="1">
        <v>3.7871534683333299</v>
      </c>
      <c r="Z252" s="1">
        <v>12.855829999999999</v>
      </c>
      <c r="AA252" s="1">
        <v>0.21378359999999999</v>
      </c>
      <c r="AC252" s="1">
        <v>3.7846268850000002</v>
      </c>
      <c r="AD252" s="1">
        <v>6.6495949999999997</v>
      </c>
      <c r="AE252" s="1">
        <v>0.52900100000000005</v>
      </c>
      <c r="AG252" s="1">
        <v>3.78886351166667</v>
      </c>
      <c r="AH252" s="1">
        <v>2.9879660000000001</v>
      </c>
      <c r="AI252" s="1">
        <v>0.1277761</v>
      </c>
      <c r="AK252" s="1">
        <v>3.7835802016666702</v>
      </c>
      <c r="AL252" s="1">
        <v>19.192630000000001</v>
      </c>
      <c r="AM252" s="1">
        <v>0.42993779999999998</v>
      </c>
      <c r="AO252" s="1">
        <v>4.3421483566666703</v>
      </c>
      <c r="AP252" s="1">
        <v>2.9201929999999998</v>
      </c>
      <c r="AQ252" s="1">
        <v>0.24246319999999999</v>
      </c>
      <c r="AS252" s="1">
        <v>3.77669934833333</v>
      </c>
      <c r="AT252" s="1">
        <v>2.9602369999999998</v>
      </c>
      <c r="AU252" s="1">
        <v>0.24837790000000001</v>
      </c>
      <c r="AW252" s="1">
        <v>3.7907834866666699</v>
      </c>
      <c r="AX252" s="1">
        <v>0.71103499999999997</v>
      </c>
      <c r="AY252" s="1">
        <v>0.14957680000000001</v>
      </c>
      <c r="BA252" s="1">
        <v>3.77984952833333</v>
      </c>
      <c r="BB252" s="1">
        <v>3.0667439999999999</v>
      </c>
      <c r="BC252" s="1">
        <v>0.24414340000000001</v>
      </c>
    </row>
    <row r="253" spans="1:55">
      <c r="A253" s="1">
        <v>3.8087349216666699</v>
      </c>
      <c r="B253" s="1">
        <v>17.19651</v>
      </c>
      <c r="C253" s="1">
        <v>0.28225440000000002</v>
      </c>
      <c r="E253" s="1">
        <v>3.8057510099999998</v>
      </c>
      <c r="F253" s="1">
        <v>0.1365865</v>
      </c>
      <c r="G253" s="1">
        <v>0.46479029999999999</v>
      </c>
      <c r="I253" s="1">
        <v>3.7986672716666701</v>
      </c>
      <c r="J253" s="1">
        <v>18.367609999999999</v>
      </c>
      <c r="K253" s="1">
        <v>0.32618819999999998</v>
      </c>
      <c r="M253" s="1">
        <v>3.8006840533333301</v>
      </c>
      <c r="N253" s="1">
        <v>13.139659999999999</v>
      </c>
      <c r="O253" s="1">
        <v>0.5361264</v>
      </c>
      <c r="Q253" s="1">
        <v>3.8034546083333298</v>
      </c>
      <c r="R253" s="1">
        <v>1.531115</v>
      </c>
      <c r="S253" s="1">
        <v>0.12862489999999999</v>
      </c>
      <c r="U253" s="1">
        <v>3.79747015166667</v>
      </c>
      <c r="V253" s="1">
        <v>19.46677</v>
      </c>
      <c r="W253" s="1">
        <v>0.45258140000000002</v>
      </c>
      <c r="Y253" s="1">
        <v>3.8027468283333299</v>
      </c>
      <c r="Z253" s="1">
        <v>12.4361</v>
      </c>
      <c r="AA253" s="1">
        <v>0.21296010000000001</v>
      </c>
      <c r="AC253" s="1">
        <v>3.8002202450000002</v>
      </c>
      <c r="AD253" s="1">
        <v>6.1937009999999999</v>
      </c>
      <c r="AE253" s="1">
        <v>0.52792139999999999</v>
      </c>
      <c r="AG253" s="1">
        <v>3.804403545</v>
      </c>
      <c r="AH253" s="1">
        <v>2.702798</v>
      </c>
      <c r="AI253" s="1">
        <v>0.1263522</v>
      </c>
      <c r="AK253" s="1">
        <v>3.7992102266666699</v>
      </c>
      <c r="AL253" s="1">
        <v>19.094940000000001</v>
      </c>
      <c r="AM253" s="1">
        <v>0.43027029999999999</v>
      </c>
      <c r="AO253" s="1">
        <v>4.3577659166666702</v>
      </c>
      <c r="AP253" s="1">
        <v>2.9488840000000001</v>
      </c>
      <c r="AQ253" s="1">
        <v>0.24243590000000001</v>
      </c>
      <c r="AS253" s="1">
        <v>3.7923002399999999</v>
      </c>
      <c r="AT253" s="1">
        <v>2.5883050000000001</v>
      </c>
      <c r="AU253" s="1">
        <v>0.2470108</v>
      </c>
      <c r="AW253" s="1">
        <v>3.8063677116666699</v>
      </c>
      <c r="AX253" s="1">
        <v>0.75497879999999995</v>
      </c>
      <c r="AY253" s="1">
        <v>0.15018509999999999</v>
      </c>
      <c r="BA253" s="1">
        <v>3.7954504199999999</v>
      </c>
      <c r="BB253" s="1">
        <v>2.6992189999999998</v>
      </c>
      <c r="BC253" s="1">
        <v>0.2427938</v>
      </c>
    </row>
    <row r="254" spans="1:55">
      <c r="A254" s="1">
        <v>3.824335815</v>
      </c>
      <c r="B254" s="1">
        <v>17.110949999999999</v>
      </c>
      <c r="C254" s="1">
        <v>0.2821977</v>
      </c>
      <c r="E254" s="1">
        <v>3.8213852383333302</v>
      </c>
      <c r="F254" s="1">
        <v>0.15336259999999999</v>
      </c>
      <c r="G254" s="1">
        <v>0.46691640000000001</v>
      </c>
      <c r="I254" s="1">
        <v>3.8142681633333302</v>
      </c>
      <c r="J254" s="1">
        <v>18.278890000000001</v>
      </c>
      <c r="K254" s="1">
        <v>0.3260806</v>
      </c>
      <c r="M254" s="1">
        <v>3.8162682783333302</v>
      </c>
      <c r="N254" s="1">
        <v>13.33771</v>
      </c>
      <c r="O254" s="1">
        <v>0.53728629999999999</v>
      </c>
      <c r="Q254" s="1">
        <v>3.81902796666667</v>
      </c>
      <c r="R254" s="1">
        <v>1.3653839999999999</v>
      </c>
      <c r="S254" s="1">
        <v>0.127023</v>
      </c>
      <c r="U254" s="1">
        <v>3.8129335100000001</v>
      </c>
      <c r="V254" s="1">
        <v>19.698509999999999</v>
      </c>
      <c r="W254" s="1">
        <v>0.45335399999999998</v>
      </c>
      <c r="Y254" s="1">
        <v>3.8182468549999999</v>
      </c>
      <c r="Z254" s="1">
        <v>12.013809999999999</v>
      </c>
      <c r="AA254" s="1">
        <v>0.21182960000000001</v>
      </c>
      <c r="AC254" s="1">
        <v>3.8157936050000001</v>
      </c>
      <c r="AD254" s="1">
        <v>5.7465149999999996</v>
      </c>
      <c r="AE254" s="1">
        <v>0.52684370000000003</v>
      </c>
      <c r="AG254" s="1">
        <v>3.8201435716666698</v>
      </c>
      <c r="AH254" s="1">
        <v>2.4285040000000002</v>
      </c>
      <c r="AI254" s="1">
        <v>0.124762</v>
      </c>
      <c r="AK254" s="1">
        <v>3.81476358666667</v>
      </c>
      <c r="AL254" s="1">
        <v>18.975100000000001</v>
      </c>
      <c r="AM254" s="1">
        <v>0.43048160000000002</v>
      </c>
      <c r="AO254" s="1">
        <v>4.37413352</v>
      </c>
      <c r="AP254" s="1">
        <v>2.9719639999999998</v>
      </c>
      <c r="AQ254" s="1">
        <v>0.24299519999999999</v>
      </c>
      <c r="AS254" s="1">
        <v>3.8079011316666702</v>
      </c>
      <c r="AT254" s="1">
        <v>2.2327469999999998</v>
      </c>
      <c r="AU254" s="1">
        <v>0.24533260000000001</v>
      </c>
      <c r="AW254" s="1">
        <v>3.8219019333333302</v>
      </c>
      <c r="AX254" s="1">
        <v>0.7982013</v>
      </c>
      <c r="AY254" s="1">
        <v>0.1505938</v>
      </c>
      <c r="BA254" s="1">
        <v>3.8110513133333299</v>
      </c>
      <c r="BB254" s="1">
        <v>2.3387730000000002</v>
      </c>
      <c r="BC254" s="1">
        <v>0.24139340000000001</v>
      </c>
    </row>
    <row r="255" spans="1:55">
      <c r="A255" s="1">
        <v>3.8399367066666699</v>
      </c>
      <c r="B255" s="1">
        <v>17.024229999999999</v>
      </c>
      <c r="C255" s="1">
        <v>0.28170679999999998</v>
      </c>
      <c r="E255" s="1">
        <v>3.8370027983333301</v>
      </c>
      <c r="F255" s="1">
        <v>0.17646980000000001</v>
      </c>
      <c r="G255" s="1">
        <v>0.46884100000000001</v>
      </c>
      <c r="I255" s="1">
        <v>3.8298857233333301</v>
      </c>
      <c r="J255" s="1">
        <v>18.190709999999999</v>
      </c>
      <c r="K255" s="1">
        <v>0.32581070000000001</v>
      </c>
      <c r="M255" s="1">
        <v>3.8318525033333302</v>
      </c>
      <c r="N255" s="1">
        <v>13.52778</v>
      </c>
      <c r="O255" s="1">
        <v>0.53825460000000003</v>
      </c>
      <c r="Q255" s="1">
        <v>3.8346413350000002</v>
      </c>
      <c r="R255" s="1">
        <v>1.2066520000000001</v>
      </c>
      <c r="S255" s="1">
        <v>0.1252588</v>
      </c>
      <c r="U255" s="1">
        <v>3.8286535366666699</v>
      </c>
      <c r="V255" s="1">
        <v>19.93524</v>
      </c>
      <c r="W255" s="1">
        <v>0.45432020000000001</v>
      </c>
      <c r="Y255" s="1">
        <v>3.8338935483333301</v>
      </c>
      <c r="Z255" s="1">
        <v>11.59235</v>
      </c>
      <c r="AA255" s="1">
        <v>0.21052699999999999</v>
      </c>
      <c r="AC255" s="1">
        <v>3.8314336299999998</v>
      </c>
      <c r="AD255" s="1">
        <v>5.3053140000000001</v>
      </c>
      <c r="AE255" s="1">
        <v>0.52603979999999995</v>
      </c>
      <c r="AG255" s="1">
        <v>3.8356836049999998</v>
      </c>
      <c r="AH255" s="1">
        <v>2.1660430000000002</v>
      </c>
      <c r="AI255" s="1">
        <v>0.123344</v>
      </c>
      <c r="AK255" s="1">
        <v>3.8304102800000002</v>
      </c>
      <c r="AL255" s="1">
        <v>18.819230000000001</v>
      </c>
      <c r="AM255" s="1">
        <v>0.43067909999999998</v>
      </c>
      <c r="AO255" s="1">
        <v>4.3905344583333301</v>
      </c>
      <c r="AP255" s="1">
        <v>2.9978769999999999</v>
      </c>
      <c r="AQ255" s="1">
        <v>0.24312629999999999</v>
      </c>
      <c r="AS255" s="1">
        <v>3.8235020249999998</v>
      </c>
      <c r="AT255" s="1">
        <v>1.888409</v>
      </c>
      <c r="AU255" s="1">
        <v>0.24405540000000001</v>
      </c>
      <c r="AW255" s="1">
        <v>3.8375028250000001</v>
      </c>
      <c r="AX255" s="1">
        <v>0.84206499999999995</v>
      </c>
      <c r="AY255" s="1">
        <v>0.15108679999999999</v>
      </c>
      <c r="BA255" s="1">
        <v>3.8266688733333298</v>
      </c>
      <c r="BB255" s="1">
        <v>2.0052270000000001</v>
      </c>
      <c r="BC255" s="1">
        <v>0.2397367</v>
      </c>
    </row>
    <row r="256" spans="1:55">
      <c r="A256" s="1">
        <v>3.8555209316666699</v>
      </c>
      <c r="B256" s="1">
        <v>16.933859999999999</v>
      </c>
      <c r="C256" s="1">
        <v>0.28165000000000001</v>
      </c>
      <c r="E256" s="1">
        <v>3.8525536866666701</v>
      </c>
      <c r="F256" s="1">
        <v>0.2029697</v>
      </c>
      <c r="G256" s="1">
        <v>0.47100419999999998</v>
      </c>
      <c r="I256" s="1">
        <v>3.8454032783333298</v>
      </c>
      <c r="J256" s="1">
        <v>18.10314</v>
      </c>
      <c r="K256" s="1">
        <v>0.32584010000000002</v>
      </c>
      <c r="M256" s="1">
        <v>3.8474533950000001</v>
      </c>
      <c r="N256" s="1">
        <v>13.71536</v>
      </c>
      <c r="O256" s="1">
        <v>0.53899969999999997</v>
      </c>
      <c r="Q256" s="1">
        <v>3.85036136</v>
      </c>
      <c r="R256" s="1">
        <v>1.0545180000000001</v>
      </c>
      <c r="S256" s="1">
        <v>0.123432</v>
      </c>
      <c r="U256" s="1">
        <v>3.8442268966666702</v>
      </c>
      <c r="V256" s="1">
        <v>20.173020000000001</v>
      </c>
      <c r="W256" s="1">
        <v>0.45499509999999999</v>
      </c>
      <c r="Y256" s="1">
        <v>3.8494502399999999</v>
      </c>
      <c r="Z256" s="1">
        <v>11.18275</v>
      </c>
      <c r="AA256" s="1">
        <v>0.20937890000000001</v>
      </c>
      <c r="AC256" s="1">
        <v>3.8470069900000001</v>
      </c>
      <c r="AD256" s="1">
        <v>4.8731689999999999</v>
      </c>
      <c r="AE256" s="1">
        <v>0.52480559999999998</v>
      </c>
      <c r="AG256" s="1">
        <v>3.8512569650000001</v>
      </c>
      <c r="AH256" s="1">
        <v>1.912344</v>
      </c>
      <c r="AI256" s="1">
        <v>0.1219377</v>
      </c>
      <c r="AK256" s="1">
        <v>3.8460436466666699</v>
      </c>
      <c r="AL256" s="1">
        <v>18.602150000000002</v>
      </c>
      <c r="AM256" s="1">
        <v>0.43064780000000003</v>
      </c>
      <c r="AO256" s="1">
        <v>4.4061853533333304</v>
      </c>
      <c r="AP256" s="1">
        <v>3.02467</v>
      </c>
      <c r="AQ256" s="1">
        <v>0.24326130000000001</v>
      </c>
      <c r="AS256" s="1">
        <v>3.8391029166666701</v>
      </c>
      <c r="AT256" s="1">
        <v>1.559485</v>
      </c>
      <c r="AU256" s="1">
        <v>0.2424124</v>
      </c>
      <c r="AW256" s="1">
        <v>3.8531037183333301</v>
      </c>
      <c r="AX256" s="1">
        <v>0.88729100000000005</v>
      </c>
      <c r="AY256" s="1">
        <v>0.15158940000000001</v>
      </c>
      <c r="BA256" s="1">
        <v>3.8422530966666701</v>
      </c>
      <c r="BB256" s="1">
        <v>1.6697580000000001</v>
      </c>
      <c r="BC256" s="1">
        <v>0.23809369999999999</v>
      </c>
    </row>
    <row r="257" spans="1:55">
      <c r="A257" s="1">
        <v>3.8711384916666698</v>
      </c>
      <c r="B257" s="1">
        <v>16.841570000000001</v>
      </c>
      <c r="C257" s="1">
        <v>0.28111599999999998</v>
      </c>
      <c r="E257" s="1">
        <v>3.8681545800000001</v>
      </c>
      <c r="F257" s="1">
        <v>0.2264776</v>
      </c>
      <c r="G257" s="1">
        <v>0.47280559999999999</v>
      </c>
      <c r="I257" s="1">
        <v>3.8610041700000002</v>
      </c>
      <c r="J257" s="1">
        <v>18.015309999999999</v>
      </c>
      <c r="K257" s="1">
        <v>0.32572659999999998</v>
      </c>
      <c r="M257" s="1">
        <v>3.863070955</v>
      </c>
      <c r="N257" s="1">
        <v>13.896050000000001</v>
      </c>
      <c r="O257" s="1">
        <v>0.5402671</v>
      </c>
      <c r="Q257" s="1">
        <v>3.8659147200000001</v>
      </c>
      <c r="R257" s="1">
        <v>0.91608829999999997</v>
      </c>
      <c r="S257" s="1">
        <v>0.1217734</v>
      </c>
      <c r="U257" s="1">
        <v>3.8597802566666699</v>
      </c>
      <c r="V257" s="1">
        <v>20.37689</v>
      </c>
      <c r="W257" s="1">
        <v>0.45591229999999999</v>
      </c>
      <c r="Y257" s="1">
        <v>3.8651735999999999</v>
      </c>
      <c r="Z257" s="1">
        <v>10.76984</v>
      </c>
      <c r="AA257" s="1">
        <v>0.2080978</v>
      </c>
      <c r="AC257" s="1">
        <v>3.86259034666667</v>
      </c>
      <c r="AD257" s="1">
        <v>4.4538200000000003</v>
      </c>
      <c r="AE257" s="1">
        <v>0.52376880000000003</v>
      </c>
      <c r="AG257" s="1">
        <v>3.8669036583333298</v>
      </c>
      <c r="AH257" s="1">
        <v>1.6799630000000001</v>
      </c>
      <c r="AI257" s="1">
        <v>0.1203142</v>
      </c>
      <c r="AK257" s="1">
        <v>3.8615970066666701</v>
      </c>
      <c r="AL257" s="1">
        <v>18.360289999999999</v>
      </c>
      <c r="AM257" s="1">
        <v>0.43061650000000001</v>
      </c>
      <c r="AO257" s="1">
        <v>4.4218029133333303</v>
      </c>
      <c r="AP257" s="1">
        <v>3.0480450000000001</v>
      </c>
      <c r="AQ257" s="1">
        <v>0.2436798</v>
      </c>
      <c r="AS257" s="1">
        <v>3.8547204766666701</v>
      </c>
      <c r="AT257" s="1">
        <v>1.2446649999999999</v>
      </c>
      <c r="AU257" s="1">
        <v>0.24094550000000001</v>
      </c>
      <c r="AW257" s="1">
        <v>3.8687546133333299</v>
      </c>
      <c r="AX257" s="1">
        <v>0.93115490000000001</v>
      </c>
      <c r="AY257" s="1">
        <v>0.15202170000000001</v>
      </c>
      <c r="BA257" s="1">
        <v>3.8578539900000002</v>
      </c>
      <c r="BB257" s="1">
        <v>1.3713679999999999</v>
      </c>
      <c r="BC257" s="1">
        <v>0.23635100000000001</v>
      </c>
    </row>
    <row r="258" spans="1:55">
      <c r="A258" s="1">
        <v>3.8867393833333299</v>
      </c>
      <c r="B258" s="1">
        <v>16.745719999999999</v>
      </c>
      <c r="C258" s="1">
        <v>0.28084419999999999</v>
      </c>
      <c r="E258" s="1">
        <v>3.88377214</v>
      </c>
      <c r="F258" s="1">
        <v>0.25273709999999999</v>
      </c>
      <c r="G258" s="1">
        <v>0.47449950000000002</v>
      </c>
      <c r="I258" s="1">
        <v>3.8765883950000002</v>
      </c>
      <c r="J258" s="1">
        <v>17.930009999999999</v>
      </c>
      <c r="K258" s="1">
        <v>0.32567180000000001</v>
      </c>
      <c r="M258" s="1">
        <v>3.8786718466666699</v>
      </c>
      <c r="N258" s="1">
        <v>14.07222</v>
      </c>
      <c r="O258" s="1">
        <v>0.54097519999999999</v>
      </c>
      <c r="Q258" s="1">
        <v>3.8815280866666702</v>
      </c>
      <c r="R258" s="1">
        <v>0.78260070000000004</v>
      </c>
      <c r="S258" s="1">
        <v>0.1198312</v>
      </c>
      <c r="U258" s="1">
        <v>3.8753536166666702</v>
      </c>
      <c r="V258" s="1">
        <v>20.382480000000001</v>
      </c>
      <c r="W258" s="1">
        <v>0.45640720000000001</v>
      </c>
      <c r="Y258" s="1">
        <v>3.8807869666666699</v>
      </c>
      <c r="Z258" s="1">
        <v>10.35087</v>
      </c>
      <c r="AA258" s="1">
        <v>0.2067833</v>
      </c>
      <c r="AC258" s="1">
        <v>3.8782570399999998</v>
      </c>
      <c r="AD258" s="1">
        <v>4.0455030000000001</v>
      </c>
      <c r="AE258" s="1">
        <v>0.52298069999999997</v>
      </c>
      <c r="AG258" s="1">
        <v>3.8824036849999999</v>
      </c>
      <c r="AH258" s="1">
        <v>1.452256</v>
      </c>
      <c r="AI258" s="1">
        <v>0.11870849999999999</v>
      </c>
      <c r="AK258" s="1">
        <v>3.8772437000000002</v>
      </c>
      <c r="AL258" s="1">
        <v>18.19538</v>
      </c>
      <c r="AM258" s="1">
        <v>0.43063800000000002</v>
      </c>
      <c r="AO258" s="1">
        <v>4.43732046833333</v>
      </c>
      <c r="AP258" s="1">
        <v>3.0755870000000001</v>
      </c>
      <c r="AQ258" s="1">
        <v>0.2437405</v>
      </c>
      <c r="AS258" s="1">
        <v>3.8703213683333302</v>
      </c>
      <c r="AT258" s="1">
        <v>0.95057550000000002</v>
      </c>
      <c r="AU258" s="1">
        <v>0.2392282</v>
      </c>
      <c r="AW258" s="1">
        <v>3.884288835</v>
      </c>
      <c r="AX258" s="1">
        <v>0.97694179999999997</v>
      </c>
      <c r="AY258" s="1">
        <v>0.1523072</v>
      </c>
      <c r="BA258" s="1">
        <v>3.8734548816666701</v>
      </c>
      <c r="BB258" s="1">
        <v>1.0886579999999999</v>
      </c>
      <c r="BC258" s="1">
        <v>0.23458680000000001</v>
      </c>
    </row>
    <row r="259" spans="1:55">
      <c r="A259" s="1">
        <v>3.9023236083333299</v>
      </c>
      <c r="B259" s="1">
        <v>16.643750000000001</v>
      </c>
      <c r="C259" s="1">
        <v>0.28055279999999999</v>
      </c>
      <c r="E259" s="1">
        <v>3.8993230300000001</v>
      </c>
      <c r="F259" s="1">
        <v>0.27819509999999997</v>
      </c>
      <c r="G259" s="1">
        <v>0.47655700000000001</v>
      </c>
      <c r="I259" s="1">
        <v>3.8922059550000001</v>
      </c>
      <c r="J259" s="1">
        <v>17.841460000000001</v>
      </c>
      <c r="K259" s="1">
        <v>0.3253296</v>
      </c>
      <c r="M259" s="1">
        <v>3.8942560716666699</v>
      </c>
      <c r="N259" s="1">
        <v>14.24536</v>
      </c>
      <c r="O259" s="1">
        <v>0.5418965</v>
      </c>
      <c r="Q259" s="1">
        <v>3.8970814466666699</v>
      </c>
      <c r="R259" s="1">
        <v>0.66003889999999998</v>
      </c>
      <c r="S259" s="1">
        <v>0.1180669</v>
      </c>
      <c r="U259" s="1">
        <v>3.89100030833333</v>
      </c>
      <c r="V259" s="1">
        <v>20.299530000000001</v>
      </c>
      <c r="W259" s="1">
        <v>0.45683560000000001</v>
      </c>
      <c r="Y259" s="1">
        <v>3.8963803266666699</v>
      </c>
      <c r="Z259" s="1">
        <v>9.9623709999999992</v>
      </c>
      <c r="AA259" s="1">
        <v>0.20554520000000001</v>
      </c>
      <c r="AC259" s="1">
        <v>3.8938304000000001</v>
      </c>
      <c r="AD259" s="1">
        <v>3.6480579999999998</v>
      </c>
      <c r="AE259" s="1">
        <v>0.52151190000000003</v>
      </c>
      <c r="AG259" s="1">
        <v>3.8980703783333301</v>
      </c>
      <c r="AH259" s="1">
        <v>1.2415929999999999</v>
      </c>
      <c r="AI259" s="1">
        <v>0.1171026</v>
      </c>
      <c r="AK259" s="1">
        <v>3.8928170583333301</v>
      </c>
      <c r="AL259" s="1">
        <v>18.081800000000001</v>
      </c>
      <c r="AM259" s="1">
        <v>0.43065750000000003</v>
      </c>
      <c r="AO259" s="1">
        <v>4.4529046916666699</v>
      </c>
      <c r="AP259" s="1">
        <v>3.1404200000000002</v>
      </c>
      <c r="AQ259" s="1">
        <v>0.24423529999999999</v>
      </c>
      <c r="AS259" s="1">
        <v>3.88592226166667</v>
      </c>
      <c r="AT259" s="1">
        <v>0.68969080000000005</v>
      </c>
      <c r="AU259" s="1">
        <v>0.23763020000000001</v>
      </c>
      <c r="AW259" s="1">
        <v>3.8999063949999999</v>
      </c>
      <c r="AX259" s="1">
        <v>1.0254000000000001</v>
      </c>
      <c r="AY259" s="1">
        <v>0.1528882</v>
      </c>
      <c r="BA259" s="1">
        <v>3.8890557750000001</v>
      </c>
      <c r="BB259" s="1">
        <v>0.83493260000000002</v>
      </c>
      <c r="BC259" s="1">
        <v>0.2328479</v>
      </c>
    </row>
    <row r="260" spans="1:55">
      <c r="A260" s="1">
        <v>3.9179245016666702</v>
      </c>
      <c r="B260" s="1">
        <v>16.539760000000001</v>
      </c>
      <c r="C260" s="1">
        <v>0.28034930000000002</v>
      </c>
      <c r="E260" s="1">
        <v>3.9149072533333298</v>
      </c>
      <c r="F260" s="1">
        <v>0.31083909999999998</v>
      </c>
      <c r="G260" s="1">
        <v>0.47842299999999999</v>
      </c>
      <c r="I260" s="1">
        <v>3.9077901800000001</v>
      </c>
      <c r="J260" s="1">
        <v>17.753889999999998</v>
      </c>
      <c r="K260" s="1">
        <v>0.32530609999999999</v>
      </c>
      <c r="M260" s="1">
        <v>3.9098902999999998</v>
      </c>
      <c r="N260" s="1">
        <v>14.415229999999999</v>
      </c>
      <c r="O260" s="1">
        <v>0.542798</v>
      </c>
      <c r="Q260" s="1">
        <v>3.9126348066666701</v>
      </c>
      <c r="R260" s="1">
        <v>0.54367449999999995</v>
      </c>
      <c r="S260" s="1">
        <v>0.11615010000000001</v>
      </c>
      <c r="U260" s="1">
        <v>3.9066470016666699</v>
      </c>
      <c r="V260" s="1">
        <v>20.168230000000001</v>
      </c>
      <c r="W260" s="1">
        <v>0.4572736</v>
      </c>
      <c r="Y260" s="1">
        <v>3.9118803533333302</v>
      </c>
      <c r="Z260" s="1">
        <v>9.5610520000000001</v>
      </c>
      <c r="AA260" s="1">
        <v>0.20419370000000001</v>
      </c>
      <c r="AC260" s="1">
        <v>3.90938709166667</v>
      </c>
      <c r="AD260" s="1">
        <v>3.255395</v>
      </c>
      <c r="AE260" s="1">
        <v>0.52089370000000002</v>
      </c>
      <c r="AG260" s="1">
        <v>3.9137370699999998</v>
      </c>
      <c r="AH260" s="1">
        <v>1.0412410000000001</v>
      </c>
      <c r="AI260" s="1">
        <v>0.1155008</v>
      </c>
      <c r="AK260" s="1">
        <v>3.9084504266666702</v>
      </c>
      <c r="AL260" s="1">
        <v>17.966560000000001</v>
      </c>
      <c r="AM260" s="1">
        <v>0.43065360000000003</v>
      </c>
      <c r="AO260" s="1">
        <v>4.4685889233333302</v>
      </c>
      <c r="AP260" s="1">
        <v>3.2761520000000002</v>
      </c>
      <c r="AQ260" s="1">
        <v>0.2445542</v>
      </c>
      <c r="AS260" s="1">
        <v>3.90150648666667</v>
      </c>
      <c r="AT260" s="1">
        <v>0.47285690000000002</v>
      </c>
      <c r="AU260" s="1">
        <v>0.2358972</v>
      </c>
      <c r="AW260" s="1">
        <v>3.9155072866666698</v>
      </c>
      <c r="AX260" s="1">
        <v>1.073645</v>
      </c>
      <c r="AY260" s="1">
        <v>0.15322259999999999</v>
      </c>
      <c r="BA260" s="1">
        <v>3.9046733333333301</v>
      </c>
      <c r="BB260" s="1">
        <v>0.59370900000000004</v>
      </c>
      <c r="BC260" s="1">
        <v>0.23111110000000001</v>
      </c>
    </row>
    <row r="261" spans="1:55">
      <c r="A261" s="1">
        <v>3.9335253933333298</v>
      </c>
      <c r="B261" s="1">
        <v>16.42999</v>
      </c>
      <c r="C261" s="1">
        <v>0.28005980000000003</v>
      </c>
      <c r="E261" s="1">
        <v>3.9305414816666699</v>
      </c>
      <c r="F261" s="1">
        <v>0.34329599999999999</v>
      </c>
      <c r="G261" s="1">
        <v>0.48018729999999998</v>
      </c>
      <c r="I261" s="1">
        <v>3.92340774</v>
      </c>
      <c r="J261" s="1">
        <v>17.662880000000001</v>
      </c>
      <c r="K261" s="1">
        <v>0.32499699999999998</v>
      </c>
      <c r="M261" s="1">
        <v>3.9254578566666698</v>
      </c>
      <c r="N261" s="1">
        <v>14.58644</v>
      </c>
      <c r="O261" s="1">
        <v>0.54392660000000004</v>
      </c>
      <c r="Q261" s="1">
        <v>3.92824483166667</v>
      </c>
      <c r="R261" s="1">
        <v>0.43949159999999998</v>
      </c>
      <c r="S261" s="1">
        <v>0.1144289</v>
      </c>
      <c r="U261" s="1">
        <v>3.9221836933333298</v>
      </c>
      <c r="V261" s="1">
        <v>20.066079999999999</v>
      </c>
      <c r="W261" s="1">
        <v>0.457569</v>
      </c>
      <c r="Y261" s="1">
        <v>3.92747371166667</v>
      </c>
      <c r="Z261" s="1">
        <v>9.1632359999999995</v>
      </c>
      <c r="AA261" s="1">
        <v>0.20285980000000001</v>
      </c>
      <c r="AC261" s="1">
        <v>3.9249604516666698</v>
      </c>
      <c r="AD261" s="1">
        <v>2.874968</v>
      </c>
      <c r="AE261" s="1">
        <v>0.51946990000000004</v>
      </c>
      <c r="AG261" s="1">
        <v>3.9292170966666702</v>
      </c>
      <c r="AH261" s="1">
        <v>0.85429980000000005</v>
      </c>
      <c r="AI261" s="1">
        <v>0.11388520000000001</v>
      </c>
      <c r="AK261" s="1">
        <v>3.9239171266666699</v>
      </c>
      <c r="AL261" s="1">
        <v>17.859220000000001</v>
      </c>
      <c r="AM261" s="1">
        <v>0.43090400000000001</v>
      </c>
      <c r="AO261" s="1">
        <v>4.4842064833333302</v>
      </c>
      <c r="AP261" s="1">
        <v>3.4693179999999999</v>
      </c>
      <c r="AQ261" s="1">
        <v>0.24558099999999999</v>
      </c>
      <c r="AS261" s="1">
        <v>3.9170907100000001</v>
      </c>
      <c r="AT261" s="1">
        <v>0.28118700000000002</v>
      </c>
      <c r="AU261" s="1">
        <v>0.2338885</v>
      </c>
      <c r="AW261" s="1">
        <v>3.9311081783333299</v>
      </c>
      <c r="AX261" s="1">
        <v>1.1205540000000001</v>
      </c>
      <c r="AY261" s="1">
        <v>0.1535473</v>
      </c>
      <c r="BA261" s="1">
        <v>3.9202742266666699</v>
      </c>
      <c r="BB261" s="1">
        <v>0.38438149999999999</v>
      </c>
      <c r="BC261" s="1">
        <v>0.22897129999999999</v>
      </c>
    </row>
    <row r="262" spans="1:55">
      <c r="A262" s="1">
        <v>3.9491429533333302</v>
      </c>
      <c r="B262" s="1">
        <v>16.31983</v>
      </c>
      <c r="C262" s="1">
        <v>0.27951419999999999</v>
      </c>
      <c r="E262" s="1">
        <v>3.9460757033333298</v>
      </c>
      <c r="F262" s="1">
        <v>0.37524550000000001</v>
      </c>
      <c r="G262" s="1">
        <v>0.48220390000000002</v>
      </c>
      <c r="I262" s="1">
        <v>3.9390086316666699</v>
      </c>
      <c r="J262" s="1">
        <v>17.573090000000001</v>
      </c>
      <c r="K262" s="1">
        <v>0.32513589999999998</v>
      </c>
      <c r="M262" s="1">
        <v>3.9410754166666702</v>
      </c>
      <c r="N262" s="1">
        <v>14.75705</v>
      </c>
      <c r="O262" s="1">
        <v>0.54471099999999995</v>
      </c>
      <c r="Q262" s="1">
        <v>3.9439848583333301</v>
      </c>
      <c r="R262" s="1">
        <v>0.34302890000000003</v>
      </c>
      <c r="S262" s="1">
        <v>0.11248470000000001</v>
      </c>
      <c r="U262" s="1">
        <v>3.93773705333333</v>
      </c>
      <c r="V262" s="1">
        <v>19.96828</v>
      </c>
      <c r="W262" s="1">
        <v>0.45778410000000003</v>
      </c>
      <c r="Y262" s="1">
        <v>3.9431404049999998</v>
      </c>
      <c r="Z262" s="1">
        <v>8.7738040000000002</v>
      </c>
      <c r="AA262" s="1">
        <v>0.201344</v>
      </c>
      <c r="AC262" s="1">
        <v>3.94066715333333</v>
      </c>
      <c r="AD262" s="1">
        <v>2.5124650000000002</v>
      </c>
      <c r="AE262" s="1">
        <v>0.5184763</v>
      </c>
      <c r="AG262" s="1">
        <v>3.9449571233333298</v>
      </c>
      <c r="AH262" s="1">
        <v>0.6812494</v>
      </c>
      <c r="AI262" s="1">
        <v>0.1120994</v>
      </c>
      <c r="AK262" s="1">
        <v>3.93956382</v>
      </c>
      <c r="AL262" s="1">
        <v>17.73901</v>
      </c>
      <c r="AM262" s="1">
        <v>0.43080819999999997</v>
      </c>
      <c r="AO262" s="1">
        <v>4.4997240366666702</v>
      </c>
      <c r="AP262" s="1">
        <v>3.6843349999999999</v>
      </c>
      <c r="AQ262" s="1">
        <v>0.2463399</v>
      </c>
      <c r="AS262" s="1">
        <v>3.9326916033333301</v>
      </c>
      <c r="AT262" s="1">
        <v>0.12122620000000001</v>
      </c>
      <c r="AU262" s="1">
        <v>0.23198930000000001</v>
      </c>
      <c r="AW262" s="1">
        <v>3.9467090716666702</v>
      </c>
      <c r="AX262" s="1">
        <v>1.1687719999999999</v>
      </c>
      <c r="AY262" s="1">
        <v>0.15408520000000001</v>
      </c>
      <c r="BA262" s="1">
        <v>3.9358417833333301</v>
      </c>
      <c r="BB262" s="1">
        <v>0.21862380000000001</v>
      </c>
      <c r="BC262" s="1">
        <v>0.22710739999999999</v>
      </c>
    </row>
    <row r="263" spans="1:55">
      <c r="A263" s="1">
        <v>3.9647438450000001</v>
      </c>
      <c r="B263" s="1">
        <v>16.20082</v>
      </c>
      <c r="C263" s="1">
        <v>0.27916800000000003</v>
      </c>
      <c r="E263" s="1">
        <v>3.9616932633333302</v>
      </c>
      <c r="F263" s="1">
        <v>0.41381990000000002</v>
      </c>
      <c r="G263" s="1">
        <v>0.48380580000000001</v>
      </c>
      <c r="I263" s="1">
        <v>3.9545928566666699</v>
      </c>
      <c r="J263" s="1">
        <v>17.479330000000001</v>
      </c>
      <c r="K263" s="1">
        <v>0.32473109999999999</v>
      </c>
      <c r="M263" s="1">
        <v>3.9566596416666702</v>
      </c>
      <c r="N263" s="1">
        <v>14.92287</v>
      </c>
      <c r="O263" s="1">
        <v>0.54562440000000001</v>
      </c>
      <c r="Q263" s="1">
        <v>3.95955821833333</v>
      </c>
      <c r="R263" s="1">
        <v>0.2540461</v>
      </c>
      <c r="S263" s="1">
        <v>0.1104584</v>
      </c>
      <c r="U263" s="1">
        <v>3.9533670783333301</v>
      </c>
      <c r="V263" s="1">
        <v>19.8703</v>
      </c>
      <c r="W263" s="1">
        <v>0.45834940000000002</v>
      </c>
      <c r="Y263" s="1">
        <v>3.9586804400000002</v>
      </c>
      <c r="Z263" s="1">
        <v>8.3892349999999993</v>
      </c>
      <c r="AA263" s="1">
        <v>0.20015869999999999</v>
      </c>
      <c r="AC263" s="1">
        <v>3.9562605116666698</v>
      </c>
      <c r="AD263" s="1">
        <v>2.1658019999999998</v>
      </c>
      <c r="AE263" s="1">
        <v>0.51718920000000002</v>
      </c>
      <c r="AG263" s="1">
        <v>3.9605138150000001</v>
      </c>
      <c r="AH263" s="1">
        <v>0.52086100000000002</v>
      </c>
      <c r="AI263" s="1">
        <v>0.11052679999999999</v>
      </c>
      <c r="AK263" s="1">
        <v>3.9551938450000002</v>
      </c>
      <c r="AL263" s="1">
        <v>17.624169999999999</v>
      </c>
      <c r="AM263" s="1">
        <v>0.4308688</v>
      </c>
      <c r="AO263" s="1">
        <v>4.5153916000000001</v>
      </c>
      <c r="AP263" s="1">
        <v>3.8927010000000002</v>
      </c>
      <c r="AQ263" s="1">
        <v>0.2471653</v>
      </c>
      <c r="AS263" s="1">
        <v>3.94830916333333</v>
      </c>
      <c r="AT263" s="1">
        <v>1.079228E-2</v>
      </c>
      <c r="AU263" s="1">
        <v>0.22998450000000001</v>
      </c>
      <c r="AW263" s="1">
        <v>3.96235996666667</v>
      </c>
      <c r="AX263" s="1">
        <v>1.214051</v>
      </c>
      <c r="AY263" s="1">
        <v>0.15440200000000001</v>
      </c>
      <c r="BA263" s="1">
        <v>3.9514426766666699</v>
      </c>
      <c r="BB263" s="1">
        <v>9.0238429999999994E-2</v>
      </c>
      <c r="BC263" s="1">
        <v>0.225304</v>
      </c>
    </row>
    <row r="264" spans="1:55">
      <c r="A264" s="1">
        <v>3.9803447383333301</v>
      </c>
      <c r="B264" s="1">
        <v>16.075900000000001</v>
      </c>
      <c r="C264" s="1">
        <v>0.27884910000000002</v>
      </c>
      <c r="E264" s="1">
        <v>3.97732749</v>
      </c>
      <c r="F264" s="1">
        <v>0.45578689999999999</v>
      </c>
      <c r="G264" s="1">
        <v>0.48567549999999998</v>
      </c>
      <c r="I264" s="1">
        <v>3.9701937483333301</v>
      </c>
      <c r="J264" s="1">
        <v>17.386340000000001</v>
      </c>
      <c r="K264" s="1">
        <v>0.324602</v>
      </c>
      <c r="M264" s="1">
        <v>3.9722772016666701</v>
      </c>
      <c r="N264" s="1">
        <v>15.090170000000001</v>
      </c>
      <c r="O264" s="1">
        <v>0.54641459999999997</v>
      </c>
      <c r="Q264" s="1">
        <v>3.9750782516666701</v>
      </c>
      <c r="R264" s="1">
        <v>0.17695069999999999</v>
      </c>
      <c r="S264" s="1">
        <v>0.1085768</v>
      </c>
      <c r="U264" s="1">
        <v>3.9690871049999998</v>
      </c>
      <c r="V264" s="1">
        <v>19.77431</v>
      </c>
      <c r="W264" s="1">
        <v>0.45847270000000001</v>
      </c>
      <c r="Y264" s="1">
        <v>3.9742738000000002</v>
      </c>
      <c r="Z264" s="1">
        <v>8.0124139999999997</v>
      </c>
      <c r="AA264" s="1">
        <v>0.19872110000000001</v>
      </c>
      <c r="AC264" s="1">
        <v>3.97181387166667</v>
      </c>
      <c r="AD264" s="1">
        <v>1.829078</v>
      </c>
      <c r="AE264" s="1">
        <v>0.51597649999999995</v>
      </c>
      <c r="AG264" s="1">
        <v>3.9761438416666701</v>
      </c>
      <c r="AH264" s="1">
        <v>0.37992029999999999</v>
      </c>
      <c r="AI264" s="1">
        <v>0.10866290000000001</v>
      </c>
      <c r="AK264" s="1">
        <v>3.97086053833333</v>
      </c>
      <c r="AL264" s="1">
        <v>17.506229999999999</v>
      </c>
      <c r="AM264" s="1">
        <v>0.43081799999999998</v>
      </c>
      <c r="AO264" s="1">
        <v>4.5309091533333303</v>
      </c>
      <c r="AP264" s="1">
        <v>4.0718160000000001</v>
      </c>
      <c r="AQ264" s="1">
        <v>0.2479633</v>
      </c>
      <c r="AS264" s="1">
        <v>3.9639100549999999</v>
      </c>
      <c r="AT264" s="1">
        <v>-2.7007409999999999E-2</v>
      </c>
      <c r="AU264" s="1">
        <v>0.22790730000000001</v>
      </c>
      <c r="AW264" s="1">
        <v>3.9779775266666699</v>
      </c>
      <c r="AX264" s="1">
        <v>1.260426</v>
      </c>
      <c r="AY264" s="1">
        <v>0.15478729999999999</v>
      </c>
      <c r="BA264" s="1">
        <v>3.9670435683333301</v>
      </c>
      <c r="BB264" s="1">
        <v>3.0132900000000001E-2</v>
      </c>
      <c r="BC264" s="1">
        <v>0.22291</v>
      </c>
    </row>
    <row r="265" spans="1:55">
      <c r="A265" s="1">
        <v>3.9960122999999999</v>
      </c>
      <c r="B265" s="1">
        <v>15.942259999999999</v>
      </c>
      <c r="C265" s="1">
        <v>0.27858699999999997</v>
      </c>
      <c r="E265" s="1">
        <v>3.9929450499999999</v>
      </c>
      <c r="F265" s="1">
        <v>0.49935669999999999</v>
      </c>
      <c r="G265" s="1">
        <v>0.48743779999999998</v>
      </c>
      <c r="I265" s="1">
        <v>3.9858613116666701</v>
      </c>
      <c r="J265" s="1">
        <v>17.288430000000002</v>
      </c>
      <c r="K265" s="1">
        <v>0.32446900000000001</v>
      </c>
      <c r="M265" s="1">
        <v>3.9878614266666701</v>
      </c>
      <c r="N265" s="1">
        <v>15.260949999999999</v>
      </c>
      <c r="O265" s="1">
        <v>0.54715190000000002</v>
      </c>
      <c r="Q265" s="1">
        <v>3.9906316099999999</v>
      </c>
      <c r="R265" s="1">
        <v>0.11206339999999999</v>
      </c>
      <c r="S265" s="1">
        <v>0.10673820000000001</v>
      </c>
      <c r="U265" s="1">
        <v>3.9845471316666701</v>
      </c>
      <c r="V265" s="1">
        <v>19.67155</v>
      </c>
      <c r="W265" s="1">
        <v>0.45888139999999999</v>
      </c>
      <c r="Y265" s="1">
        <v>3.9899805000000002</v>
      </c>
      <c r="Z265" s="1">
        <v>7.6423509999999997</v>
      </c>
      <c r="AA265" s="1">
        <v>0.19730690000000001</v>
      </c>
      <c r="AC265" s="1">
        <v>3.9873872316666699</v>
      </c>
      <c r="AD265" s="1">
        <v>1.5077400000000001</v>
      </c>
      <c r="AE265" s="1">
        <v>0.51479730000000001</v>
      </c>
      <c r="AG265" s="1">
        <v>3.9917372016666701</v>
      </c>
      <c r="AH265" s="1">
        <v>0.26697539999999997</v>
      </c>
      <c r="AI265" s="1">
        <v>0.1065739</v>
      </c>
      <c r="AK265" s="1">
        <v>3.9863272383333301</v>
      </c>
      <c r="AL265" s="1">
        <v>17.398969999999998</v>
      </c>
      <c r="AM265" s="1">
        <v>0.43097639999999998</v>
      </c>
      <c r="AO265" s="1">
        <v>4.5464933783333299</v>
      </c>
      <c r="AP265" s="1">
        <v>4.2242689999999996</v>
      </c>
      <c r="AQ265" s="1">
        <v>0.2486322</v>
      </c>
      <c r="AS265" s="1">
        <v>3.9795276149999999</v>
      </c>
      <c r="AT265" s="1">
        <v>7.2286920000000005E-2</v>
      </c>
      <c r="AU265" s="1">
        <v>0.2273107</v>
      </c>
      <c r="AW265" s="1">
        <v>3.9935950866666698</v>
      </c>
      <c r="AX265" s="1">
        <v>1.308457</v>
      </c>
      <c r="AY265" s="1">
        <v>0.15506510000000001</v>
      </c>
      <c r="BA265" s="1">
        <v>3.9826444599999999</v>
      </c>
      <c r="BB265" s="1">
        <v>0.1145745</v>
      </c>
      <c r="BC265" s="1">
        <v>0.22249530000000001</v>
      </c>
    </row>
    <row r="266" spans="1:55">
      <c r="A266" s="1">
        <v>4.0116131933333303</v>
      </c>
      <c r="B266" s="1">
        <v>15.78232</v>
      </c>
      <c r="C266" s="1">
        <v>0.27788489999999999</v>
      </c>
      <c r="E266" s="1">
        <v>4.0085459433333304</v>
      </c>
      <c r="F266" s="1">
        <v>0.5446896</v>
      </c>
      <c r="G266" s="1">
        <v>0.48922939999999998</v>
      </c>
      <c r="I266" s="1">
        <v>4.00139553333333</v>
      </c>
      <c r="J266" s="1">
        <v>17.189109999999999</v>
      </c>
      <c r="K266" s="1">
        <v>0.32413639999999999</v>
      </c>
      <c r="M266" s="1">
        <v>4.0034623183333302</v>
      </c>
      <c r="N266" s="1">
        <v>15.44154</v>
      </c>
      <c r="O266" s="1">
        <v>0.54819450000000003</v>
      </c>
      <c r="Q266" s="1">
        <v>4.0063183116666696</v>
      </c>
      <c r="R266" s="1">
        <v>6.1040509999999999E-2</v>
      </c>
      <c r="S266" s="1">
        <v>0.10443810000000001</v>
      </c>
      <c r="U266" s="1">
        <v>4.0002538316666696</v>
      </c>
      <c r="V266" s="1">
        <v>19.572870000000002</v>
      </c>
      <c r="W266" s="1">
        <v>0.45912579999999997</v>
      </c>
      <c r="Y266" s="1">
        <v>4.00555386</v>
      </c>
      <c r="Z266" s="1">
        <v>7.2735969999999996</v>
      </c>
      <c r="AA266" s="1">
        <v>0.19582630000000001</v>
      </c>
      <c r="AC266" s="1">
        <v>4.0029439233333299</v>
      </c>
      <c r="AD266" s="1">
        <v>1.209964</v>
      </c>
      <c r="AE266" s="1">
        <v>0.51373120000000005</v>
      </c>
      <c r="AG266" s="1">
        <v>4.0072372266666703</v>
      </c>
      <c r="AH266" s="1">
        <v>0.16960449999999999</v>
      </c>
      <c r="AI266" s="1">
        <v>0.1047334</v>
      </c>
      <c r="AK266" s="1">
        <v>4.002067265</v>
      </c>
      <c r="AL266" s="1">
        <v>17.294709999999998</v>
      </c>
      <c r="AM266" s="1">
        <v>0.43097239999999998</v>
      </c>
      <c r="AO266" s="1">
        <v>4.5621442733333302</v>
      </c>
      <c r="AP266" s="1">
        <v>4.3545259999999999</v>
      </c>
      <c r="AQ266" s="1">
        <v>0.24914459999999999</v>
      </c>
      <c r="AS266" s="1">
        <v>3.9951118399999999</v>
      </c>
      <c r="AT266" s="1">
        <v>0.23451839999999999</v>
      </c>
      <c r="AU266" s="1">
        <v>0.22792299999999999</v>
      </c>
      <c r="AW266" s="1">
        <v>4.0091126399999997</v>
      </c>
      <c r="AX266" s="1">
        <v>1.3504240000000001</v>
      </c>
      <c r="AY266" s="1">
        <v>0.1554797</v>
      </c>
      <c r="BA266" s="1">
        <v>3.9982620199999999</v>
      </c>
      <c r="BB266" s="1">
        <v>0.27140979999999998</v>
      </c>
      <c r="BC266" s="1">
        <v>0.2229373</v>
      </c>
    </row>
    <row r="267" spans="1:55">
      <c r="A267" s="1">
        <v>4.0271640816666698</v>
      </c>
      <c r="B267" s="1">
        <v>15.5825</v>
      </c>
      <c r="C267" s="1">
        <v>0.27738810000000003</v>
      </c>
      <c r="E267" s="1">
        <v>4.0241801700000002</v>
      </c>
      <c r="F267" s="1">
        <v>0.58898070000000002</v>
      </c>
      <c r="G267" s="1">
        <v>0.49102299999999999</v>
      </c>
      <c r="I267" s="1">
        <v>4.0170130933333299</v>
      </c>
      <c r="J267" s="1">
        <v>17.087119999999999</v>
      </c>
      <c r="K267" s="1">
        <v>0.3241619</v>
      </c>
      <c r="M267" s="1">
        <v>4.0190632099999997</v>
      </c>
      <c r="N267" s="1">
        <v>15.62025</v>
      </c>
      <c r="O267" s="1">
        <v>0.54907470000000003</v>
      </c>
      <c r="Q267" s="1">
        <v>4.0219450033333297</v>
      </c>
      <c r="R267" s="1">
        <v>2.1050289999999999E-2</v>
      </c>
      <c r="S267" s="1">
        <v>0.1026132</v>
      </c>
      <c r="U267" s="1">
        <v>4.015880525</v>
      </c>
      <c r="V267" s="1">
        <v>19.461099999999998</v>
      </c>
      <c r="W267" s="1">
        <v>0.45938800000000002</v>
      </c>
      <c r="Y267" s="1">
        <v>4.0210538866666701</v>
      </c>
      <c r="Z267" s="1">
        <v>6.9177730000000004</v>
      </c>
      <c r="AA267" s="1">
        <v>0.19441610000000001</v>
      </c>
      <c r="AC267" s="1">
        <v>4.0186106166666704</v>
      </c>
      <c r="AD267" s="1">
        <v>0.93473430000000002</v>
      </c>
      <c r="AE267" s="1">
        <v>0.51218010000000003</v>
      </c>
      <c r="AG267" s="1">
        <v>4.0228305866666698</v>
      </c>
      <c r="AH267" s="1">
        <v>8.9730889999999994E-2</v>
      </c>
      <c r="AI267" s="1">
        <v>0.1030553</v>
      </c>
      <c r="AK267" s="1">
        <v>4.0176406250000003</v>
      </c>
      <c r="AL267" s="1">
        <v>17.190930000000002</v>
      </c>
      <c r="AM267" s="1">
        <v>0.43091970000000002</v>
      </c>
      <c r="AO267" s="1">
        <v>4.5777118300000001</v>
      </c>
      <c r="AP267" s="1">
        <v>4.4810129999999999</v>
      </c>
      <c r="AQ267" s="1">
        <v>0.24970010000000001</v>
      </c>
      <c r="AS267" s="1">
        <v>4.0107127316666702</v>
      </c>
      <c r="AT267" s="1">
        <v>0.4018255</v>
      </c>
      <c r="AU267" s="1">
        <v>0.22881879999999999</v>
      </c>
      <c r="AW267" s="1">
        <v>4.0247968716666698</v>
      </c>
      <c r="AX267" s="1">
        <v>1.3960779999999999</v>
      </c>
      <c r="AY267" s="1">
        <v>0.15573210000000001</v>
      </c>
      <c r="BA267" s="1">
        <v>4.0138462449999999</v>
      </c>
      <c r="BB267" s="1">
        <v>0.44630350000000002</v>
      </c>
      <c r="BC267" s="1">
        <v>0.22378039999999999</v>
      </c>
    </row>
    <row r="268" spans="1:55">
      <c r="A268" s="1">
        <v>4.0427983100000002</v>
      </c>
      <c r="B268" s="1">
        <v>15.34371</v>
      </c>
      <c r="C268" s="1">
        <v>0.27682279999999998</v>
      </c>
      <c r="E268" s="1">
        <v>4.0397977300000001</v>
      </c>
      <c r="F268" s="1">
        <v>0.63637069999999996</v>
      </c>
      <c r="G268" s="1">
        <v>0.49296719999999999</v>
      </c>
      <c r="I268" s="1">
        <v>4.0326139850000002</v>
      </c>
      <c r="J268" s="1">
        <v>16.985980000000001</v>
      </c>
      <c r="K268" s="1">
        <v>0.32405040000000002</v>
      </c>
      <c r="M268" s="1">
        <v>4.0346807699999996</v>
      </c>
      <c r="N268" s="1">
        <v>15.799020000000001</v>
      </c>
      <c r="O268" s="1">
        <v>0.54996840000000002</v>
      </c>
      <c r="Q268" s="1">
        <v>4.0375750300000002</v>
      </c>
      <c r="R268" s="1">
        <v>6.571538E-3</v>
      </c>
      <c r="S268" s="1">
        <v>0.100491</v>
      </c>
      <c r="U268" s="1">
        <v>4.0313805516666701</v>
      </c>
      <c r="V268" s="1">
        <v>19.355979999999999</v>
      </c>
      <c r="W268" s="1">
        <v>0.45959139999999998</v>
      </c>
      <c r="Y268" s="1">
        <v>4.0367205799999999</v>
      </c>
      <c r="Z268" s="1">
        <v>6.5667030000000004</v>
      </c>
      <c r="AA268" s="1">
        <v>0.19301370000000001</v>
      </c>
      <c r="AC268" s="1">
        <v>4.0341839766666698</v>
      </c>
      <c r="AD268" s="1">
        <v>0.67561280000000001</v>
      </c>
      <c r="AE268" s="1">
        <v>0.5109127</v>
      </c>
      <c r="AG268" s="1">
        <v>4.0384039466666701</v>
      </c>
      <c r="AH268" s="1">
        <v>2.802253E-2</v>
      </c>
      <c r="AI268" s="1">
        <v>0.1009037</v>
      </c>
      <c r="AK268" s="1">
        <v>4.0332706500000004</v>
      </c>
      <c r="AL268" s="1">
        <v>17.086590000000001</v>
      </c>
      <c r="AM268" s="1">
        <v>0.43095299999999997</v>
      </c>
      <c r="AO268" s="1">
        <v>4.5933127233333302</v>
      </c>
      <c r="AP268" s="1">
        <v>4.5881350000000003</v>
      </c>
      <c r="AQ268" s="1">
        <v>0.25027519999999998</v>
      </c>
      <c r="AS268" s="1">
        <v>4.0263636283333302</v>
      </c>
      <c r="AT268" s="1">
        <v>0.443552</v>
      </c>
      <c r="AU268" s="1">
        <v>0.22911609999999999</v>
      </c>
      <c r="AW268" s="1">
        <v>4.0403810966666702</v>
      </c>
      <c r="AX268" s="1">
        <v>1.4423189999999999</v>
      </c>
      <c r="AY268" s="1">
        <v>0.15609390000000001</v>
      </c>
      <c r="BA268" s="1">
        <v>4.0294471366666702</v>
      </c>
      <c r="BB268" s="1">
        <v>0.49030079999999998</v>
      </c>
      <c r="BC268" s="1">
        <v>0.2237354</v>
      </c>
    </row>
    <row r="269" spans="1:55">
      <c r="A269" s="1">
        <v>4.0583992016666697</v>
      </c>
      <c r="B269" s="1">
        <v>15.07014</v>
      </c>
      <c r="C269" s="1">
        <v>0.2758293</v>
      </c>
      <c r="E269" s="1">
        <v>4.0553986233333301</v>
      </c>
      <c r="F269" s="1">
        <v>0.68920990000000004</v>
      </c>
      <c r="G269" s="1">
        <v>0.49481160000000002</v>
      </c>
      <c r="I269" s="1">
        <v>4.0482815483333301</v>
      </c>
      <c r="J269" s="1">
        <v>16.876860000000001</v>
      </c>
      <c r="K269" s="1">
        <v>0.32376870000000002</v>
      </c>
      <c r="M269" s="1">
        <v>4.050264995</v>
      </c>
      <c r="N269" s="1">
        <v>15.9811</v>
      </c>
      <c r="O269" s="1">
        <v>0.55065310000000001</v>
      </c>
      <c r="Q269" s="1">
        <v>4.0530350549999996</v>
      </c>
      <c r="R269" s="1">
        <v>7.5332259999999996E-3</v>
      </c>
      <c r="S269" s="1">
        <v>9.8464709999999997E-2</v>
      </c>
      <c r="U269" s="1">
        <v>4.04708725166667</v>
      </c>
      <c r="V269" s="1">
        <v>19.249980000000001</v>
      </c>
      <c r="W269" s="1">
        <v>0.45980460000000001</v>
      </c>
      <c r="Y269" s="1">
        <v>4.0522739383333297</v>
      </c>
      <c r="Z269" s="1">
        <v>6.2205750000000002</v>
      </c>
      <c r="AA269" s="1">
        <v>0.19159760000000001</v>
      </c>
      <c r="AC269" s="1">
        <v>4.0498506699999997</v>
      </c>
      <c r="AD269" s="1">
        <v>0.44892149999999997</v>
      </c>
      <c r="AE269" s="1">
        <v>0.50976650000000001</v>
      </c>
      <c r="AG269" s="1">
        <v>4.0541439733333302</v>
      </c>
      <c r="AH269" s="1">
        <v>2.083658E-3</v>
      </c>
      <c r="AI269" s="1">
        <v>9.8895029999999995E-2</v>
      </c>
      <c r="AK269" s="1">
        <v>4.0488273433333299</v>
      </c>
      <c r="AL269" s="1">
        <v>16.980720000000002</v>
      </c>
      <c r="AM269" s="1">
        <v>0.43083749999999998</v>
      </c>
      <c r="AO269" s="1">
        <v>4.6089136149999996</v>
      </c>
      <c r="AP269" s="1">
        <v>4.7059959999999998</v>
      </c>
      <c r="AQ269" s="1">
        <v>0.2509363</v>
      </c>
      <c r="AS269" s="1">
        <v>4.0419145166666697</v>
      </c>
      <c r="AT269" s="1">
        <v>0.47085339999999998</v>
      </c>
      <c r="AU269" s="1">
        <v>0.22895370000000001</v>
      </c>
      <c r="AW269" s="1">
        <v>4.0559653200000003</v>
      </c>
      <c r="AX269" s="1">
        <v>1.4836720000000001</v>
      </c>
      <c r="AY269" s="1">
        <v>0.1564518</v>
      </c>
      <c r="BA269" s="1">
        <v>4.0450480300000002</v>
      </c>
      <c r="BB269" s="1">
        <v>0.52484149999999996</v>
      </c>
      <c r="BC269" s="1">
        <v>0.22393679999999999</v>
      </c>
    </row>
    <row r="270" spans="1:55">
      <c r="A270" s="1">
        <v>4.0740000949999997</v>
      </c>
      <c r="B270" s="1">
        <v>14.75834</v>
      </c>
      <c r="C270" s="1">
        <v>0.27511140000000001</v>
      </c>
      <c r="E270" s="1">
        <v>4.0709495116666696</v>
      </c>
      <c r="F270" s="1">
        <v>0.74605659999999996</v>
      </c>
      <c r="G270" s="1">
        <v>0.49648399999999998</v>
      </c>
      <c r="I270" s="1">
        <v>4.0638157699999997</v>
      </c>
      <c r="J270" s="1">
        <v>16.765509999999999</v>
      </c>
      <c r="K270" s="1">
        <v>0.32335789999999998</v>
      </c>
      <c r="M270" s="1">
        <v>4.0658658866666704</v>
      </c>
      <c r="N270" s="1">
        <v>16.174880000000002</v>
      </c>
      <c r="O270" s="1">
        <v>0.55132590000000004</v>
      </c>
      <c r="Q270" s="1">
        <v>4.0687750816666703</v>
      </c>
      <c r="R270" s="1">
        <v>9.8573069999999992E-3</v>
      </c>
      <c r="S270" s="1">
        <v>9.7007540000000003E-2</v>
      </c>
      <c r="U270" s="1">
        <v>4.0626606116666704</v>
      </c>
      <c r="V270" s="1">
        <v>19.153230000000001</v>
      </c>
      <c r="W270" s="1">
        <v>0.46002759999999998</v>
      </c>
      <c r="Y270" s="1">
        <v>4.0679406316666702</v>
      </c>
      <c r="Z270" s="1">
        <v>5.881767</v>
      </c>
      <c r="AA270" s="1">
        <v>0.19013659999999999</v>
      </c>
      <c r="AC270" s="1">
        <v>4.0653306966666696</v>
      </c>
      <c r="AD270" s="1">
        <v>0.25198910000000002</v>
      </c>
      <c r="AE270" s="1">
        <v>0.50813719999999996</v>
      </c>
      <c r="AG270" s="1">
        <v>4.0696440000000003</v>
      </c>
      <c r="AH270" s="1">
        <v>3.7398990000000001E-3</v>
      </c>
      <c r="AI270" s="1">
        <v>9.7138589999999997E-2</v>
      </c>
      <c r="AK270" s="1">
        <v>4.0644740349999999</v>
      </c>
      <c r="AL270" s="1">
        <v>16.872879999999999</v>
      </c>
      <c r="AM270" s="1">
        <v>0.43080039999999997</v>
      </c>
      <c r="AO270" s="1">
        <v>4.6245145083333297</v>
      </c>
      <c r="AP270" s="1">
        <v>4.8345409999999998</v>
      </c>
      <c r="AQ270" s="1">
        <v>0.25143310000000002</v>
      </c>
      <c r="AS270" s="1">
        <v>4.0574987416666701</v>
      </c>
      <c r="AT270" s="1">
        <v>0.49671199999999999</v>
      </c>
      <c r="AU270" s="1">
        <v>0.22882659999999999</v>
      </c>
      <c r="AW270" s="1">
        <v>4.0715662133333304</v>
      </c>
      <c r="AX270" s="1">
        <v>1.5282830000000001</v>
      </c>
      <c r="AY270" s="1">
        <v>0.15684690000000001</v>
      </c>
      <c r="BA270" s="1">
        <v>4.0606489216666697</v>
      </c>
      <c r="BB270" s="1">
        <v>0.55727170000000004</v>
      </c>
      <c r="BC270" s="1">
        <v>0.22367670000000001</v>
      </c>
    </row>
    <row r="271" spans="1:55">
      <c r="A271" s="1">
        <v>4.0895676516666697</v>
      </c>
      <c r="B271" s="1">
        <v>14.40943</v>
      </c>
      <c r="C271" s="1">
        <v>0.2742019</v>
      </c>
      <c r="E271" s="1">
        <v>4.0865170700000002</v>
      </c>
      <c r="F271" s="1">
        <v>0.80608179999999996</v>
      </c>
      <c r="G271" s="1">
        <v>0.4983088</v>
      </c>
      <c r="I271" s="1">
        <v>4.0794166616666701</v>
      </c>
      <c r="J271" s="1">
        <v>16.64846</v>
      </c>
      <c r="K271" s="1">
        <v>0.32320929999999998</v>
      </c>
      <c r="M271" s="1">
        <v>4.0814667800000004</v>
      </c>
      <c r="N271" s="1">
        <v>16.372769999999999</v>
      </c>
      <c r="O271" s="1">
        <v>0.5524173</v>
      </c>
      <c r="Q271" s="1">
        <v>4.0843684416666699</v>
      </c>
      <c r="R271" s="1">
        <v>1.3169790000000001E-2</v>
      </c>
      <c r="S271" s="1">
        <v>9.7177719999999995E-2</v>
      </c>
      <c r="U271" s="1">
        <v>4.0781806449999998</v>
      </c>
      <c r="V271" s="1">
        <v>19.04824</v>
      </c>
      <c r="W271" s="1">
        <v>0.46012540000000002</v>
      </c>
      <c r="Y271" s="1">
        <v>4.0834806649999997</v>
      </c>
      <c r="Z271" s="1">
        <v>5.5488619999999997</v>
      </c>
      <c r="AA271" s="1">
        <v>0.1886794</v>
      </c>
      <c r="AC271" s="1">
        <v>4.0810707233333297</v>
      </c>
      <c r="AD271" s="1">
        <v>0.1060796</v>
      </c>
      <c r="AE271" s="1">
        <v>0.50655300000000003</v>
      </c>
      <c r="AG271" s="1">
        <v>4.0853106933333301</v>
      </c>
      <c r="AH271" s="1">
        <v>1.084571E-2</v>
      </c>
      <c r="AI271" s="1">
        <v>9.6870629999999999E-2</v>
      </c>
      <c r="AK271" s="1">
        <v>4.0800673950000004</v>
      </c>
      <c r="AL271" s="1">
        <v>16.764289999999999</v>
      </c>
      <c r="AM271" s="1">
        <v>0.4307436</v>
      </c>
      <c r="AO271" s="1">
        <v>4.6401487350000004</v>
      </c>
      <c r="AP271" s="1">
        <v>4.9682149999999998</v>
      </c>
      <c r="AQ271" s="1">
        <v>0.25188100000000002</v>
      </c>
      <c r="AS271" s="1">
        <v>4.0730996333333298</v>
      </c>
      <c r="AT271" s="1">
        <v>0.52628399999999997</v>
      </c>
      <c r="AU271" s="1">
        <v>0.2288481</v>
      </c>
      <c r="AW271" s="1">
        <v>4.0871337700000003</v>
      </c>
      <c r="AX271" s="1">
        <v>1.569502</v>
      </c>
      <c r="AY271" s="1">
        <v>0.15721660000000001</v>
      </c>
      <c r="BA271" s="1">
        <v>4.0762831500000001</v>
      </c>
      <c r="BB271" s="1">
        <v>0.58345100000000005</v>
      </c>
      <c r="BC271" s="1">
        <v>0.2237373</v>
      </c>
    </row>
    <row r="272" spans="1:55">
      <c r="A272" s="1">
        <v>4.10521854666667</v>
      </c>
      <c r="B272" s="1">
        <v>14.031029999999999</v>
      </c>
      <c r="C272" s="1">
        <v>0.27304980000000001</v>
      </c>
      <c r="E272" s="1">
        <v>4.1021346300000001</v>
      </c>
      <c r="F272" s="1">
        <v>0.86696209999999996</v>
      </c>
      <c r="G272" s="1">
        <v>0.4999478</v>
      </c>
      <c r="I272" s="1">
        <v>4.0950008866666696</v>
      </c>
      <c r="J272" s="1">
        <v>16.532139999999998</v>
      </c>
      <c r="K272" s="1">
        <v>0.3231369</v>
      </c>
      <c r="M272" s="1">
        <v>4.0970843400000003</v>
      </c>
      <c r="N272" s="1">
        <v>16.561610000000002</v>
      </c>
      <c r="O272" s="1">
        <v>0.55314870000000005</v>
      </c>
      <c r="Q272" s="1">
        <v>4.0999051333333298</v>
      </c>
      <c r="R272" s="1">
        <v>5.2599010000000002E-2</v>
      </c>
      <c r="S272" s="1">
        <v>9.8562499999999997E-2</v>
      </c>
      <c r="U272" s="1">
        <v>4.0938273383333303</v>
      </c>
      <c r="V272" s="1">
        <v>18.935939999999999</v>
      </c>
      <c r="W272" s="1">
        <v>0.46040110000000001</v>
      </c>
      <c r="Y272" s="1">
        <v>4.0991873666666701</v>
      </c>
      <c r="Z272" s="1">
        <v>5.2246920000000001</v>
      </c>
      <c r="AA272" s="1">
        <v>0.18687799999999999</v>
      </c>
      <c r="AC272" s="1">
        <v>4.0966440816666703</v>
      </c>
      <c r="AD272" s="1">
        <v>2.5591590000000001E-2</v>
      </c>
      <c r="AE272" s="1">
        <v>0.50490800000000002</v>
      </c>
      <c r="AG272" s="1">
        <v>4.1008840533333304</v>
      </c>
      <c r="AH272" s="1">
        <v>5.5110079999999999E-2</v>
      </c>
      <c r="AI272" s="1">
        <v>9.7801669999999993E-2</v>
      </c>
      <c r="AK272" s="1">
        <v>4.0956207549999997</v>
      </c>
      <c r="AL272" s="1">
        <v>16.655190000000001</v>
      </c>
      <c r="AM272" s="1">
        <v>0.43091380000000001</v>
      </c>
      <c r="AO272" s="1">
        <v>4.6557162916666703</v>
      </c>
      <c r="AP272" s="1">
        <v>5.118239</v>
      </c>
      <c r="AQ272" s="1">
        <v>0.25245400000000001</v>
      </c>
      <c r="AS272" s="1">
        <v>4.0887005266666696</v>
      </c>
      <c r="AT272" s="1">
        <v>0.62239929999999999</v>
      </c>
      <c r="AU272" s="1">
        <v>0.22923540000000001</v>
      </c>
      <c r="AW272" s="1">
        <v>4.1027846649999997</v>
      </c>
      <c r="AX272" s="1">
        <v>1.610935</v>
      </c>
      <c r="AY272" s="1">
        <v>0.15746299999999999</v>
      </c>
      <c r="BA272" s="1">
        <v>4.0918340383333298</v>
      </c>
      <c r="BB272" s="1">
        <v>0.71392009999999995</v>
      </c>
      <c r="BC272" s="1">
        <v>0.22429470000000001</v>
      </c>
    </row>
    <row r="273" spans="1:55">
      <c r="A273" s="1">
        <v>4.1207194333333304</v>
      </c>
      <c r="B273" s="1">
        <v>13.63597</v>
      </c>
      <c r="C273" s="1">
        <v>0.27217750000000002</v>
      </c>
      <c r="E273" s="1">
        <v>4.1177355216666696</v>
      </c>
      <c r="F273" s="1">
        <v>0.93542899999999995</v>
      </c>
      <c r="G273" s="1">
        <v>0.50174730000000001</v>
      </c>
      <c r="I273" s="1">
        <v>4.1106684500000004</v>
      </c>
      <c r="J273" s="1">
        <v>16.411370000000002</v>
      </c>
      <c r="K273" s="1">
        <v>0.32275359999999997</v>
      </c>
      <c r="M273" s="1">
        <v>4.1126852316666698</v>
      </c>
      <c r="N273" s="1">
        <v>16.742249999999999</v>
      </c>
      <c r="O273" s="1">
        <v>0.55429099999999998</v>
      </c>
      <c r="Q273" s="1">
        <v>4.1155518266666702</v>
      </c>
      <c r="R273" s="1">
        <v>0.1026068</v>
      </c>
      <c r="S273" s="1">
        <v>9.9892529999999993E-2</v>
      </c>
      <c r="U273" s="1">
        <v>4.1094540300000002</v>
      </c>
      <c r="V273" s="1">
        <v>18.768519999999999</v>
      </c>
      <c r="W273" s="1">
        <v>0.46055180000000001</v>
      </c>
      <c r="Y273" s="1">
        <v>4.1147807266666696</v>
      </c>
      <c r="Z273" s="1">
        <v>4.9094990000000003</v>
      </c>
      <c r="AA273" s="1">
        <v>0.18554799999999999</v>
      </c>
      <c r="AC273" s="1">
        <v>4.1122574500000004</v>
      </c>
      <c r="AD273" s="1">
        <v>1.8699489999999999E-4</v>
      </c>
      <c r="AE273" s="1">
        <v>0.50315359999999998</v>
      </c>
      <c r="AG273" s="1">
        <v>4.1164407450000002</v>
      </c>
      <c r="AH273" s="1">
        <v>0.1233633</v>
      </c>
      <c r="AI273" s="1">
        <v>9.8977170000000003E-2</v>
      </c>
      <c r="AK273" s="1">
        <v>4.1112174550000002</v>
      </c>
      <c r="AL273" s="1">
        <v>16.552610000000001</v>
      </c>
      <c r="AM273" s="1">
        <v>0.43066729999999998</v>
      </c>
      <c r="AO273" s="1">
        <v>4.6713838550000002</v>
      </c>
      <c r="AP273" s="1">
        <v>5.2874699999999999</v>
      </c>
      <c r="AQ273" s="1">
        <v>0.2531602</v>
      </c>
      <c r="AS273" s="1">
        <v>4.1043514216666699</v>
      </c>
      <c r="AT273" s="1">
        <v>0.80768470000000003</v>
      </c>
      <c r="AU273" s="1">
        <v>0.2301058</v>
      </c>
      <c r="AW273" s="1">
        <v>4.1183688900000002</v>
      </c>
      <c r="AX273" s="1">
        <v>1.650177</v>
      </c>
      <c r="AY273" s="1">
        <v>0.15768799999999999</v>
      </c>
      <c r="BA273" s="1">
        <v>4.1074515983333297</v>
      </c>
      <c r="BB273" s="1">
        <v>0.90484200000000004</v>
      </c>
      <c r="BC273" s="1">
        <v>0.22519249999999999</v>
      </c>
    </row>
    <row r="274" spans="1:55">
      <c r="A274" s="1">
        <v>4.1363536616666696</v>
      </c>
      <c r="B274" s="1">
        <v>13.234249999999999</v>
      </c>
      <c r="C274" s="1">
        <v>0.27091979999999999</v>
      </c>
      <c r="E274" s="1">
        <v>4.1333364133333301</v>
      </c>
      <c r="F274" s="1">
        <v>0.99852649999999998</v>
      </c>
      <c r="G274" s="1">
        <v>0.503668</v>
      </c>
      <c r="I274" s="1">
        <v>4.1262193399999996</v>
      </c>
      <c r="J274" s="1">
        <v>16.285039999999999</v>
      </c>
      <c r="K274" s="1">
        <v>0.32248559999999998</v>
      </c>
      <c r="M274" s="1">
        <v>4.1282861249999998</v>
      </c>
      <c r="N274" s="1">
        <v>16.93554</v>
      </c>
      <c r="O274" s="1">
        <v>0.55500499999999997</v>
      </c>
      <c r="Q274" s="1">
        <v>4.1311051866666704</v>
      </c>
      <c r="R274" s="1">
        <v>0.1180205</v>
      </c>
      <c r="S274" s="1">
        <v>0.1001585</v>
      </c>
      <c r="U274" s="1">
        <v>4.1249340566666701</v>
      </c>
      <c r="V274" s="1">
        <v>18.529599999999999</v>
      </c>
      <c r="W274" s="1">
        <v>0.46055760000000001</v>
      </c>
      <c r="Y274" s="1">
        <v>4.1302807533333299</v>
      </c>
      <c r="Z274" s="1">
        <v>4.6027469999999999</v>
      </c>
      <c r="AA274" s="1">
        <v>0.18398519999999999</v>
      </c>
      <c r="AC274" s="1">
        <v>4.1278141416666703</v>
      </c>
      <c r="AD274" s="1">
        <v>-1.324993E-2</v>
      </c>
      <c r="AE274" s="1">
        <v>0.50130909999999995</v>
      </c>
      <c r="AG274" s="1">
        <v>4.1321474450000002</v>
      </c>
      <c r="AH274" s="1">
        <v>0.1386434</v>
      </c>
      <c r="AI274" s="1">
        <v>9.8947800000000002E-2</v>
      </c>
      <c r="AK274" s="1">
        <v>4.1268474800000003</v>
      </c>
      <c r="AL274" s="1">
        <v>16.44295</v>
      </c>
      <c r="AM274" s="1">
        <v>0.43080230000000003</v>
      </c>
      <c r="AO274" s="1">
        <v>4.6869180766666698</v>
      </c>
      <c r="AP274" s="1">
        <v>5.4725669999999997</v>
      </c>
      <c r="AQ274" s="1">
        <v>0.2537489</v>
      </c>
      <c r="AS274" s="1">
        <v>4.1199189783333301</v>
      </c>
      <c r="AT274" s="1">
        <v>0.95300649999999998</v>
      </c>
      <c r="AU274" s="1">
        <v>0.23097419999999999</v>
      </c>
      <c r="AW274" s="1">
        <v>4.1339864500000001</v>
      </c>
      <c r="AX274" s="1">
        <v>1.688645</v>
      </c>
      <c r="AY274" s="1">
        <v>0.158085</v>
      </c>
      <c r="BA274" s="1">
        <v>4.1230691583333297</v>
      </c>
      <c r="BB274" s="1">
        <v>1.0604750000000001</v>
      </c>
      <c r="BC274" s="1">
        <v>0.22620370000000001</v>
      </c>
    </row>
    <row r="275" spans="1:55">
      <c r="A275" s="1">
        <v>4.1519212183333298</v>
      </c>
      <c r="B275" s="1">
        <v>12.8301</v>
      </c>
      <c r="C275" s="1">
        <v>0.2696231</v>
      </c>
      <c r="E275" s="1">
        <v>4.1489873083333304</v>
      </c>
      <c r="F275" s="1">
        <v>1.0681689999999999</v>
      </c>
      <c r="G275" s="1">
        <v>0.5052719</v>
      </c>
      <c r="I275" s="1">
        <v>4.1418035633333297</v>
      </c>
      <c r="J275" s="1">
        <v>16.15765</v>
      </c>
      <c r="K275" s="1">
        <v>0.32218049999999998</v>
      </c>
      <c r="M275" s="1">
        <v>4.1438703483333299</v>
      </c>
      <c r="N275" s="1">
        <v>17.13785</v>
      </c>
      <c r="O275" s="1">
        <v>0.55592419999999998</v>
      </c>
      <c r="Q275" s="1">
        <v>4.1467185533333302</v>
      </c>
      <c r="R275" s="1">
        <v>0.12542020000000001</v>
      </c>
      <c r="S275" s="1">
        <v>0.1003776</v>
      </c>
      <c r="U275" s="1">
        <v>4.1405807499999998</v>
      </c>
      <c r="V275" s="1">
        <v>18.288959999999999</v>
      </c>
      <c r="W275" s="1">
        <v>0.46044030000000002</v>
      </c>
      <c r="Y275" s="1">
        <v>4.1458541116666696</v>
      </c>
      <c r="Z275" s="1">
        <v>4.3029679999999999</v>
      </c>
      <c r="AA275" s="1">
        <v>0.18242240000000001</v>
      </c>
      <c r="AC275" s="1">
        <v>4.1434075016666698</v>
      </c>
      <c r="AD275" s="1">
        <v>3.6143460000000002E-2</v>
      </c>
      <c r="AE275" s="1">
        <v>0.50058539999999996</v>
      </c>
      <c r="AG275" s="1">
        <v>4.1476474716666702</v>
      </c>
      <c r="AH275" s="1">
        <v>0.15074470000000001</v>
      </c>
      <c r="AI275" s="1">
        <v>9.8947820000000006E-2</v>
      </c>
      <c r="AK275" s="1">
        <v>4.1424475216666696</v>
      </c>
      <c r="AL275" s="1">
        <v>16.334379999999999</v>
      </c>
      <c r="AM275" s="1">
        <v>0.4307416</v>
      </c>
      <c r="AO275" s="1">
        <v>4.7025356366666697</v>
      </c>
      <c r="AP275" s="1">
        <v>5.6693670000000003</v>
      </c>
      <c r="AQ275" s="1">
        <v>0.25461339999999999</v>
      </c>
      <c r="AS275" s="1">
        <v>4.1355198716666699</v>
      </c>
      <c r="AT275" s="1">
        <v>1.079949</v>
      </c>
      <c r="AU275" s="1">
        <v>0.23185040000000001</v>
      </c>
      <c r="AW275" s="1">
        <v>4.1495540066666701</v>
      </c>
      <c r="AX275" s="1">
        <v>1.7257499999999999</v>
      </c>
      <c r="AY275" s="1">
        <v>0.15840380000000001</v>
      </c>
      <c r="BA275" s="1">
        <v>4.13863671666667</v>
      </c>
      <c r="BB275" s="1">
        <v>1.184186</v>
      </c>
      <c r="BC275" s="1">
        <v>0.22681009999999999</v>
      </c>
    </row>
    <row r="276" spans="1:55">
      <c r="A276" s="1">
        <v>4.1675387783333298</v>
      </c>
      <c r="B276" s="1">
        <v>12.428940000000001</v>
      </c>
      <c r="C276" s="1">
        <v>0.26838499999999998</v>
      </c>
      <c r="E276" s="1">
        <v>4.1645215316666704</v>
      </c>
      <c r="F276" s="1">
        <v>1.138746</v>
      </c>
      <c r="G276" s="1">
        <v>0.50700869999999998</v>
      </c>
      <c r="I276" s="1">
        <v>4.1574211233333296</v>
      </c>
      <c r="J276" s="1">
        <v>16.029530000000001</v>
      </c>
      <c r="K276" s="1">
        <v>0.3219399</v>
      </c>
      <c r="M276" s="1">
        <v>4.1594712416666697</v>
      </c>
      <c r="N276" s="1">
        <v>17.353560000000002</v>
      </c>
      <c r="O276" s="1">
        <v>0.55683369999999999</v>
      </c>
      <c r="Q276" s="1">
        <v>4.1623452466666704</v>
      </c>
      <c r="R276" s="1">
        <v>0.13436919999999999</v>
      </c>
      <c r="S276" s="1">
        <v>0.1002094</v>
      </c>
      <c r="U276" s="1">
        <v>4.15613411</v>
      </c>
      <c r="V276" s="1">
        <v>18.153980000000001</v>
      </c>
      <c r="W276" s="1">
        <v>0.46055770000000001</v>
      </c>
      <c r="Y276" s="1">
        <v>4.1615941383333297</v>
      </c>
      <c r="Z276" s="1">
        <v>4.0074630000000004</v>
      </c>
      <c r="AA276" s="1">
        <v>0.18084790000000001</v>
      </c>
      <c r="AC276" s="1">
        <v>4.1590541950000004</v>
      </c>
      <c r="AD276" s="1">
        <v>0.1057857</v>
      </c>
      <c r="AE276" s="1">
        <v>0.5005522</v>
      </c>
      <c r="AG276" s="1">
        <v>4.1632275133333296</v>
      </c>
      <c r="AH276" s="1">
        <v>0.16038820000000001</v>
      </c>
      <c r="AI276" s="1">
        <v>9.8953689999999997E-2</v>
      </c>
      <c r="AK276" s="1">
        <v>4.1579142216666698</v>
      </c>
      <c r="AL276" s="1">
        <v>16.219390000000001</v>
      </c>
      <c r="AM276" s="1">
        <v>0.4305774</v>
      </c>
      <c r="AO276" s="1">
        <v>4.7181198616666702</v>
      </c>
      <c r="AP276" s="1">
        <v>5.8736449999999998</v>
      </c>
      <c r="AQ276" s="1">
        <v>0.25534299999999999</v>
      </c>
      <c r="AS276" s="1">
        <v>4.151104095</v>
      </c>
      <c r="AT276" s="1">
        <v>1.1853880000000001</v>
      </c>
      <c r="AU276" s="1">
        <v>0.23231789999999999</v>
      </c>
      <c r="AW276" s="1">
        <v>4.1651215633333303</v>
      </c>
      <c r="AX276" s="1">
        <v>1.764084</v>
      </c>
      <c r="AY276" s="1">
        <v>0.15875590000000001</v>
      </c>
      <c r="BA276" s="1">
        <v>4.1542542766666699</v>
      </c>
      <c r="BB276" s="1">
        <v>1.2813159999999999</v>
      </c>
      <c r="BC276" s="1">
        <v>0.22748289999999999</v>
      </c>
    </row>
    <row r="277" spans="1:55">
      <c r="A277" s="1">
        <v>4.1831396700000001</v>
      </c>
      <c r="B277" s="1">
        <v>12.02487</v>
      </c>
      <c r="C277" s="1">
        <v>0.26716839999999997</v>
      </c>
      <c r="E277" s="1">
        <v>4.1801890933333299</v>
      </c>
      <c r="F277" s="1">
        <v>1.2134100000000001</v>
      </c>
      <c r="G277" s="1">
        <v>0.50856760000000001</v>
      </c>
      <c r="I277" s="1">
        <v>4.17300534833333</v>
      </c>
      <c r="J277" s="1">
        <v>15.888719999999999</v>
      </c>
      <c r="K277" s="1">
        <v>0.32170130000000002</v>
      </c>
      <c r="M277" s="1">
        <v>4.1750888016666696</v>
      </c>
      <c r="N277" s="1">
        <v>17.572289999999999</v>
      </c>
      <c r="O277" s="1">
        <v>0.55752619999999997</v>
      </c>
      <c r="Q277" s="1">
        <v>4.1779186066666698</v>
      </c>
      <c r="R277" s="1">
        <v>0.14123459999999999</v>
      </c>
      <c r="S277" s="1">
        <v>0.10040300000000001</v>
      </c>
      <c r="U277" s="1">
        <v>4.1717608016666698</v>
      </c>
      <c r="V277" s="1">
        <v>18.05057</v>
      </c>
      <c r="W277" s="1">
        <v>0.46040500000000001</v>
      </c>
      <c r="Y277" s="1">
        <v>4.1771874983333301</v>
      </c>
      <c r="Z277" s="1">
        <v>3.7262490000000001</v>
      </c>
      <c r="AA277" s="1">
        <v>0.17919119999999999</v>
      </c>
      <c r="AC277" s="1">
        <v>4.1746275533333304</v>
      </c>
      <c r="AD277" s="1">
        <v>0.25348510000000002</v>
      </c>
      <c r="AE277" s="1">
        <v>0.50144420000000001</v>
      </c>
      <c r="AG277" s="1">
        <v>4.1789342133333296</v>
      </c>
      <c r="AH277" s="1">
        <v>0.1666126</v>
      </c>
      <c r="AI277" s="1">
        <v>9.8918480000000003E-2</v>
      </c>
      <c r="AK277" s="1">
        <v>4.1735609150000004</v>
      </c>
      <c r="AL277" s="1">
        <v>16.096340000000001</v>
      </c>
      <c r="AM277" s="1">
        <v>0.43050500000000003</v>
      </c>
      <c r="AO277" s="1">
        <v>4.7338040916666699</v>
      </c>
      <c r="AP277" s="1">
        <v>6.1006039999999997</v>
      </c>
      <c r="AQ277" s="1">
        <v>0.25631500000000002</v>
      </c>
      <c r="AS277" s="1">
        <v>4.1667216549999999</v>
      </c>
      <c r="AT277" s="1">
        <v>1.263204</v>
      </c>
      <c r="AU277" s="1">
        <v>0.2328363</v>
      </c>
      <c r="AW277" s="1">
        <v>4.1807057883333298</v>
      </c>
      <c r="AX277" s="1">
        <v>1.802899</v>
      </c>
      <c r="AY277" s="1">
        <v>0.15884780000000001</v>
      </c>
      <c r="BA277" s="1">
        <v>4.1698718366666698</v>
      </c>
      <c r="BB277" s="1">
        <v>1.348768</v>
      </c>
      <c r="BC277" s="1">
        <v>0.22786229999999999</v>
      </c>
    </row>
    <row r="278" spans="1:55">
      <c r="A278" s="1">
        <v>4.19875723</v>
      </c>
      <c r="B278" s="1">
        <v>11.62243</v>
      </c>
      <c r="C278" s="1">
        <v>0.2659029</v>
      </c>
      <c r="E278" s="1">
        <v>4.1957566516666702</v>
      </c>
      <c r="F278" s="1">
        <v>1.2968630000000001</v>
      </c>
      <c r="G278" s="1">
        <v>0.51051570000000002</v>
      </c>
      <c r="I278" s="1">
        <v>4.18862290833333</v>
      </c>
      <c r="J278" s="1">
        <v>15.73563</v>
      </c>
      <c r="K278" s="1">
        <v>0.32125930000000003</v>
      </c>
      <c r="M278" s="1">
        <v>4.1906730266666701</v>
      </c>
      <c r="N278" s="1">
        <v>17.790379999999999</v>
      </c>
      <c r="O278" s="1">
        <v>0.55849439999999995</v>
      </c>
      <c r="Q278" s="1">
        <v>4.1934919649999998</v>
      </c>
      <c r="R278" s="1">
        <v>0.14980969999999999</v>
      </c>
      <c r="S278" s="1">
        <v>0.1003522</v>
      </c>
      <c r="U278" s="1">
        <v>4.1874808283333298</v>
      </c>
      <c r="V278" s="1">
        <v>17.943529999999999</v>
      </c>
      <c r="W278" s="1">
        <v>0.4605088</v>
      </c>
      <c r="Y278" s="1">
        <v>4.1926875250000002</v>
      </c>
      <c r="Z278" s="1">
        <v>3.455346</v>
      </c>
      <c r="AA278" s="1">
        <v>0.17774970000000001</v>
      </c>
      <c r="AC278" s="1">
        <v>4.1901275800000004</v>
      </c>
      <c r="AD278" s="1">
        <v>0.38154979999999999</v>
      </c>
      <c r="AE278" s="1">
        <v>0.50207199999999996</v>
      </c>
      <c r="AG278" s="1">
        <v>4.1944909050000003</v>
      </c>
      <c r="AH278" s="1">
        <v>0.1768972</v>
      </c>
      <c r="AI278" s="1">
        <v>9.9123859999999994E-2</v>
      </c>
      <c r="AK278" s="1">
        <v>4.1891576133333297</v>
      </c>
      <c r="AL278" s="1">
        <v>15.9777</v>
      </c>
      <c r="AM278" s="1">
        <v>0.43055389999999999</v>
      </c>
      <c r="AO278" s="1">
        <v>4.7493216466666697</v>
      </c>
      <c r="AP278" s="1">
        <v>6.3518439999999998</v>
      </c>
      <c r="AQ278" s="1">
        <v>0.25720700000000002</v>
      </c>
      <c r="AS278" s="1">
        <v>4.1823225483333299</v>
      </c>
      <c r="AT278" s="1">
        <v>1.329</v>
      </c>
      <c r="AU278" s="1">
        <v>0.23323720000000001</v>
      </c>
      <c r="AW278" s="1">
        <v>4.1962900133333303</v>
      </c>
      <c r="AX278" s="1">
        <v>1.8456669999999999</v>
      </c>
      <c r="AY278" s="1">
        <v>0.15916469999999999</v>
      </c>
      <c r="BA278" s="1">
        <v>4.18543939333333</v>
      </c>
      <c r="BB278" s="1">
        <v>1.410129</v>
      </c>
      <c r="BC278" s="1">
        <v>0.22842950000000001</v>
      </c>
    </row>
    <row r="279" spans="1:55">
      <c r="A279" s="1">
        <v>4.21435812333333</v>
      </c>
      <c r="B279" s="1">
        <v>11.222530000000001</v>
      </c>
      <c r="C279" s="1">
        <v>0.26462570000000002</v>
      </c>
      <c r="E279" s="1">
        <v>4.2113408750000003</v>
      </c>
      <c r="F279" s="1">
        <v>1.380611</v>
      </c>
      <c r="G279" s="1">
        <v>0.51206479999999999</v>
      </c>
      <c r="I279" s="1">
        <v>4.2042238016666698</v>
      </c>
      <c r="J279" s="1">
        <v>15.55884</v>
      </c>
      <c r="K279" s="1">
        <v>0.32091500000000001</v>
      </c>
      <c r="M279" s="1">
        <v>4.20629058666667</v>
      </c>
      <c r="N279" s="1">
        <v>18.00657</v>
      </c>
      <c r="O279" s="1">
        <v>0.55913389999999996</v>
      </c>
      <c r="Q279" s="1">
        <v>4.2090453249999999</v>
      </c>
      <c r="R279" s="1">
        <v>0.16714680000000001</v>
      </c>
      <c r="S279" s="1">
        <v>0.1005008</v>
      </c>
      <c r="U279" s="1">
        <v>4.2030541883333301</v>
      </c>
      <c r="V279" s="1">
        <v>17.83793</v>
      </c>
      <c r="W279" s="1">
        <v>0.46074549999999997</v>
      </c>
      <c r="Y279" s="1">
        <v>4.2082808849999997</v>
      </c>
      <c r="Z279" s="1">
        <v>3.1914159999999998</v>
      </c>
      <c r="AA279" s="1">
        <v>0.1760227</v>
      </c>
      <c r="AC279" s="1">
        <v>4.2057942733333302</v>
      </c>
      <c r="AD279" s="1">
        <v>0.41593020000000003</v>
      </c>
      <c r="AE279" s="1">
        <v>0.50214440000000005</v>
      </c>
      <c r="AG279" s="1">
        <v>4.210087605</v>
      </c>
      <c r="AH279" s="1">
        <v>0.24130370000000001</v>
      </c>
      <c r="AI279" s="1">
        <v>9.9511130000000003E-2</v>
      </c>
      <c r="AK279" s="1">
        <v>4.2047909816666698</v>
      </c>
      <c r="AL279" s="1">
        <v>15.853109999999999</v>
      </c>
      <c r="AM279" s="1">
        <v>0.43031530000000001</v>
      </c>
      <c r="AO279" s="1">
        <v>4.7649558733333297</v>
      </c>
      <c r="AP279" s="1">
        <v>6.617591</v>
      </c>
      <c r="AQ279" s="1">
        <v>0.2583472</v>
      </c>
      <c r="AS279" s="1">
        <v>4.1979234400000003</v>
      </c>
      <c r="AT279" s="1">
        <v>1.3915630000000001</v>
      </c>
      <c r="AU279" s="1">
        <v>0.23376330000000001</v>
      </c>
      <c r="AW279" s="1">
        <v>4.2119242416666696</v>
      </c>
      <c r="AX279" s="1">
        <v>1.8945529999999999</v>
      </c>
      <c r="AY279" s="1">
        <v>0.1595578</v>
      </c>
      <c r="BA279" s="1">
        <v>4.2010402850000004</v>
      </c>
      <c r="BB279" s="1">
        <v>1.4674830000000001</v>
      </c>
      <c r="BC279" s="1">
        <v>0.22894</v>
      </c>
    </row>
    <row r="280" spans="1:55">
      <c r="A280" s="1">
        <v>4.2299423466666699</v>
      </c>
      <c r="B280" s="1">
        <v>10.82992</v>
      </c>
      <c r="C280" s="1">
        <v>0.26320379999999999</v>
      </c>
      <c r="E280" s="1">
        <v>4.2269917699999997</v>
      </c>
      <c r="F280" s="1">
        <v>1.4685779999999999</v>
      </c>
      <c r="G280" s="1">
        <v>0.51400500000000005</v>
      </c>
      <c r="I280" s="1">
        <v>4.2198246933333303</v>
      </c>
      <c r="J280" s="1">
        <v>15.354559999999999</v>
      </c>
      <c r="K280" s="1">
        <v>0.32032830000000001</v>
      </c>
      <c r="M280" s="1">
        <v>4.2218748100000001</v>
      </c>
      <c r="N280" s="1">
        <v>18.22186</v>
      </c>
      <c r="O280" s="1">
        <v>0.55988899999999997</v>
      </c>
      <c r="Q280" s="1">
        <v>4.2246920183333296</v>
      </c>
      <c r="R280" s="1">
        <v>0.23320940000000001</v>
      </c>
      <c r="S280" s="1">
        <v>0.1013497</v>
      </c>
      <c r="U280" s="1">
        <v>4.2186675549999997</v>
      </c>
      <c r="V280" s="1">
        <v>17.736689999999999</v>
      </c>
      <c r="W280" s="1">
        <v>0.46072390000000002</v>
      </c>
      <c r="Y280" s="1">
        <v>4.2239109099999999</v>
      </c>
      <c r="Z280" s="1">
        <v>2.928795</v>
      </c>
      <c r="AA280" s="1">
        <v>0.17450089999999999</v>
      </c>
      <c r="AC280" s="1">
        <v>4.2213676333333296</v>
      </c>
      <c r="AD280" s="1">
        <v>0.44691799999999998</v>
      </c>
      <c r="AE280" s="1">
        <v>0.50204649999999995</v>
      </c>
      <c r="AG280" s="1">
        <v>4.2256609650000003</v>
      </c>
      <c r="AH280" s="1">
        <v>0.36279699999999998</v>
      </c>
      <c r="AI280" s="1">
        <v>0.1004089</v>
      </c>
      <c r="AK280" s="1">
        <v>4.2204243483333297</v>
      </c>
      <c r="AL280" s="1">
        <v>15.73338</v>
      </c>
      <c r="AM280" s="1">
        <v>0.43011189999999999</v>
      </c>
      <c r="AO280" s="1">
        <v>4.7805400983333302</v>
      </c>
      <c r="AP280" s="1">
        <v>6.903346</v>
      </c>
      <c r="AQ280" s="1">
        <v>0.25929000000000002</v>
      </c>
      <c r="AS280" s="1">
        <v>4.2134909966666703</v>
      </c>
      <c r="AT280" s="1">
        <v>1.455756</v>
      </c>
      <c r="AU280" s="1">
        <v>0.2339745</v>
      </c>
      <c r="AW280" s="1">
        <v>4.2275751366666698</v>
      </c>
      <c r="AX280" s="1">
        <v>1.9592799999999999</v>
      </c>
      <c r="AY280" s="1">
        <v>0.1599275</v>
      </c>
      <c r="BA280" s="1">
        <v>4.2166411783333304</v>
      </c>
      <c r="BB280" s="1">
        <v>1.5272950000000001</v>
      </c>
      <c r="BC280" s="1">
        <v>0.22919629999999999</v>
      </c>
    </row>
    <row r="281" spans="1:55">
      <c r="A281" s="1">
        <v>4.2454599016666696</v>
      </c>
      <c r="B281" s="1">
        <v>10.44065</v>
      </c>
      <c r="C281" s="1">
        <v>0.26200479999999998</v>
      </c>
      <c r="E281" s="1">
        <v>4.2425259933333299</v>
      </c>
      <c r="F281" s="1">
        <v>1.55887</v>
      </c>
      <c r="G281" s="1">
        <v>0.51546219999999998</v>
      </c>
      <c r="I281" s="1">
        <v>4.2354255849999998</v>
      </c>
      <c r="J281" s="1">
        <v>15.110849999999999</v>
      </c>
      <c r="K281" s="1">
        <v>0.32003880000000001</v>
      </c>
      <c r="M281" s="1">
        <v>4.23749237</v>
      </c>
      <c r="N281" s="1">
        <v>18.450469999999999</v>
      </c>
      <c r="O281" s="1">
        <v>0.56086499999999995</v>
      </c>
      <c r="Q281" s="1">
        <v>4.2402653783333299</v>
      </c>
      <c r="R281" s="1">
        <v>0.29734870000000002</v>
      </c>
      <c r="S281" s="1">
        <v>0.1023472</v>
      </c>
      <c r="U281" s="1">
        <v>4.2342042466666703</v>
      </c>
      <c r="V281" s="1">
        <v>17.614930000000001</v>
      </c>
      <c r="W281" s="1">
        <v>0.46060659999999998</v>
      </c>
      <c r="Y281" s="1">
        <v>4.2394676033333303</v>
      </c>
      <c r="Z281" s="1">
        <v>2.6750699999999998</v>
      </c>
      <c r="AA281" s="1">
        <v>0.17270540000000001</v>
      </c>
      <c r="AC281" s="1">
        <v>4.2369609933333301</v>
      </c>
      <c r="AD281" s="1">
        <v>0.47627619999999998</v>
      </c>
      <c r="AE281" s="1">
        <v>0.50215220000000005</v>
      </c>
      <c r="AG281" s="1">
        <v>4.24130765833333</v>
      </c>
      <c r="AH281" s="1">
        <v>0.46444210000000002</v>
      </c>
      <c r="AI281" s="1">
        <v>0.101649</v>
      </c>
      <c r="AK281" s="1">
        <v>4.2360577166666697</v>
      </c>
      <c r="AL281" s="1">
        <v>15.60962</v>
      </c>
      <c r="AM281" s="1">
        <v>0.42991040000000003</v>
      </c>
      <c r="AO281" s="1">
        <v>4.7961243233333297</v>
      </c>
      <c r="AP281" s="1">
        <v>7.2023250000000001</v>
      </c>
      <c r="AQ281" s="1">
        <v>0.26046940000000002</v>
      </c>
      <c r="AS281" s="1">
        <v>4.2290918900000003</v>
      </c>
      <c r="AT281" s="1">
        <v>1.5163150000000001</v>
      </c>
      <c r="AU281" s="1">
        <v>0.2342504</v>
      </c>
      <c r="AW281" s="1">
        <v>4.2431093583333297</v>
      </c>
      <c r="AX281" s="1">
        <v>2.0225110000000002</v>
      </c>
      <c r="AY281" s="1">
        <v>0.1602913</v>
      </c>
      <c r="BA281" s="1">
        <v>4.2327587666666702</v>
      </c>
      <c r="BB281" s="1">
        <v>1.5888960000000001</v>
      </c>
      <c r="BC281" s="1">
        <v>0.229742</v>
      </c>
    </row>
    <row r="282" spans="1:55">
      <c r="A282" s="1">
        <v>4.2611607999999999</v>
      </c>
      <c r="B282" s="1">
        <v>10.05817</v>
      </c>
      <c r="C282" s="1">
        <v>0.26052809999999998</v>
      </c>
      <c r="E282" s="1">
        <v>4.2581102166666698</v>
      </c>
      <c r="F282" s="1">
        <v>1.6544779999999999</v>
      </c>
      <c r="G282" s="1">
        <v>0.51734380000000002</v>
      </c>
      <c r="I282" s="1">
        <v>4.2510264783333298</v>
      </c>
      <c r="J282" s="1">
        <v>14.83508</v>
      </c>
      <c r="K282" s="1">
        <v>0.3194188</v>
      </c>
      <c r="M282" s="1">
        <v>4.2530599283333297</v>
      </c>
      <c r="N282" s="1">
        <v>18.679490000000001</v>
      </c>
      <c r="O282" s="1">
        <v>0.56178410000000001</v>
      </c>
      <c r="Q282" s="1">
        <v>4.2559320716666704</v>
      </c>
      <c r="R282" s="1">
        <v>0.3500279</v>
      </c>
      <c r="S282" s="1">
        <v>0.1031726</v>
      </c>
      <c r="U282" s="1">
        <v>4.2497442799999998</v>
      </c>
      <c r="V282" s="1">
        <v>17.506869999999999</v>
      </c>
      <c r="W282" s="1">
        <v>0.46069460000000001</v>
      </c>
      <c r="Y282" s="1">
        <v>4.2551142950000003</v>
      </c>
      <c r="Z282" s="1">
        <v>2.435022</v>
      </c>
      <c r="AA282" s="1">
        <v>0.17107610000000001</v>
      </c>
      <c r="AC282" s="1">
        <v>4.2525576933333298</v>
      </c>
      <c r="AD282" s="1">
        <v>0.50531380000000004</v>
      </c>
      <c r="AE282" s="1">
        <v>0.5018842</v>
      </c>
      <c r="AG282" s="1">
        <v>4.2568810183333303</v>
      </c>
      <c r="AH282" s="1">
        <v>0.55564219999999998</v>
      </c>
      <c r="AI282" s="1">
        <v>0.10210859999999999</v>
      </c>
      <c r="AK282" s="1">
        <v>4.2516110749999996</v>
      </c>
      <c r="AL282" s="1">
        <v>15.48746</v>
      </c>
      <c r="AM282" s="1">
        <v>0.42981259999999999</v>
      </c>
      <c r="AO282" s="1">
        <v>4.8117418833333296</v>
      </c>
      <c r="AP282" s="1">
        <v>7.5228330000000003</v>
      </c>
      <c r="AQ282" s="1">
        <v>0.26156479999999999</v>
      </c>
      <c r="AS282" s="1">
        <v>4.2452261450000002</v>
      </c>
      <c r="AT282" s="1">
        <v>1.582805</v>
      </c>
      <c r="AU282" s="1">
        <v>0.23460829999999999</v>
      </c>
      <c r="AW282" s="1">
        <v>4.2587769199999999</v>
      </c>
      <c r="AX282" s="1">
        <v>2.0705420000000001</v>
      </c>
      <c r="AY282" s="1">
        <v>0.16047910000000001</v>
      </c>
      <c r="BA282" s="1">
        <v>4.2483763266666701</v>
      </c>
      <c r="BB282" s="1">
        <v>1.646544</v>
      </c>
      <c r="BC282" s="1">
        <v>0.23005490000000001</v>
      </c>
    </row>
    <row r="283" spans="1:55">
      <c r="A283" s="1">
        <v>4.2767783599999998</v>
      </c>
      <c r="B283" s="1">
        <v>9.6776300000000006</v>
      </c>
      <c r="C283" s="1">
        <v>0.25911590000000001</v>
      </c>
      <c r="E283" s="1">
        <v>4.2737444450000002</v>
      </c>
      <c r="F283" s="1">
        <v>1.7563899999999999</v>
      </c>
      <c r="G283" s="1">
        <v>0.51899070000000003</v>
      </c>
      <c r="I283" s="1">
        <v>4.2666273700000001</v>
      </c>
      <c r="J283" s="1">
        <v>14.53135</v>
      </c>
      <c r="K283" s="1">
        <v>0.31874190000000002</v>
      </c>
      <c r="M283" s="1">
        <v>4.2686774883333296</v>
      </c>
      <c r="N283" s="1">
        <v>18.913530000000002</v>
      </c>
      <c r="O283" s="1">
        <v>0.56245900000000004</v>
      </c>
      <c r="Q283" s="1">
        <v>4.2715587633333296</v>
      </c>
      <c r="R283" s="1">
        <v>0.39263589999999998</v>
      </c>
      <c r="S283" s="1">
        <v>0.1038728</v>
      </c>
      <c r="U283" s="1">
        <v>4.2653776483333301</v>
      </c>
      <c r="V283" s="1">
        <v>17.399429999999999</v>
      </c>
      <c r="W283" s="1">
        <v>0.46079039999999999</v>
      </c>
      <c r="Y283" s="1">
        <v>4.2707476633333297</v>
      </c>
      <c r="Z283" s="1">
        <v>2.205686</v>
      </c>
      <c r="AA283" s="1">
        <v>0.1693334</v>
      </c>
      <c r="AC283" s="1">
        <v>4.2682643933333297</v>
      </c>
      <c r="AD283" s="1">
        <v>0.54431560000000001</v>
      </c>
      <c r="AE283" s="1">
        <v>0.50191350000000001</v>
      </c>
      <c r="AG283" s="1">
        <v>4.2725477100000004</v>
      </c>
      <c r="AH283" s="1">
        <v>0.62392210000000004</v>
      </c>
      <c r="AI283" s="1">
        <v>0.1028342</v>
      </c>
      <c r="AK283" s="1">
        <v>4.2672777683333303</v>
      </c>
      <c r="AL283" s="1">
        <v>15.3583</v>
      </c>
      <c r="AM283" s="1">
        <v>0.4297031</v>
      </c>
      <c r="AO283" s="1">
        <v>4.8273261083333301</v>
      </c>
      <c r="AP283" s="1">
        <v>7.8618300000000003</v>
      </c>
      <c r="AQ283" s="1">
        <v>0.26289669999999998</v>
      </c>
      <c r="AS283" s="1">
        <v>4.2608437050000001</v>
      </c>
      <c r="AT283" s="1">
        <v>1.645743</v>
      </c>
      <c r="AU283" s="1">
        <v>0.2350151</v>
      </c>
      <c r="AW283" s="1">
        <v>4.2743111433333301</v>
      </c>
      <c r="AX283" s="1">
        <v>2.1152600000000001</v>
      </c>
      <c r="AY283" s="1">
        <v>0.16087409999999999</v>
      </c>
      <c r="BA283" s="1">
        <v>4.2639772183333298</v>
      </c>
      <c r="BB283" s="1">
        <v>1.708199</v>
      </c>
      <c r="BC283" s="1">
        <v>0.23043240000000001</v>
      </c>
    </row>
    <row r="284" spans="1:55">
      <c r="A284" s="1">
        <v>4.2923459166666698</v>
      </c>
      <c r="B284" s="1">
        <v>9.3077819999999996</v>
      </c>
      <c r="C284" s="1">
        <v>0.25793650000000001</v>
      </c>
      <c r="E284" s="1">
        <v>4.2893453366666696</v>
      </c>
      <c r="F284" s="1">
        <v>1.861856</v>
      </c>
      <c r="G284" s="1">
        <v>0.52064350000000004</v>
      </c>
      <c r="I284" s="1">
        <v>4.2822282633333302</v>
      </c>
      <c r="J284" s="1">
        <v>14.18595</v>
      </c>
      <c r="K284" s="1">
        <v>0.31817469999999998</v>
      </c>
      <c r="M284" s="1">
        <v>4.2842617116666704</v>
      </c>
      <c r="N284" s="1">
        <v>19.148289999999999</v>
      </c>
      <c r="O284" s="1">
        <v>0.56344070000000002</v>
      </c>
      <c r="Q284" s="1">
        <v>4.28702212166667</v>
      </c>
      <c r="R284" s="1">
        <v>0.4260814</v>
      </c>
      <c r="S284" s="1">
        <v>0.1044615</v>
      </c>
      <c r="U284" s="1">
        <v>4.2809910149999997</v>
      </c>
      <c r="V284" s="1">
        <v>17.299140000000001</v>
      </c>
      <c r="W284" s="1">
        <v>0.46078449999999999</v>
      </c>
      <c r="Y284" s="1">
        <v>4.2863277033333302</v>
      </c>
      <c r="Z284" s="1">
        <v>1.9832689999999999</v>
      </c>
      <c r="AA284" s="1">
        <v>0.16768849999999999</v>
      </c>
      <c r="AC284" s="1">
        <v>4.2838210849999996</v>
      </c>
      <c r="AD284" s="1">
        <v>0.69660949999999999</v>
      </c>
      <c r="AE284" s="1">
        <v>0.50271149999999998</v>
      </c>
      <c r="AG284" s="1">
        <v>4.2880277366666704</v>
      </c>
      <c r="AH284" s="1">
        <v>0.67625400000000002</v>
      </c>
      <c r="AI284" s="1">
        <v>0.1032469</v>
      </c>
      <c r="AK284" s="1">
        <v>4.2828311283333296</v>
      </c>
      <c r="AL284" s="1">
        <v>15.234769999999999</v>
      </c>
      <c r="AM284" s="1">
        <v>0.42956220000000001</v>
      </c>
      <c r="AO284" s="1">
        <v>4.84294366833333</v>
      </c>
      <c r="AP284" s="1">
        <v>8.218909</v>
      </c>
      <c r="AQ284" s="1">
        <v>0.26410739999999999</v>
      </c>
      <c r="AS284" s="1">
        <v>4.2764445983333301</v>
      </c>
      <c r="AT284" s="1">
        <v>1.7124470000000001</v>
      </c>
      <c r="AU284" s="1">
        <v>0.23541219999999999</v>
      </c>
      <c r="AW284" s="1">
        <v>4.2899787050000002</v>
      </c>
      <c r="AX284" s="1">
        <v>2.1545559999999999</v>
      </c>
      <c r="AY284" s="1">
        <v>0.16109129999999999</v>
      </c>
      <c r="BA284" s="1">
        <v>4.2795614433333302</v>
      </c>
      <c r="BB284" s="1">
        <v>1.7671030000000001</v>
      </c>
      <c r="BC284" s="1">
        <v>0.2307767</v>
      </c>
    </row>
    <row r="285" spans="1:55">
      <c r="A285" s="1">
        <v>4.3079634766666697</v>
      </c>
      <c r="B285" s="1">
        <v>8.9432740000000006</v>
      </c>
      <c r="C285" s="1">
        <v>0.2564187</v>
      </c>
      <c r="E285" s="1">
        <v>4.3049628966666704</v>
      </c>
      <c r="F285" s="1">
        <v>1.9713540000000001</v>
      </c>
      <c r="G285" s="1">
        <v>0.52239400000000002</v>
      </c>
      <c r="I285" s="1">
        <v>4.2978458233333301</v>
      </c>
      <c r="J285" s="1">
        <v>13.79796</v>
      </c>
      <c r="K285" s="1">
        <v>0.31737280000000001</v>
      </c>
      <c r="M285" s="1">
        <v>4.2998792716666703</v>
      </c>
      <c r="N285" s="1">
        <v>19.38655</v>
      </c>
      <c r="O285" s="1">
        <v>0.5642779</v>
      </c>
      <c r="Q285" s="1">
        <v>4.3027421483333299</v>
      </c>
      <c r="R285" s="1">
        <v>0.45813769999999998</v>
      </c>
      <c r="S285" s="1">
        <v>0.10495839999999999</v>
      </c>
      <c r="U285" s="1">
        <v>4.2965610416666697</v>
      </c>
      <c r="V285" s="1">
        <v>17.19584</v>
      </c>
      <c r="W285" s="1">
        <v>0.46087450000000002</v>
      </c>
      <c r="Y285" s="1">
        <v>4.3019943966666698</v>
      </c>
      <c r="Z285" s="1">
        <v>1.768732</v>
      </c>
      <c r="AA285" s="1">
        <v>0.16590859999999999</v>
      </c>
      <c r="AC285" s="1">
        <v>4.29937777833333</v>
      </c>
      <c r="AD285" s="1">
        <v>0.86145919999999998</v>
      </c>
      <c r="AE285" s="1">
        <v>0.50312230000000002</v>
      </c>
      <c r="AG285" s="1">
        <v>4.3036010966666698</v>
      </c>
      <c r="AH285" s="1">
        <v>0.73077639999999999</v>
      </c>
      <c r="AI285" s="1">
        <v>0.10373979999999999</v>
      </c>
      <c r="AK285" s="1">
        <v>4.2983311549999996</v>
      </c>
      <c r="AL285" s="1">
        <v>15.11186</v>
      </c>
      <c r="AM285" s="1">
        <v>0.42957200000000001</v>
      </c>
      <c r="AO285" s="1">
        <v>4.8585445600000003</v>
      </c>
      <c r="AP285" s="1">
        <v>8.5801829999999999</v>
      </c>
      <c r="AQ285" s="1">
        <v>0.26507560000000002</v>
      </c>
      <c r="AS285" s="1">
        <v>4.29206215833333</v>
      </c>
      <c r="AT285" s="1">
        <v>1.7779210000000001</v>
      </c>
      <c r="AU285" s="1">
        <v>0.2356567</v>
      </c>
      <c r="AW285" s="1">
        <v>4.30549626</v>
      </c>
      <c r="AX285" s="1">
        <v>2.1896840000000002</v>
      </c>
      <c r="AY285" s="1">
        <v>0.1612556</v>
      </c>
      <c r="BA285" s="1">
        <v>4.2951623349999997</v>
      </c>
      <c r="BB285" s="1">
        <v>1.8232539999999999</v>
      </c>
      <c r="BC285" s="1">
        <v>0.23111509999999999</v>
      </c>
    </row>
    <row r="286" spans="1:55">
      <c r="A286" s="1">
        <v>4.3235477016666701</v>
      </c>
      <c r="B286" s="1">
        <v>8.5840040000000002</v>
      </c>
      <c r="C286" s="1">
        <v>0.25490479999999999</v>
      </c>
      <c r="E286" s="1">
        <v>4.32054712166667</v>
      </c>
      <c r="F286" s="1">
        <v>2.0818680000000001</v>
      </c>
      <c r="G286" s="1">
        <v>0.52399779999999996</v>
      </c>
      <c r="I286" s="1">
        <v>4.31343004666667</v>
      </c>
      <c r="J286" s="1">
        <v>13.377190000000001</v>
      </c>
      <c r="K286" s="1">
        <v>0.31638509999999997</v>
      </c>
      <c r="M286" s="1">
        <v>4.3154968316666702</v>
      </c>
      <c r="N286" s="1">
        <v>19.63327</v>
      </c>
      <c r="O286" s="1">
        <v>0.56507600000000002</v>
      </c>
      <c r="Q286" s="1">
        <v>4.3182955083333301</v>
      </c>
      <c r="R286" s="1">
        <v>0.48845749999999999</v>
      </c>
      <c r="S286" s="1">
        <v>0.1054258</v>
      </c>
      <c r="U286" s="1">
        <v>4.3121344016666701</v>
      </c>
      <c r="V286" s="1">
        <v>17.093530000000001</v>
      </c>
      <c r="W286" s="1">
        <v>0.46080209999999999</v>
      </c>
      <c r="Y286" s="1">
        <v>4.3175344316666697</v>
      </c>
      <c r="Z286" s="1">
        <v>1.5618620000000001</v>
      </c>
      <c r="AA286" s="1">
        <v>0.16424610000000001</v>
      </c>
      <c r="AC286" s="1">
        <v>4.3149344699999999</v>
      </c>
      <c r="AD286" s="1">
        <v>1.010467</v>
      </c>
      <c r="AE286" s="1">
        <v>0.50382059999999995</v>
      </c>
      <c r="AG286" s="1">
        <v>4.3193077966666698</v>
      </c>
      <c r="AH286" s="1">
        <v>0.77998270000000003</v>
      </c>
      <c r="AI286" s="1">
        <v>0.1040039</v>
      </c>
      <c r="AK286" s="1">
        <v>4.3139778483333302</v>
      </c>
      <c r="AL286" s="1">
        <v>14.982810000000001</v>
      </c>
      <c r="AM286" s="1">
        <v>0.4293921</v>
      </c>
      <c r="AO286" s="1">
        <v>4.8741287849999999</v>
      </c>
      <c r="AP286" s="1">
        <v>8.943702</v>
      </c>
      <c r="AQ286" s="1">
        <v>0.266347</v>
      </c>
      <c r="AS286" s="1">
        <v>4.307629715</v>
      </c>
      <c r="AT286" s="1">
        <v>1.8419270000000001</v>
      </c>
      <c r="AU286" s="1">
        <v>0.23631969999999999</v>
      </c>
      <c r="AW286" s="1">
        <v>4.3211138199999999</v>
      </c>
      <c r="AX286" s="1">
        <v>2.2235839999999998</v>
      </c>
      <c r="AY286" s="1">
        <v>0.1616194</v>
      </c>
      <c r="BA286" s="1">
        <v>4.3107798949999996</v>
      </c>
      <c r="BB286" s="1">
        <v>1.8817839999999999</v>
      </c>
      <c r="BC286" s="1">
        <v>0.23154530000000001</v>
      </c>
    </row>
    <row r="287" spans="1:55">
      <c r="A287" s="1">
        <v>4.3391485933333298</v>
      </c>
      <c r="B287" s="1">
        <v>8.2329620000000006</v>
      </c>
      <c r="C287" s="1">
        <v>0.2535905</v>
      </c>
      <c r="E287" s="1">
        <v>4.3361313466666704</v>
      </c>
      <c r="F287" s="1">
        <v>2.198928</v>
      </c>
      <c r="G287" s="1">
        <v>0.5257269</v>
      </c>
      <c r="I287" s="1">
        <v>4.3290142716666704</v>
      </c>
      <c r="J287" s="1">
        <v>12.942460000000001</v>
      </c>
      <c r="K287" s="1">
        <v>0.3155578</v>
      </c>
      <c r="M287" s="1">
        <v>4.3310643899999999</v>
      </c>
      <c r="N287" s="1">
        <v>19.882429999999999</v>
      </c>
      <c r="O287" s="1">
        <v>0.56597779999999998</v>
      </c>
      <c r="Q287" s="1">
        <v>4.3339088749999997</v>
      </c>
      <c r="R287" s="1">
        <v>0.52000639999999998</v>
      </c>
      <c r="S287" s="1">
        <v>0.10614750000000001</v>
      </c>
      <c r="U287" s="1">
        <v>4.3277610949999996</v>
      </c>
      <c r="V287" s="1">
        <v>16.99071</v>
      </c>
      <c r="W287" s="1">
        <v>0.46086470000000002</v>
      </c>
      <c r="Y287" s="1">
        <v>4.3331811233333299</v>
      </c>
      <c r="Z287" s="1">
        <v>1.3655969999999999</v>
      </c>
      <c r="AA287" s="1">
        <v>0.1625269</v>
      </c>
      <c r="AC287" s="1">
        <v>4.3305811633333304</v>
      </c>
      <c r="AD287" s="1">
        <v>1.137864</v>
      </c>
      <c r="AE287" s="1">
        <v>0.50434480000000004</v>
      </c>
      <c r="AG287" s="1">
        <v>4.3348644900000002</v>
      </c>
      <c r="AH287" s="1">
        <v>0.83672230000000003</v>
      </c>
      <c r="AI287" s="1">
        <v>0.1045867</v>
      </c>
      <c r="AK287" s="1">
        <v>4.3295712083333298</v>
      </c>
      <c r="AL287" s="1">
        <v>14.85069</v>
      </c>
      <c r="AM287" s="1">
        <v>0.42912610000000001</v>
      </c>
      <c r="AO287" s="1">
        <v>4.8897463449999998</v>
      </c>
      <c r="AP287" s="1">
        <v>9.3137930000000004</v>
      </c>
      <c r="AQ287" s="1">
        <v>0.26746769999999997</v>
      </c>
      <c r="AS287" s="1">
        <v>4.3232139399999996</v>
      </c>
      <c r="AT287" s="1">
        <v>1.9056120000000001</v>
      </c>
      <c r="AU287" s="1">
        <v>0.2363334</v>
      </c>
      <c r="AW287" s="1">
        <v>4.3367980499999996</v>
      </c>
      <c r="AX287" s="1">
        <v>2.2496830000000001</v>
      </c>
      <c r="AY287" s="1">
        <v>0.16180320000000001</v>
      </c>
      <c r="BA287" s="1">
        <v>4.3263807883333296</v>
      </c>
      <c r="BB287" s="1">
        <v>1.9396450000000001</v>
      </c>
      <c r="BC287" s="1">
        <v>0.23186419999999999</v>
      </c>
    </row>
    <row r="288" spans="1:55">
      <c r="A288" s="1">
        <v>4.3547661533333297</v>
      </c>
      <c r="B288" s="1">
        <v>7.8843490000000003</v>
      </c>
      <c r="C288" s="1">
        <v>0.251969</v>
      </c>
      <c r="E288" s="1">
        <v>4.35171557166667</v>
      </c>
      <c r="F288" s="1">
        <v>2.323359</v>
      </c>
      <c r="G288" s="1">
        <v>0.52736590000000005</v>
      </c>
      <c r="I288" s="1">
        <v>4.3446318316666703</v>
      </c>
      <c r="J288" s="1">
        <v>12.506729999999999</v>
      </c>
      <c r="K288" s="1">
        <v>0.31431379999999998</v>
      </c>
      <c r="M288" s="1">
        <v>4.3466819499999998</v>
      </c>
      <c r="N288" s="1">
        <v>20.133859999999999</v>
      </c>
      <c r="O288" s="1">
        <v>0.56683430000000001</v>
      </c>
      <c r="Q288" s="1">
        <v>4.3495555683333302</v>
      </c>
      <c r="R288" s="1">
        <v>0.55163519999999999</v>
      </c>
      <c r="S288" s="1">
        <v>0.1063901</v>
      </c>
      <c r="U288" s="1">
        <v>4.3433344549999999</v>
      </c>
      <c r="V288" s="1">
        <v>16.891200000000001</v>
      </c>
      <c r="W288" s="1">
        <v>0.46072780000000002</v>
      </c>
      <c r="Y288" s="1">
        <v>4.3487211583333298</v>
      </c>
      <c r="Z288" s="1">
        <v>1.1825559999999999</v>
      </c>
      <c r="AA288" s="1">
        <v>0.16072539999999999</v>
      </c>
      <c r="AC288" s="1">
        <v>4.3462678633333303</v>
      </c>
      <c r="AD288" s="1">
        <v>1.236918</v>
      </c>
      <c r="AE288" s="1">
        <v>0.50500199999999995</v>
      </c>
      <c r="AG288" s="1">
        <v>4.3505111816666702</v>
      </c>
      <c r="AH288" s="1">
        <v>0.88819939999999997</v>
      </c>
      <c r="AI288" s="1">
        <v>0.1049271</v>
      </c>
      <c r="AK288" s="1">
        <v>4.3451278999999996</v>
      </c>
      <c r="AL288" s="1">
        <v>14.721500000000001</v>
      </c>
      <c r="AM288" s="1">
        <v>0.4290987</v>
      </c>
      <c r="AO288" s="1">
        <v>4.9053305700000003</v>
      </c>
      <c r="AP288" s="1">
        <v>9.7004439999999992</v>
      </c>
      <c r="AQ288" s="1">
        <v>0.26864130000000003</v>
      </c>
      <c r="AS288" s="1">
        <v>4.3388481666666703</v>
      </c>
      <c r="AT288" s="1">
        <v>1.963714</v>
      </c>
      <c r="AU288" s="1">
        <v>0.23675389999999999</v>
      </c>
      <c r="AW288" s="1">
        <v>4.3523822750000001</v>
      </c>
      <c r="AX288" s="1">
        <v>2.2779989999999999</v>
      </c>
      <c r="AY288" s="1">
        <v>0.1619968</v>
      </c>
      <c r="BA288" s="1">
        <v>4.34198168</v>
      </c>
      <c r="BB288" s="1">
        <v>1.99342</v>
      </c>
      <c r="BC288" s="1">
        <v>0.23223769999999999</v>
      </c>
    </row>
    <row r="289" spans="1:55">
      <c r="A289" s="1">
        <v>4.3703503783333302</v>
      </c>
      <c r="B289" s="1">
        <v>7.541855</v>
      </c>
      <c r="C289" s="1">
        <v>0.25052160000000001</v>
      </c>
      <c r="E289" s="1">
        <v>4.36734979833333</v>
      </c>
      <c r="F289" s="1">
        <v>2.452839</v>
      </c>
      <c r="G289" s="1">
        <v>0.52898149999999999</v>
      </c>
      <c r="I289" s="1">
        <v>4.36023272333333</v>
      </c>
      <c r="J289" s="1">
        <v>12.062139999999999</v>
      </c>
      <c r="K289" s="1">
        <v>0.31338670000000002</v>
      </c>
      <c r="M289" s="1">
        <v>4.3622661733333299</v>
      </c>
      <c r="N289" s="1">
        <v>20.368770000000001</v>
      </c>
      <c r="O289" s="1">
        <v>0.56775180000000003</v>
      </c>
      <c r="Q289" s="1">
        <v>4.3651855933333303</v>
      </c>
      <c r="R289" s="1">
        <v>0.58481329999999998</v>
      </c>
      <c r="S289" s="1">
        <v>0.1068067</v>
      </c>
      <c r="U289" s="1">
        <v>4.3590744816666698</v>
      </c>
      <c r="V289" s="1">
        <v>16.792760000000001</v>
      </c>
      <c r="W289" s="1">
        <v>0.46074929999999997</v>
      </c>
      <c r="Y289" s="1">
        <v>4.3642778499999997</v>
      </c>
      <c r="Z289" s="1">
        <v>1.0095320000000001</v>
      </c>
      <c r="AA289" s="1">
        <v>0.15892010000000001</v>
      </c>
      <c r="AC289" s="1">
        <v>4.3618412233333297</v>
      </c>
      <c r="AD289" s="1">
        <v>1.3148420000000001</v>
      </c>
      <c r="AE289" s="1">
        <v>0.50519749999999997</v>
      </c>
      <c r="AG289" s="1">
        <v>4.3660845416666696</v>
      </c>
      <c r="AH289" s="1">
        <v>0.94592739999999997</v>
      </c>
      <c r="AI289" s="1">
        <v>0.10540629999999999</v>
      </c>
      <c r="AK289" s="1">
        <v>4.36072126</v>
      </c>
      <c r="AL289" s="1">
        <v>14.586029999999999</v>
      </c>
      <c r="AM289" s="1">
        <v>0.42875049999999998</v>
      </c>
      <c r="AO289" s="1">
        <v>4.9209314616666697</v>
      </c>
      <c r="AP289" s="1">
        <v>10.09076</v>
      </c>
      <c r="AQ289" s="1">
        <v>0.2701962</v>
      </c>
      <c r="AS289" s="1">
        <v>4.3544490600000003</v>
      </c>
      <c r="AT289" s="1">
        <v>2.0258500000000002</v>
      </c>
      <c r="AU289" s="1">
        <v>0.23705319999999999</v>
      </c>
      <c r="AW289" s="1">
        <v>4.3679831666666704</v>
      </c>
      <c r="AX289" s="1">
        <v>2.3108569999999999</v>
      </c>
      <c r="AY289" s="1">
        <v>0.1621397</v>
      </c>
      <c r="BA289" s="1">
        <v>4.3575992399999999</v>
      </c>
      <c r="BB289" s="1">
        <v>2.0530979999999999</v>
      </c>
      <c r="BC289" s="1">
        <v>0.23252909999999999</v>
      </c>
    </row>
    <row r="290" spans="1:55">
      <c r="A290" s="1">
        <v>4.3859512699999996</v>
      </c>
      <c r="B290" s="1">
        <v>7.2074540000000002</v>
      </c>
      <c r="C290" s="1">
        <v>0.2491642</v>
      </c>
      <c r="E290" s="1">
        <v>4.3830006933333303</v>
      </c>
      <c r="F290" s="1">
        <v>2.5826669999999998</v>
      </c>
      <c r="G290" s="1">
        <v>0.53057370000000004</v>
      </c>
      <c r="I290" s="1">
        <v>4.3758169483333296</v>
      </c>
      <c r="J290" s="1">
        <v>11.61992</v>
      </c>
      <c r="K290" s="1">
        <v>0.31234810000000002</v>
      </c>
      <c r="M290" s="1">
        <v>4.3778670666666697</v>
      </c>
      <c r="N290" s="1">
        <v>20.38879</v>
      </c>
      <c r="O290" s="1">
        <v>0.56833650000000002</v>
      </c>
      <c r="Q290" s="1">
        <v>4.3806656200000003</v>
      </c>
      <c r="R290" s="1">
        <v>0.61580100000000004</v>
      </c>
      <c r="S290" s="1">
        <v>0.107417</v>
      </c>
      <c r="U290" s="1">
        <v>4.3746278399999996</v>
      </c>
      <c r="V290" s="1">
        <v>16.692160000000001</v>
      </c>
      <c r="W290" s="1">
        <v>0.46073560000000002</v>
      </c>
      <c r="Y290" s="1">
        <v>4.3798912166666701</v>
      </c>
      <c r="Z290" s="1">
        <v>0.84780849999999996</v>
      </c>
      <c r="AA290" s="1">
        <v>0.15723799999999999</v>
      </c>
      <c r="AC290" s="1">
        <v>4.3773945816666702</v>
      </c>
      <c r="AD290" s="1">
        <v>1.385659</v>
      </c>
      <c r="AE290" s="1">
        <v>0.50562010000000002</v>
      </c>
      <c r="AG290" s="1">
        <v>4.381624575</v>
      </c>
      <c r="AH290" s="1">
        <v>0.99919429999999998</v>
      </c>
      <c r="AI290" s="1">
        <v>0.10573490000000001</v>
      </c>
      <c r="AK290" s="1">
        <v>4.3764079599999999</v>
      </c>
      <c r="AL290" s="1">
        <v>14.44421</v>
      </c>
      <c r="AM290" s="1">
        <v>0.42872320000000003</v>
      </c>
      <c r="AO290" s="1">
        <v>4.9365323549999998</v>
      </c>
      <c r="AP290" s="1">
        <v>10.489319999999999</v>
      </c>
      <c r="AQ290" s="1">
        <v>0.27135999999999999</v>
      </c>
      <c r="AS290" s="1">
        <v>4.3700499516666698</v>
      </c>
      <c r="AT290" s="1">
        <v>2.0869170000000001</v>
      </c>
      <c r="AU290" s="1">
        <v>0.2373779</v>
      </c>
      <c r="AW290" s="1">
        <v>4.3835173883333303</v>
      </c>
      <c r="AX290" s="1">
        <v>2.3731</v>
      </c>
      <c r="AY290" s="1">
        <v>0.16269120000000001</v>
      </c>
      <c r="BA290" s="1">
        <v>4.3731834650000003</v>
      </c>
      <c r="BB290" s="1">
        <v>2.1108790000000002</v>
      </c>
      <c r="BC290" s="1">
        <v>0.23290469999999999</v>
      </c>
    </row>
    <row r="291" spans="1:55">
      <c r="A291" s="1">
        <v>4.4015521633333297</v>
      </c>
      <c r="B291" s="1">
        <v>6.8829370000000001</v>
      </c>
      <c r="C291" s="1">
        <v>0.24756619999999999</v>
      </c>
      <c r="E291" s="1">
        <v>4.39851824833333</v>
      </c>
      <c r="F291" s="1">
        <v>2.7140179999999998</v>
      </c>
      <c r="G291" s="1">
        <v>0.53220279999999998</v>
      </c>
      <c r="I291" s="1">
        <v>4.3914345083333304</v>
      </c>
      <c r="J291" s="1">
        <v>11.18088</v>
      </c>
      <c r="K291" s="1">
        <v>0.3114073</v>
      </c>
      <c r="M291" s="1">
        <v>4.3934679583333303</v>
      </c>
      <c r="N291" s="1">
        <v>20.272069999999999</v>
      </c>
      <c r="O291" s="1">
        <v>0.56871210000000005</v>
      </c>
      <c r="Q291" s="1">
        <v>4.3962923133333298</v>
      </c>
      <c r="R291" s="1">
        <v>0.64788420000000002</v>
      </c>
      <c r="S291" s="1">
        <v>0.1078727</v>
      </c>
      <c r="U291" s="1">
        <v>4.3902011999999999</v>
      </c>
      <c r="V291" s="1">
        <v>16.587440000000001</v>
      </c>
      <c r="W291" s="1">
        <v>0.46070830000000002</v>
      </c>
      <c r="Y291" s="1">
        <v>4.3954879166666698</v>
      </c>
      <c r="Z291" s="1">
        <v>0.69492670000000001</v>
      </c>
      <c r="AA291" s="1">
        <v>0.1553213</v>
      </c>
      <c r="AC291" s="1">
        <v>4.3930412749999999</v>
      </c>
      <c r="AD291" s="1">
        <v>1.4540459999999999</v>
      </c>
      <c r="AE291" s="1">
        <v>0.50590939999999995</v>
      </c>
      <c r="AG291" s="1">
        <v>4.3972912683333298</v>
      </c>
      <c r="AH291" s="1">
        <v>1.0541970000000001</v>
      </c>
      <c r="AI291" s="1">
        <v>0.1058679</v>
      </c>
      <c r="AK291" s="1">
        <v>4.3920413266666696</v>
      </c>
      <c r="AL291" s="1">
        <v>14.30362</v>
      </c>
      <c r="AM291" s="1">
        <v>0.42847669999999999</v>
      </c>
      <c r="AO291" s="1">
        <v>4.9521332466666701</v>
      </c>
      <c r="AP291" s="1">
        <v>10.884040000000001</v>
      </c>
      <c r="AQ291" s="1">
        <v>0.27240449999999999</v>
      </c>
      <c r="AS291" s="1">
        <v>4.3856341766666702</v>
      </c>
      <c r="AT291" s="1">
        <v>2.1404779999999999</v>
      </c>
      <c r="AU291" s="1">
        <v>0.23777300000000001</v>
      </c>
      <c r="AW291" s="1">
        <v>4.3991182816666701</v>
      </c>
      <c r="AX291" s="1">
        <v>2.4909330000000001</v>
      </c>
      <c r="AY291" s="1">
        <v>0.16299830000000001</v>
      </c>
      <c r="BA291" s="1">
        <v>4.3887676899999999</v>
      </c>
      <c r="BB291" s="1">
        <v>2.1666569999999998</v>
      </c>
      <c r="BC291" s="1">
        <v>0.23318249999999999</v>
      </c>
    </row>
    <row r="292" spans="1:55">
      <c r="A292" s="1">
        <v>4.4171030516666701</v>
      </c>
      <c r="B292" s="1">
        <v>6.5642180000000003</v>
      </c>
      <c r="C292" s="1">
        <v>0.24606210000000001</v>
      </c>
      <c r="E292" s="1">
        <v>4.4141858116666697</v>
      </c>
      <c r="F292" s="1">
        <v>2.8523139999999998</v>
      </c>
      <c r="G292" s="1">
        <v>0.53366400000000003</v>
      </c>
      <c r="I292" s="1">
        <v>4.4070354016666702</v>
      </c>
      <c r="J292" s="1">
        <v>10.74155</v>
      </c>
      <c r="K292" s="1">
        <v>0.31030999999999997</v>
      </c>
      <c r="M292" s="1">
        <v>4.4090688516666701</v>
      </c>
      <c r="N292" s="1">
        <v>20.11748</v>
      </c>
      <c r="O292" s="1">
        <v>0.56893890000000003</v>
      </c>
      <c r="Q292" s="1">
        <v>4.4118856800000001</v>
      </c>
      <c r="R292" s="1">
        <v>0.68004730000000002</v>
      </c>
      <c r="S292" s="1">
        <v>0.10829510000000001</v>
      </c>
      <c r="U292" s="1">
        <v>4.4057545600000001</v>
      </c>
      <c r="V292" s="1">
        <v>16.485019999999999</v>
      </c>
      <c r="W292" s="1">
        <v>0.46079629999999999</v>
      </c>
      <c r="Y292" s="1">
        <v>4.41104127666667</v>
      </c>
      <c r="Z292" s="1">
        <v>0.5568978</v>
      </c>
      <c r="AA292" s="1">
        <v>0.15344160000000001</v>
      </c>
      <c r="AC292" s="1">
        <v>4.4086146350000002</v>
      </c>
      <c r="AD292" s="1">
        <v>1.5210440000000001</v>
      </c>
      <c r="AE292" s="1">
        <v>0.50611479999999998</v>
      </c>
      <c r="AG292" s="1">
        <v>4.4129379616666702</v>
      </c>
      <c r="AH292" s="1">
        <v>1.1087199999999999</v>
      </c>
      <c r="AI292" s="1">
        <v>0.1062062</v>
      </c>
      <c r="AK292" s="1">
        <v>4.40759802</v>
      </c>
      <c r="AL292" s="1">
        <v>14.165940000000001</v>
      </c>
      <c r="AM292" s="1">
        <v>0.42823810000000001</v>
      </c>
      <c r="AO292" s="1">
        <v>4.9677174716666697</v>
      </c>
      <c r="AP292" s="1">
        <v>11.27684</v>
      </c>
      <c r="AQ292" s="1">
        <v>0.27381460000000002</v>
      </c>
      <c r="AS292" s="1">
        <v>4.4012517366666701</v>
      </c>
      <c r="AT292" s="1">
        <v>2.1963089999999998</v>
      </c>
      <c r="AU292" s="1">
        <v>0.23814070000000001</v>
      </c>
      <c r="AW292" s="1">
        <v>4.4148025116666698</v>
      </c>
      <c r="AX292" s="1">
        <v>2.6368170000000002</v>
      </c>
      <c r="AY292" s="1">
        <v>0.1637044</v>
      </c>
      <c r="BA292" s="1">
        <v>4.4043685816666702</v>
      </c>
      <c r="BB292" s="1">
        <v>2.221527</v>
      </c>
      <c r="BC292" s="1">
        <v>0.23346990000000001</v>
      </c>
    </row>
    <row r="293" spans="1:55">
      <c r="A293" s="1">
        <v>4.4327872833333304</v>
      </c>
      <c r="B293" s="1">
        <v>6.2486230000000003</v>
      </c>
      <c r="C293" s="1">
        <v>0.2444289</v>
      </c>
      <c r="E293" s="1">
        <v>4.4297867033333302</v>
      </c>
      <c r="F293" s="1">
        <v>2.996461</v>
      </c>
      <c r="G293" s="1">
        <v>0.53543019999999997</v>
      </c>
      <c r="I293" s="1">
        <v>4.4226029583333304</v>
      </c>
      <c r="J293" s="1">
        <v>10.30503</v>
      </c>
      <c r="K293" s="1">
        <v>0.3091933</v>
      </c>
      <c r="M293" s="1">
        <v>4.4246697433333297</v>
      </c>
      <c r="N293" s="1">
        <v>20.001249999999999</v>
      </c>
      <c r="O293" s="1">
        <v>0.56941810000000004</v>
      </c>
      <c r="Q293" s="1">
        <v>4.42744237166667</v>
      </c>
      <c r="R293" s="1">
        <v>0.70852380000000004</v>
      </c>
      <c r="S293" s="1">
        <v>0.1090462</v>
      </c>
      <c r="U293" s="1">
        <v>4.4213279200000004</v>
      </c>
      <c r="V293" s="1">
        <v>16.380700000000001</v>
      </c>
      <c r="W293" s="1">
        <v>0.46070240000000001</v>
      </c>
      <c r="Y293" s="1">
        <v>4.4266346366666696</v>
      </c>
      <c r="Z293" s="1">
        <v>0.4311837</v>
      </c>
      <c r="AA293" s="1">
        <v>0.15154629999999999</v>
      </c>
      <c r="AC293" s="1">
        <v>4.4242079949999997</v>
      </c>
      <c r="AD293" s="1">
        <v>1.5871059999999999</v>
      </c>
      <c r="AE293" s="1">
        <v>0.50665669999999996</v>
      </c>
      <c r="AG293" s="1">
        <v>4.4284779966666701</v>
      </c>
      <c r="AH293" s="1">
        <v>1.1627609999999999</v>
      </c>
      <c r="AI293" s="1">
        <v>0.1066522</v>
      </c>
      <c r="AK293" s="1">
        <v>4.4231380533333304</v>
      </c>
      <c r="AL293" s="1">
        <v>14.01196</v>
      </c>
      <c r="AM293" s="1">
        <v>0.4280542</v>
      </c>
      <c r="AO293" s="1">
        <v>4.9833516983333297</v>
      </c>
      <c r="AP293" s="1">
        <v>11.67231</v>
      </c>
      <c r="AQ293" s="1">
        <v>0.27481410000000001</v>
      </c>
      <c r="AS293" s="1">
        <v>4.4168526283333298</v>
      </c>
      <c r="AT293" s="1">
        <v>2.2540640000000001</v>
      </c>
      <c r="AU293" s="1">
        <v>0.23835390000000001</v>
      </c>
      <c r="AW293" s="1">
        <v>4.43037006833333</v>
      </c>
      <c r="AX293" s="1">
        <v>2.7871869999999999</v>
      </c>
      <c r="AY293" s="1">
        <v>0.16449069999999999</v>
      </c>
      <c r="BA293" s="1">
        <v>4.4199861416666701</v>
      </c>
      <c r="BB293" s="1">
        <v>2.2756219999999998</v>
      </c>
      <c r="BC293" s="1">
        <v>0.23377899999999999</v>
      </c>
    </row>
    <row r="294" spans="1:55">
      <c r="A294" s="1">
        <v>4.4483548400000004</v>
      </c>
      <c r="B294" s="1">
        <v>5.9403499999999996</v>
      </c>
      <c r="C294" s="1">
        <v>0.24303050000000001</v>
      </c>
      <c r="E294" s="1">
        <v>4.4453709283333298</v>
      </c>
      <c r="F294" s="1">
        <v>3.1464840000000001</v>
      </c>
      <c r="G294" s="1">
        <v>0.53697530000000004</v>
      </c>
      <c r="I294" s="1">
        <v>4.4382205183333303</v>
      </c>
      <c r="J294" s="1">
        <v>9.874269</v>
      </c>
      <c r="K294" s="1">
        <v>0.30810179999999998</v>
      </c>
      <c r="M294" s="1">
        <v>4.4402873033333297</v>
      </c>
      <c r="N294" s="1">
        <v>19.900510000000001</v>
      </c>
      <c r="O294" s="1">
        <v>0.56971150000000004</v>
      </c>
      <c r="Q294" s="1">
        <v>4.4431657299999996</v>
      </c>
      <c r="R294" s="1">
        <v>0.73790880000000003</v>
      </c>
      <c r="S294" s="1">
        <v>0.1090912</v>
      </c>
      <c r="U294" s="1">
        <v>4.4370679466666703</v>
      </c>
      <c r="V294" s="1">
        <v>16.273800000000001</v>
      </c>
      <c r="W294" s="1">
        <v>0.46058310000000002</v>
      </c>
      <c r="Y294" s="1">
        <v>4.4423413366666704</v>
      </c>
      <c r="Z294" s="1">
        <v>0.32163130000000001</v>
      </c>
      <c r="AA294" s="1">
        <v>0.1496315</v>
      </c>
      <c r="AC294" s="1">
        <v>4.43972802833333</v>
      </c>
      <c r="AD294" s="1">
        <v>1.653249</v>
      </c>
      <c r="AE294" s="1">
        <v>0.50681500000000002</v>
      </c>
      <c r="AG294" s="1">
        <v>4.4440346883333302</v>
      </c>
      <c r="AH294" s="1">
        <v>1.212555</v>
      </c>
      <c r="AI294" s="1">
        <v>0.10718809999999999</v>
      </c>
      <c r="AK294" s="1">
        <v>4.43880474666667</v>
      </c>
      <c r="AL294" s="1">
        <v>13.848660000000001</v>
      </c>
      <c r="AM294" s="1">
        <v>0.42781360000000002</v>
      </c>
      <c r="AO294" s="1">
        <v>4.9989359233333301</v>
      </c>
      <c r="AP294" s="1">
        <v>12.05663</v>
      </c>
      <c r="AQ294" s="1">
        <v>0.27580379999999999</v>
      </c>
      <c r="AS294" s="1">
        <v>4.4324535216666696</v>
      </c>
      <c r="AT294" s="1">
        <v>2.3068230000000001</v>
      </c>
      <c r="AU294" s="1">
        <v>0.2384908</v>
      </c>
      <c r="AW294" s="1">
        <v>4.4459209583333301</v>
      </c>
      <c r="AX294" s="1">
        <v>2.952731</v>
      </c>
      <c r="AY294" s="1">
        <v>0.1651087</v>
      </c>
      <c r="BA294" s="1">
        <v>4.4355870333333298</v>
      </c>
      <c r="BB294" s="1">
        <v>2.3292630000000001</v>
      </c>
      <c r="BC294" s="1">
        <v>0.23401369999999999</v>
      </c>
    </row>
    <row r="295" spans="1:55">
      <c r="A295" s="1">
        <v>4.4639557316666698</v>
      </c>
      <c r="B295" s="1">
        <v>5.6349609999999997</v>
      </c>
      <c r="C295" s="1">
        <v>0.2413757</v>
      </c>
      <c r="E295" s="1">
        <v>4.4609384849999998</v>
      </c>
      <c r="F295" s="1">
        <v>3.2943980000000002</v>
      </c>
      <c r="G295" s="1">
        <v>0.5386242</v>
      </c>
      <c r="I295" s="1">
        <v>4.4538214099999998</v>
      </c>
      <c r="J295" s="1">
        <v>9.4451149999999995</v>
      </c>
      <c r="K295" s="1">
        <v>0.30678939999999999</v>
      </c>
      <c r="M295" s="1">
        <v>4.4558715283333301</v>
      </c>
      <c r="N295" s="1">
        <v>19.80322</v>
      </c>
      <c r="O295" s="1">
        <v>0.56998340000000003</v>
      </c>
      <c r="Q295" s="1">
        <v>4.4587390899999999</v>
      </c>
      <c r="R295" s="1">
        <v>0.76462240000000004</v>
      </c>
      <c r="S295" s="1">
        <v>0.109635</v>
      </c>
      <c r="U295" s="1">
        <v>4.4525279716666697</v>
      </c>
      <c r="V295" s="1">
        <v>16.163519999999998</v>
      </c>
      <c r="W295" s="1">
        <v>0.46049509999999999</v>
      </c>
      <c r="Y295" s="1">
        <v>4.4578946966666697</v>
      </c>
      <c r="Z295" s="1">
        <v>0.22703860000000001</v>
      </c>
      <c r="AA295" s="1">
        <v>0.14768729999999999</v>
      </c>
      <c r="AC295" s="1">
        <v>4.4553580533333301</v>
      </c>
      <c r="AD295" s="1">
        <v>1.7191780000000001</v>
      </c>
      <c r="AE295" s="1">
        <v>0.50695400000000002</v>
      </c>
      <c r="AG295" s="1">
        <v>4.4597580466666704</v>
      </c>
      <c r="AH295" s="1">
        <v>1.265261</v>
      </c>
      <c r="AI295" s="1">
        <v>0.1073876</v>
      </c>
      <c r="AK295" s="1">
        <v>4.4543581049999998</v>
      </c>
      <c r="AL295" s="1">
        <v>13.67855</v>
      </c>
      <c r="AM295" s="1">
        <v>0.42763760000000001</v>
      </c>
      <c r="AO295" s="1">
        <v>5.0145368149999996</v>
      </c>
      <c r="AP295" s="1">
        <v>12.42496</v>
      </c>
      <c r="AQ295" s="1">
        <v>0.27697539999999998</v>
      </c>
      <c r="AS295" s="1">
        <v>4.4480544133333302</v>
      </c>
      <c r="AT295" s="1">
        <v>2.3560300000000001</v>
      </c>
      <c r="AU295" s="1">
        <v>0.2390032</v>
      </c>
      <c r="AW295" s="1">
        <v>4.4615551849999999</v>
      </c>
      <c r="AX295" s="1">
        <v>3.1419160000000002</v>
      </c>
      <c r="AY295" s="1">
        <v>0.16585</v>
      </c>
      <c r="BA295" s="1">
        <v>4.4511712583333303</v>
      </c>
      <c r="BB295" s="1">
        <v>2.3829310000000001</v>
      </c>
      <c r="BC295" s="1">
        <v>0.2344107</v>
      </c>
    </row>
    <row r="296" spans="1:55">
      <c r="A296" s="1">
        <v>4.4795566249999998</v>
      </c>
      <c r="B296" s="1">
        <v>5.335928</v>
      </c>
      <c r="C296" s="1">
        <v>0.2397543</v>
      </c>
      <c r="E296" s="1">
        <v>4.4765393766666701</v>
      </c>
      <c r="F296" s="1">
        <v>3.4412419999999999</v>
      </c>
      <c r="G296" s="1">
        <v>0.54008330000000004</v>
      </c>
      <c r="I296" s="1">
        <v>4.4694389699999997</v>
      </c>
      <c r="J296" s="1">
        <v>9.0225340000000003</v>
      </c>
      <c r="K296" s="1">
        <v>0.30551810000000001</v>
      </c>
      <c r="M296" s="1">
        <v>4.4714557533333297</v>
      </c>
      <c r="N296" s="1">
        <v>19.713650000000001</v>
      </c>
      <c r="O296" s="1">
        <v>0.57021029999999995</v>
      </c>
      <c r="Q296" s="1">
        <v>4.4743324500000003</v>
      </c>
      <c r="R296" s="1">
        <v>0.79243129999999995</v>
      </c>
      <c r="S296" s="1">
        <v>0.10995770000000001</v>
      </c>
      <c r="U296" s="1">
        <v>4.4681946650000004</v>
      </c>
      <c r="V296" s="1">
        <v>16.054510000000001</v>
      </c>
      <c r="W296" s="1">
        <v>0.4605107</v>
      </c>
      <c r="Y296" s="1">
        <v>4.4735413883333299</v>
      </c>
      <c r="Z296" s="1">
        <v>0.14019280000000001</v>
      </c>
      <c r="AA296" s="1">
        <v>0.1457705</v>
      </c>
      <c r="AC296" s="1">
        <v>4.4709847466666703</v>
      </c>
      <c r="AD296" s="1">
        <v>1.7829699999999999</v>
      </c>
      <c r="AE296" s="1">
        <v>0.50730399999999998</v>
      </c>
      <c r="AG296" s="1">
        <v>4.4752047466666696</v>
      </c>
      <c r="AH296" s="1">
        <v>1.31396</v>
      </c>
      <c r="AI296" s="1">
        <v>0.10773969999999999</v>
      </c>
      <c r="AK296" s="1">
        <v>4.4700648066666702</v>
      </c>
      <c r="AL296" s="1">
        <v>13.46166</v>
      </c>
      <c r="AM296" s="1">
        <v>0.42720540000000001</v>
      </c>
      <c r="AO296" s="1">
        <v>5.0301377083333296</v>
      </c>
      <c r="AP296" s="1">
        <v>12.77277</v>
      </c>
      <c r="AQ296" s="1">
        <v>0.27793960000000001</v>
      </c>
      <c r="AS296" s="1">
        <v>4.4636386383333297</v>
      </c>
      <c r="AT296" s="1">
        <v>2.4087619999999998</v>
      </c>
      <c r="AU296" s="1">
        <v>0.2391479</v>
      </c>
      <c r="AW296" s="1">
        <v>4.477106075</v>
      </c>
      <c r="AX296" s="1">
        <v>3.331048</v>
      </c>
      <c r="AY296" s="1">
        <v>0.16670080000000001</v>
      </c>
      <c r="BA296" s="1">
        <v>4.4667554833333298</v>
      </c>
      <c r="BB296" s="1">
        <v>2.4320300000000001</v>
      </c>
      <c r="BC296" s="1">
        <v>0.2348469</v>
      </c>
    </row>
    <row r="297" spans="1:55">
      <c r="A297" s="1">
        <v>4.4951408483333299</v>
      </c>
      <c r="B297" s="1">
        <v>5.0458460000000001</v>
      </c>
      <c r="C297" s="1">
        <v>0.2379666</v>
      </c>
      <c r="E297" s="1">
        <v>4.4921402700000002</v>
      </c>
      <c r="F297" s="1">
        <v>3.5926279999999999</v>
      </c>
      <c r="G297" s="1">
        <v>0.54156780000000004</v>
      </c>
      <c r="I297" s="1">
        <v>4.4850231950000001</v>
      </c>
      <c r="J297" s="1">
        <v>8.6017430000000008</v>
      </c>
      <c r="K297" s="1">
        <v>0.30451270000000003</v>
      </c>
      <c r="M297" s="1">
        <v>4.487056645</v>
      </c>
      <c r="N297" s="1">
        <v>19.62678</v>
      </c>
      <c r="O297" s="1">
        <v>0.57028069999999997</v>
      </c>
      <c r="Q297" s="1">
        <v>4.4898891416666702</v>
      </c>
      <c r="R297" s="1">
        <v>0.81842360000000003</v>
      </c>
      <c r="S297" s="1">
        <v>0.1104193</v>
      </c>
      <c r="U297" s="1">
        <v>4.4837480249999997</v>
      </c>
      <c r="V297" s="1">
        <v>15.93665</v>
      </c>
      <c r="W297" s="1">
        <v>0.4603777</v>
      </c>
      <c r="Y297" s="1">
        <v>4.4891147483333302</v>
      </c>
      <c r="Z297" s="1">
        <v>6.9936129999999999E-2</v>
      </c>
      <c r="AA297" s="1">
        <v>0.1436933</v>
      </c>
      <c r="AC297" s="1">
        <v>4.4865214483333302</v>
      </c>
      <c r="AD297" s="1">
        <v>1.844652</v>
      </c>
      <c r="AE297" s="1">
        <v>0.50745850000000003</v>
      </c>
      <c r="AG297" s="1">
        <v>4.4908181149999997</v>
      </c>
      <c r="AH297" s="1">
        <v>1.3592660000000001</v>
      </c>
      <c r="AI297" s="1">
        <v>0.1079509</v>
      </c>
      <c r="AK297" s="1">
        <v>4.4855448333333303</v>
      </c>
      <c r="AL297" s="1">
        <v>13.17698</v>
      </c>
      <c r="AM297" s="1">
        <v>0.42693350000000002</v>
      </c>
      <c r="AO297" s="1">
        <v>5.0457386</v>
      </c>
      <c r="AP297" s="1">
        <v>13.10683</v>
      </c>
      <c r="AQ297" s="1">
        <v>0.27901930000000003</v>
      </c>
      <c r="AS297" s="1">
        <v>4.4792561983333297</v>
      </c>
      <c r="AT297" s="1">
        <v>2.4587430000000001</v>
      </c>
      <c r="AU297" s="1">
        <v>0.2395333</v>
      </c>
      <c r="AW297" s="1">
        <v>4.4927236349999999</v>
      </c>
      <c r="AX297" s="1">
        <v>3.4977939999999998</v>
      </c>
      <c r="AY297" s="1">
        <v>0.16736580000000001</v>
      </c>
      <c r="BA297" s="1">
        <v>4.4823563750000002</v>
      </c>
      <c r="BB297" s="1">
        <v>2.481236</v>
      </c>
      <c r="BC297" s="1">
        <v>0.2350758</v>
      </c>
    </row>
    <row r="298" spans="1:55">
      <c r="A298" s="1">
        <v>4.5107584083333299</v>
      </c>
      <c r="B298" s="1">
        <v>4.7668229999999996</v>
      </c>
      <c r="C298" s="1">
        <v>0.2365681</v>
      </c>
      <c r="E298" s="1">
        <v>4.5077578300000001</v>
      </c>
      <c r="F298" s="1">
        <v>3.7484199999999999</v>
      </c>
      <c r="G298" s="1">
        <v>0.54335169999999999</v>
      </c>
      <c r="I298" s="1">
        <v>4.5006240866666696</v>
      </c>
      <c r="J298" s="1">
        <v>8.1841819999999998</v>
      </c>
      <c r="K298" s="1">
        <v>0.3032512</v>
      </c>
      <c r="M298" s="1">
        <v>4.5026742049999999</v>
      </c>
      <c r="N298" s="1">
        <v>19.534849999999999</v>
      </c>
      <c r="O298" s="1">
        <v>0.57064839999999994</v>
      </c>
      <c r="Q298" s="1">
        <v>4.5055791750000003</v>
      </c>
      <c r="R298" s="1">
        <v>0.84465630000000003</v>
      </c>
      <c r="S298" s="1">
        <v>0.1107752</v>
      </c>
      <c r="U298" s="1">
        <v>4.4994147183333304</v>
      </c>
      <c r="V298" s="1">
        <v>15.824210000000001</v>
      </c>
      <c r="W298" s="1">
        <v>0.46012740000000002</v>
      </c>
      <c r="Y298" s="1">
        <v>4.5047814416666698</v>
      </c>
      <c r="Z298" s="1">
        <v>2.8262949999999998E-2</v>
      </c>
      <c r="AA298" s="1">
        <v>0.14182939999999999</v>
      </c>
      <c r="AC298" s="1">
        <v>4.5022814750000002</v>
      </c>
      <c r="AD298" s="1">
        <v>1.901926</v>
      </c>
      <c r="AE298" s="1">
        <v>0.50783020000000001</v>
      </c>
      <c r="AG298" s="1">
        <v>4.5065581400000001</v>
      </c>
      <c r="AH298" s="1">
        <v>1.4027829999999999</v>
      </c>
      <c r="AI298" s="1">
        <v>0.1083264</v>
      </c>
      <c r="AK298" s="1">
        <v>4.50111819166667</v>
      </c>
      <c r="AL298" s="1">
        <v>12.83963</v>
      </c>
      <c r="AM298" s="1">
        <v>0.42630960000000001</v>
      </c>
      <c r="AO298" s="1">
        <v>5.06133949333333</v>
      </c>
      <c r="AP298" s="1">
        <v>13.461869999999999</v>
      </c>
      <c r="AQ298" s="1">
        <v>0.27990730000000003</v>
      </c>
      <c r="AS298" s="1">
        <v>4.49485709</v>
      </c>
      <c r="AT298" s="1">
        <v>2.5073620000000001</v>
      </c>
      <c r="AU298" s="1">
        <v>0.2398306</v>
      </c>
      <c r="AW298" s="1">
        <v>4.5083411949999999</v>
      </c>
      <c r="AX298" s="1">
        <v>3.6513710000000001</v>
      </c>
      <c r="AY298" s="1">
        <v>0.1680191</v>
      </c>
      <c r="BA298" s="1">
        <v>4.4979739350000001</v>
      </c>
      <c r="BB298" s="1">
        <v>2.5328469999999998</v>
      </c>
      <c r="BC298" s="1">
        <v>0.23533589999999999</v>
      </c>
    </row>
    <row r="299" spans="1:55">
      <c r="A299" s="1">
        <v>4.5263593016666697</v>
      </c>
      <c r="B299" s="1">
        <v>4.4850479999999999</v>
      </c>
      <c r="C299" s="1">
        <v>0.23481369999999999</v>
      </c>
      <c r="E299" s="1">
        <v>4.5233420549999996</v>
      </c>
      <c r="F299" s="1">
        <v>3.908703</v>
      </c>
      <c r="G299" s="1">
        <v>0.54483619999999999</v>
      </c>
      <c r="I299" s="1">
        <v>4.5162249799999996</v>
      </c>
      <c r="J299" s="1">
        <v>7.7769069999999996</v>
      </c>
      <c r="K299" s="1">
        <v>0.30209720000000001</v>
      </c>
      <c r="M299" s="1">
        <v>4.5182750966666703</v>
      </c>
      <c r="N299" s="1">
        <v>19.433910000000001</v>
      </c>
      <c r="O299" s="1">
        <v>0.57094180000000005</v>
      </c>
      <c r="Q299" s="1">
        <v>4.5210592016666702</v>
      </c>
      <c r="R299" s="1">
        <v>0.87436179999999997</v>
      </c>
      <c r="S299" s="1">
        <v>0.111274</v>
      </c>
      <c r="U299" s="1">
        <v>4.5149880783333298</v>
      </c>
      <c r="V299" s="1">
        <v>15.70608</v>
      </c>
      <c r="W299" s="1">
        <v>0.4600805</v>
      </c>
      <c r="Y299" s="1">
        <v>4.52024814166667</v>
      </c>
      <c r="Z299" s="1">
        <v>2.425592E-2</v>
      </c>
      <c r="AA299" s="1">
        <v>0.13949400000000001</v>
      </c>
      <c r="AC299" s="1">
        <v>4.5177414999999996</v>
      </c>
      <c r="AD299" s="1">
        <v>1.957837</v>
      </c>
      <c r="AE299" s="1">
        <v>0.50823510000000005</v>
      </c>
      <c r="AG299" s="1">
        <v>4.522098175</v>
      </c>
      <c r="AH299" s="1">
        <v>1.45052</v>
      </c>
      <c r="AI299" s="1">
        <v>0.10859829999999999</v>
      </c>
      <c r="AK299" s="1">
        <v>4.51684155166667</v>
      </c>
      <c r="AL299" s="1">
        <v>12.46733</v>
      </c>
      <c r="AM299" s="1">
        <v>0.42564259999999998</v>
      </c>
      <c r="AO299" s="1">
        <v>5.0779904450000002</v>
      </c>
      <c r="AP299" s="1">
        <v>13.86007</v>
      </c>
      <c r="AQ299" s="1">
        <v>0.28089510000000001</v>
      </c>
      <c r="AS299" s="1">
        <v>4.51045798333333</v>
      </c>
      <c r="AT299" s="1">
        <v>2.5499700000000001</v>
      </c>
      <c r="AU299" s="1">
        <v>0.23999290000000001</v>
      </c>
      <c r="AW299" s="1">
        <v>4.5239587549999998</v>
      </c>
      <c r="AX299" s="1">
        <v>3.7925520000000001</v>
      </c>
      <c r="AY299" s="1">
        <v>0.1686724</v>
      </c>
      <c r="BA299" s="1">
        <v>4.5135581599999997</v>
      </c>
      <c r="BB299" s="1">
        <v>2.5809850000000001</v>
      </c>
      <c r="BC299" s="1">
        <v>0.2356723</v>
      </c>
    </row>
    <row r="300" spans="1:55">
      <c r="A300" s="1">
        <v>4.5419601933333302</v>
      </c>
      <c r="B300" s="1">
        <v>4.2179380000000002</v>
      </c>
      <c r="C300" s="1">
        <v>0.23319019999999999</v>
      </c>
      <c r="E300" s="1">
        <v>4.5389596149999996</v>
      </c>
      <c r="F300" s="1">
        <v>4.0749409999999999</v>
      </c>
      <c r="G300" s="1">
        <v>0.54624050000000002</v>
      </c>
      <c r="I300" s="1">
        <v>4.5318258716666699</v>
      </c>
      <c r="J300" s="1">
        <v>7.3752430000000002</v>
      </c>
      <c r="K300" s="1">
        <v>0.30070449999999999</v>
      </c>
      <c r="M300" s="1">
        <v>4.5338593216666698</v>
      </c>
      <c r="N300" s="1">
        <v>19.34233</v>
      </c>
      <c r="O300" s="1">
        <v>0.57119600000000004</v>
      </c>
      <c r="Q300" s="1">
        <v>4.5367792283333301</v>
      </c>
      <c r="R300" s="1">
        <v>0.90120880000000003</v>
      </c>
      <c r="S300" s="1">
        <v>0.11189010000000001</v>
      </c>
      <c r="U300" s="1">
        <v>4.5306181033333299</v>
      </c>
      <c r="V300" s="1">
        <v>15.586080000000001</v>
      </c>
      <c r="W300" s="1">
        <v>0.45998060000000002</v>
      </c>
      <c r="Y300" s="1">
        <v>4.5359881683333301</v>
      </c>
      <c r="Z300" s="1">
        <v>2.5965579999999999E-2</v>
      </c>
      <c r="AA300" s="1">
        <v>0.13743240000000001</v>
      </c>
      <c r="AC300" s="1">
        <v>4.5334815266666704</v>
      </c>
      <c r="AD300" s="1">
        <v>2.014443</v>
      </c>
      <c r="AE300" s="1">
        <v>0.50860280000000002</v>
      </c>
      <c r="AG300" s="1">
        <v>4.5376715350000003</v>
      </c>
      <c r="AH300" s="1">
        <v>1.4968950000000001</v>
      </c>
      <c r="AI300" s="1">
        <v>0.10885450000000001</v>
      </c>
      <c r="AK300" s="1">
        <v>4.5324349116666696</v>
      </c>
      <c r="AL300" s="1">
        <v>12.061680000000001</v>
      </c>
      <c r="AM300" s="1">
        <v>0.4249385</v>
      </c>
      <c r="AO300" s="1">
        <v>5.0935746699999997</v>
      </c>
      <c r="AP300" s="1">
        <v>14.24137</v>
      </c>
      <c r="AQ300" s="1">
        <v>0.28212730000000003</v>
      </c>
      <c r="AS300" s="1">
        <v>4.5260422083333296</v>
      </c>
      <c r="AT300" s="1">
        <v>2.5978409999999998</v>
      </c>
      <c r="AU300" s="1">
        <v>0.24039389999999999</v>
      </c>
      <c r="AW300" s="1">
        <v>4.5395263116666698</v>
      </c>
      <c r="AX300" s="1">
        <v>3.932023</v>
      </c>
      <c r="AY300" s="1">
        <v>0.16917109999999999</v>
      </c>
      <c r="BA300" s="1">
        <v>4.5291590533333297</v>
      </c>
      <c r="BB300" s="1">
        <v>2.6302180000000002</v>
      </c>
      <c r="BC300" s="1">
        <v>0.2358053</v>
      </c>
    </row>
    <row r="301" spans="1:55">
      <c r="A301" s="1">
        <v>4.55756108666667</v>
      </c>
      <c r="B301" s="1">
        <v>3.956439</v>
      </c>
      <c r="C301" s="1">
        <v>0.23142789999999999</v>
      </c>
      <c r="E301" s="1">
        <v>4.5545271716666704</v>
      </c>
      <c r="F301" s="1">
        <v>4.2379470000000001</v>
      </c>
      <c r="G301" s="1">
        <v>0.54789319999999997</v>
      </c>
      <c r="I301" s="1">
        <v>4.547426765</v>
      </c>
      <c r="J301" s="1">
        <v>6.9821520000000001</v>
      </c>
      <c r="K301" s="1">
        <v>0.29958580000000001</v>
      </c>
      <c r="M301" s="1">
        <v>4.5494435466666703</v>
      </c>
      <c r="N301" s="1">
        <v>19.254919999999998</v>
      </c>
      <c r="O301" s="1">
        <v>0.57150900000000004</v>
      </c>
      <c r="Q301" s="1">
        <v>4.5522592533333297</v>
      </c>
      <c r="R301" s="1">
        <v>0.92931160000000002</v>
      </c>
      <c r="S301" s="1">
        <v>0.1120896</v>
      </c>
      <c r="U301" s="1">
        <v>4.5462647966666703</v>
      </c>
      <c r="V301" s="1">
        <v>15.4613</v>
      </c>
      <c r="W301" s="1">
        <v>0.46000220000000003</v>
      </c>
      <c r="Y301" s="1">
        <v>4.551468195</v>
      </c>
      <c r="Z301" s="1">
        <v>2.631286E-2</v>
      </c>
      <c r="AA301" s="1">
        <v>0.13529849999999999</v>
      </c>
      <c r="AC301" s="1">
        <v>4.5490348866666697</v>
      </c>
      <c r="AD301" s="1">
        <v>2.0707819999999999</v>
      </c>
      <c r="AE301" s="1">
        <v>0.50859100000000002</v>
      </c>
      <c r="AG301" s="1">
        <v>4.5533382266666704</v>
      </c>
      <c r="AH301" s="1">
        <v>1.5437240000000001</v>
      </c>
      <c r="AI301" s="1">
        <v>0.1089895</v>
      </c>
      <c r="AK301" s="1">
        <v>4.5480682783333304</v>
      </c>
      <c r="AL301" s="1">
        <v>11.62294</v>
      </c>
      <c r="AM301" s="1">
        <v>0.42423640000000001</v>
      </c>
      <c r="AO301" s="1">
        <v>5.1091755616666701</v>
      </c>
      <c r="AP301" s="1">
        <v>14.632999999999999</v>
      </c>
      <c r="AQ301" s="1">
        <v>0.28297810000000001</v>
      </c>
      <c r="AS301" s="1">
        <v>4.5416430999999999</v>
      </c>
      <c r="AT301" s="1">
        <v>2.6447229999999999</v>
      </c>
      <c r="AU301" s="1">
        <v>0.2405621</v>
      </c>
      <c r="AW301" s="1">
        <v>4.5551438716666697</v>
      </c>
      <c r="AX301" s="1">
        <v>4.066713</v>
      </c>
      <c r="AY301" s="1">
        <v>0.16962099999999999</v>
      </c>
      <c r="BA301" s="1">
        <v>4.544759945</v>
      </c>
      <c r="BB301" s="1">
        <v>2.677635</v>
      </c>
      <c r="BC301" s="1">
        <v>0.236128</v>
      </c>
    </row>
    <row r="302" spans="1:55">
      <c r="A302" s="1">
        <v>4.5731286433333302</v>
      </c>
      <c r="B302" s="1">
        <v>3.699856</v>
      </c>
      <c r="C302" s="1">
        <v>0.2299571</v>
      </c>
      <c r="E302" s="1">
        <v>4.5702114016666702</v>
      </c>
      <c r="F302" s="1">
        <v>4.404827</v>
      </c>
      <c r="G302" s="1">
        <v>0.54927029999999999</v>
      </c>
      <c r="I302" s="1">
        <v>4.5630109883333301</v>
      </c>
      <c r="J302" s="1">
        <v>6.5954189999999997</v>
      </c>
      <c r="K302" s="1">
        <v>0.2982146</v>
      </c>
      <c r="M302" s="1">
        <v>4.5650611066666702</v>
      </c>
      <c r="N302" s="1">
        <v>19.177320000000002</v>
      </c>
      <c r="O302" s="1">
        <v>0.57160679999999997</v>
      </c>
      <c r="Q302" s="1">
        <v>4.5679592800000002</v>
      </c>
      <c r="R302" s="1">
        <v>0.95701369999999997</v>
      </c>
      <c r="S302" s="1">
        <v>0.1124319</v>
      </c>
      <c r="U302" s="1">
        <v>4.5618781633333301</v>
      </c>
      <c r="V302" s="1">
        <v>15.33727</v>
      </c>
      <c r="W302" s="1">
        <v>0.4596286</v>
      </c>
      <c r="Y302" s="1">
        <v>4.5670815616666696</v>
      </c>
      <c r="Z302" s="1">
        <v>2.484362E-2</v>
      </c>
      <c r="AA302" s="1">
        <v>0.13305510000000001</v>
      </c>
      <c r="AC302" s="1">
        <v>4.5646682533333296</v>
      </c>
      <c r="AD302" s="1">
        <v>2.1271209999999998</v>
      </c>
      <c r="AE302" s="1">
        <v>0.50886290000000001</v>
      </c>
      <c r="AG302" s="1">
        <v>4.5689115866666699</v>
      </c>
      <c r="AH302" s="1">
        <v>1.588789</v>
      </c>
      <c r="AI302" s="1">
        <v>0.1093865</v>
      </c>
      <c r="AK302" s="1">
        <v>4.5636249700000002</v>
      </c>
      <c r="AL302" s="1">
        <v>11.156040000000001</v>
      </c>
      <c r="AM302" s="1">
        <v>0.42340109999999997</v>
      </c>
      <c r="AO302" s="1">
        <v>5.12479312166667</v>
      </c>
      <c r="AP302" s="1">
        <v>14.926769999999999</v>
      </c>
      <c r="AQ302" s="1">
        <v>0.28389550000000002</v>
      </c>
      <c r="AS302" s="1">
        <v>4.5572439916666703</v>
      </c>
      <c r="AT302" s="1">
        <v>2.6865299999999999</v>
      </c>
      <c r="AU302" s="1">
        <v>0.24082809999999999</v>
      </c>
      <c r="AW302" s="1">
        <v>4.5707280966666701</v>
      </c>
      <c r="AX302" s="1">
        <v>4.2063189999999997</v>
      </c>
      <c r="AY302" s="1">
        <v>0.1703036</v>
      </c>
      <c r="BA302" s="1">
        <v>4.5603775049999999</v>
      </c>
      <c r="BB302" s="1">
        <v>2.7256119999999999</v>
      </c>
      <c r="BC302" s="1">
        <v>0.23646639999999999</v>
      </c>
    </row>
    <row r="303" spans="1:55">
      <c r="A303" s="1">
        <v>4.58876287</v>
      </c>
      <c r="B303" s="1">
        <v>3.4446080000000001</v>
      </c>
      <c r="C303" s="1">
        <v>0.22798750000000001</v>
      </c>
      <c r="E303" s="1">
        <v>4.5857122883333297</v>
      </c>
      <c r="F303" s="1">
        <v>4.5780380000000003</v>
      </c>
      <c r="G303" s="1">
        <v>0.55068039999999996</v>
      </c>
      <c r="I303" s="1">
        <v>4.5786118816666699</v>
      </c>
      <c r="J303" s="1">
        <v>6.2115980000000004</v>
      </c>
      <c r="K303" s="1">
        <v>0.29716039999999999</v>
      </c>
      <c r="M303" s="1">
        <v>4.5806786666666701</v>
      </c>
      <c r="N303" s="1">
        <v>19.106560000000002</v>
      </c>
      <c r="O303" s="1">
        <v>0.57182189999999999</v>
      </c>
      <c r="Q303" s="1">
        <v>4.5835126400000004</v>
      </c>
      <c r="R303" s="1">
        <v>0.98383410000000004</v>
      </c>
      <c r="S303" s="1">
        <v>0.1128016</v>
      </c>
      <c r="U303" s="1">
        <v>4.5773781900000001</v>
      </c>
      <c r="V303" s="1">
        <v>15.20795</v>
      </c>
      <c r="W303" s="1">
        <v>0.45959729999999999</v>
      </c>
      <c r="Y303" s="1">
        <v>4.5826415966666696</v>
      </c>
      <c r="Z303" s="1">
        <v>2.4710050000000001E-2</v>
      </c>
      <c r="AA303" s="1">
        <v>0.13105610000000001</v>
      </c>
      <c r="AC303" s="1">
        <v>4.5801882866666697</v>
      </c>
      <c r="AD303" s="1">
        <v>2.1772360000000002</v>
      </c>
      <c r="AE303" s="1">
        <v>0.50908209999999998</v>
      </c>
      <c r="AG303" s="1">
        <v>4.5844849466666702</v>
      </c>
      <c r="AH303" s="1">
        <v>1.633615</v>
      </c>
      <c r="AI303" s="1">
        <v>0.1096545</v>
      </c>
      <c r="AK303" s="1">
        <v>4.5791650050000001</v>
      </c>
      <c r="AL303" s="1">
        <v>10.677680000000001</v>
      </c>
      <c r="AM303" s="1">
        <v>0.42265789999999998</v>
      </c>
      <c r="AO303" s="1">
        <v>5.140394015</v>
      </c>
      <c r="AP303" s="1">
        <v>15.013</v>
      </c>
      <c r="AQ303" s="1">
        <v>0.28425719999999999</v>
      </c>
      <c r="AS303" s="1">
        <v>4.5728282166666698</v>
      </c>
      <c r="AT303" s="1">
        <v>2.7310880000000002</v>
      </c>
      <c r="AU303" s="1">
        <v>0.24106859999999999</v>
      </c>
      <c r="AW303" s="1">
        <v>4.58634565666667</v>
      </c>
      <c r="AX303" s="1">
        <v>4.3450949999999997</v>
      </c>
      <c r="AY303" s="1">
        <v>0.1708239</v>
      </c>
      <c r="BA303" s="1">
        <v>4.5759783966666703</v>
      </c>
      <c r="BB303" s="1">
        <v>2.776662</v>
      </c>
      <c r="BC303" s="1">
        <v>0.23672850000000001</v>
      </c>
    </row>
    <row r="304" spans="1:55">
      <c r="A304" s="1">
        <v>4.6043137600000001</v>
      </c>
      <c r="B304" s="1">
        <v>3.1992430000000001</v>
      </c>
      <c r="C304" s="1">
        <v>0.2260942</v>
      </c>
      <c r="E304" s="1">
        <v>4.6013631833333299</v>
      </c>
      <c r="F304" s="1">
        <v>4.7585680000000004</v>
      </c>
      <c r="G304" s="1">
        <v>0.55221580000000003</v>
      </c>
      <c r="I304" s="1">
        <v>4.5942294416666698</v>
      </c>
      <c r="J304" s="1">
        <v>5.8395849999999996</v>
      </c>
      <c r="K304" s="1">
        <v>0.29579719999999998</v>
      </c>
      <c r="M304" s="1">
        <v>4.5962628916666697</v>
      </c>
      <c r="N304" s="1">
        <v>19.039370000000002</v>
      </c>
      <c r="O304" s="1">
        <v>0.57201550000000001</v>
      </c>
      <c r="Q304" s="1">
        <v>4.5991260066666699</v>
      </c>
      <c r="R304" s="1">
        <v>1.004858</v>
      </c>
      <c r="S304" s="1">
        <v>0.1132417</v>
      </c>
      <c r="U304" s="1">
        <v>4.5929315483333299</v>
      </c>
      <c r="V304" s="1">
        <v>15.080819999999999</v>
      </c>
      <c r="W304" s="1">
        <v>0.45958359999999998</v>
      </c>
      <c r="Y304" s="1">
        <v>4.5982349633333301</v>
      </c>
      <c r="Z304" s="1">
        <v>2.4576480000000001E-2</v>
      </c>
      <c r="AA304" s="1">
        <v>0.12906699999999999</v>
      </c>
      <c r="AC304" s="1">
        <v>4.5957283216666696</v>
      </c>
      <c r="AD304" s="1">
        <v>2.2237170000000002</v>
      </c>
      <c r="AE304" s="1">
        <v>0.50938709999999998</v>
      </c>
      <c r="AG304" s="1">
        <v>4.6001316399999999</v>
      </c>
      <c r="AH304" s="1">
        <v>1.678493</v>
      </c>
      <c r="AI304" s="1">
        <v>0.11014740000000001</v>
      </c>
      <c r="AK304" s="1">
        <v>4.5948116966666701</v>
      </c>
      <c r="AL304" s="1">
        <v>10.182700000000001</v>
      </c>
      <c r="AM304" s="1">
        <v>0.42188720000000002</v>
      </c>
      <c r="AO304" s="1">
        <v>5.15596157166667</v>
      </c>
      <c r="AP304" s="1">
        <v>15.01511</v>
      </c>
      <c r="AQ304" s="1">
        <v>0.28445680000000001</v>
      </c>
      <c r="AS304" s="1">
        <v>4.5884457766666698</v>
      </c>
      <c r="AT304" s="1">
        <v>2.7902049999999998</v>
      </c>
      <c r="AU304" s="1">
        <v>0.24132100000000001</v>
      </c>
      <c r="AW304" s="1">
        <v>4.6019298816666696</v>
      </c>
      <c r="AX304" s="1">
        <v>4.4965339999999996</v>
      </c>
      <c r="AY304" s="1">
        <v>0.17137939999999999</v>
      </c>
      <c r="BA304" s="1">
        <v>4.5915626216666698</v>
      </c>
      <c r="BB304" s="1">
        <v>2.833294</v>
      </c>
      <c r="BC304" s="1">
        <v>0.23694950000000001</v>
      </c>
    </row>
    <row r="305" spans="1:55">
      <c r="A305" s="1">
        <v>4.6199646550000004</v>
      </c>
      <c r="B305" s="1">
        <v>2.9637899999999999</v>
      </c>
      <c r="C305" s="1">
        <v>0.2243436</v>
      </c>
      <c r="E305" s="1">
        <v>4.6169474083333304</v>
      </c>
      <c r="F305" s="1">
        <v>4.942971</v>
      </c>
      <c r="G305" s="1">
        <v>0.55379239999999996</v>
      </c>
      <c r="I305" s="1">
        <v>4.6098303333333304</v>
      </c>
      <c r="J305" s="1">
        <v>5.4755599999999998</v>
      </c>
      <c r="K305" s="1">
        <v>0.29439870000000001</v>
      </c>
      <c r="M305" s="1">
        <v>4.6118637833333302</v>
      </c>
      <c r="N305" s="1">
        <v>18.979590000000002</v>
      </c>
      <c r="O305" s="1">
        <v>0.57237360000000004</v>
      </c>
      <c r="Q305" s="1">
        <v>4.6146993666666702</v>
      </c>
      <c r="R305" s="1">
        <v>1.029541</v>
      </c>
      <c r="S305" s="1">
        <v>0.11355460000000001</v>
      </c>
      <c r="U305" s="1">
        <v>4.6086715749999998</v>
      </c>
      <c r="V305" s="1">
        <v>14.953290000000001</v>
      </c>
      <c r="W305" s="1">
        <v>0.45913169999999998</v>
      </c>
      <c r="Y305" s="1">
        <v>4.6139016566666697</v>
      </c>
      <c r="Z305" s="1">
        <v>2.5431309999999999E-2</v>
      </c>
      <c r="AA305" s="1">
        <v>0.12720690000000001</v>
      </c>
      <c r="AC305" s="1">
        <v>4.6114150216666703</v>
      </c>
      <c r="AD305" s="1">
        <v>2.2771180000000002</v>
      </c>
      <c r="AE305" s="1">
        <v>0.5095807</v>
      </c>
      <c r="AG305" s="1">
        <v>4.6156316666666699</v>
      </c>
      <c r="AH305" s="1">
        <v>1.7239599999999999</v>
      </c>
      <c r="AI305" s="1">
        <v>0.1103547</v>
      </c>
      <c r="AK305" s="1">
        <v>4.6103850566666704</v>
      </c>
      <c r="AL305" s="1">
        <v>9.6854309999999995</v>
      </c>
      <c r="AM305" s="1">
        <v>0.4209503</v>
      </c>
      <c r="AO305" s="1">
        <v>5.1715957983333301</v>
      </c>
      <c r="AP305" s="1">
        <v>14.98415</v>
      </c>
      <c r="AQ305" s="1">
        <v>0.28448410000000002</v>
      </c>
      <c r="AS305" s="1">
        <v>4.6040800050000001</v>
      </c>
      <c r="AT305" s="1">
        <v>2.8587530000000001</v>
      </c>
      <c r="AU305" s="1">
        <v>0.2415948</v>
      </c>
      <c r="AW305" s="1">
        <v>4.6175307733333302</v>
      </c>
      <c r="AX305" s="1">
        <v>4.6574840000000002</v>
      </c>
      <c r="AY305" s="1">
        <v>0.17198769999999999</v>
      </c>
      <c r="BA305" s="1">
        <v>4.6071635149999999</v>
      </c>
      <c r="BB305" s="1">
        <v>2.9115120000000001</v>
      </c>
      <c r="BC305" s="1">
        <v>0.2373759</v>
      </c>
    </row>
    <row r="306" spans="1:55">
      <c r="A306" s="1">
        <v>4.6355655483333296</v>
      </c>
      <c r="B306" s="1">
        <v>2.7385410000000001</v>
      </c>
      <c r="C306" s="1">
        <v>0.2225364</v>
      </c>
      <c r="E306" s="1">
        <v>4.63253163333333</v>
      </c>
      <c r="F306" s="1">
        <v>5.1275360000000001</v>
      </c>
      <c r="G306" s="1">
        <v>0.55516730000000003</v>
      </c>
      <c r="I306" s="1">
        <v>4.6254312266666702</v>
      </c>
      <c r="J306" s="1">
        <v>5.1210449999999996</v>
      </c>
      <c r="K306" s="1">
        <v>0.29312739999999998</v>
      </c>
      <c r="M306" s="1">
        <v>4.6274480083333298</v>
      </c>
      <c r="N306" s="1">
        <v>18.908930000000002</v>
      </c>
      <c r="O306" s="1">
        <v>0.57245760000000001</v>
      </c>
      <c r="Q306" s="1">
        <v>4.6303860666666701</v>
      </c>
      <c r="R306" s="1">
        <v>1.0525949999999999</v>
      </c>
      <c r="S306" s="1">
        <v>0.1136896</v>
      </c>
      <c r="U306" s="1">
        <v>4.6241516016666697</v>
      </c>
      <c r="V306" s="1">
        <v>14.82429</v>
      </c>
      <c r="W306" s="1">
        <v>0.45917289999999999</v>
      </c>
      <c r="Y306" s="1">
        <v>4.6295883566666696</v>
      </c>
      <c r="Z306" s="1">
        <v>2.58053E-2</v>
      </c>
      <c r="AA306" s="1">
        <v>0.12737119999999999</v>
      </c>
      <c r="AC306" s="1">
        <v>4.6269717133333303</v>
      </c>
      <c r="AD306" s="1">
        <v>2.3277399999999999</v>
      </c>
      <c r="AE306" s="1">
        <v>0.50976259999999995</v>
      </c>
      <c r="AG306" s="1">
        <v>4.6313383666666699</v>
      </c>
      <c r="AH306" s="1">
        <v>1.7641640000000001</v>
      </c>
      <c r="AI306" s="1">
        <v>0.11067159999999999</v>
      </c>
      <c r="AK306" s="1">
        <v>4.62592509</v>
      </c>
      <c r="AL306" s="1">
        <v>9.1928059999999991</v>
      </c>
      <c r="AM306" s="1">
        <v>0.42008390000000001</v>
      </c>
      <c r="AO306" s="1">
        <v>5.1871800233333296</v>
      </c>
      <c r="AP306" s="1">
        <v>14.97199</v>
      </c>
      <c r="AQ306" s="1">
        <v>0.28466799999999998</v>
      </c>
      <c r="AS306" s="1">
        <v>4.6196308933333299</v>
      </c>
      <c r="AT306" s="1">
        <v>2.9286620000000001</v>
      </c>
      <c r="AU306" s="1">
        <v>0.24201529999999999</v>
      </c>
      <c r="AW306" s="1">
        <v>4.6331483333333301</v>
      </c>
      <c r="AX306" s="1">
        <v>4.8354489999999997</v>
      </c>
      <c r="AY306" s="1">
        <v>0.17271529999999999</v>
      </c>
      <c r="BA306" s="1">
        <v>4.62274773833333</v>
      </c>
      <c r="BB306" s="1">
        <v>2.9848669999999999</v>
      </c>
      <c r="BC306" s="1">
        <v>0.2374522</v>
      </c>
    </row>
    <row r="307" spans="1:55">
      <c r="A307" s="1">
        <v>4.6510664349999997</v>
      </c>
      <c r="B307" s="1">
        <v>2.5191430000000001</v>
      </c>
      <c r="C307" s="1">
        <v>0.22093450000000001</v>
      </c>
      <c r="E307" s="1">
        <v>4.6481158583333304</v>
      </c>
      <c r="F307" s="1">
        <v>5.3128200000000003</v>
      </c>
      <c r="G307" s="1">
        <v>0.5567105</v>
      </c>
      <c r="I307" s="1">
        <v>4.6410154500000003</v>
      </c>
      <c r="J307" s="1">
        <v>4.7786559999999998</v>
      </c>
      <c r="K307" s="1">
        <v>0.29189510000000002</v>
      </c>
      <c r="M307" s="1">
        <v>4.6430822349999996</v>
      </c>
      <c r="N307" s="1">
        <v>18.814920000000001</v>
      </c>
      <c r="O307" s="1">
        <v>0.57270010000000005</v>
      </c>
      <c r="Q307" s="1">
        <v>4.6459594266666704</v>
      </c>
      <c r="R307" s="1">
        <v>1.075782</v>
      </c>
      <c r="S307" s="1">
        <v>0.11425680000000001</v>
      </c>
      <c r="U307" s="1">
        <v>4.6397649683333304</v>
      </c>
      <c r="V307" s="1">
        <v>14.691610000000001</v>
      </c>
      <c r="W307" s="1">
        <v>0.45887359999999999</v>
      </c>
      <c r="Y307" s="1">
        <v>4.6450350566666696</v>
      </c>
      <c r="Z307" s="1">
        <v>2.4496339999999998E-2</v>
      </c>
      <c r="AA307" s="1">
        <v>0.12845280000000001</v>
      </c>
      <c r="AC307" s="1">
        <v>4.6426050816666704</v>
      </c>
      <c r="AD307" s="1">
        <v>2.3769459999999998</v>
      </c>
      <c r="AE307" s="1">
        <v>0.5103415</v>
      </c>
      <c r="AG307" s="1">
        <v>4.6468950583333299</v>
      </c>
      <c r="AH307" s="1">
        <v>1.805623</v>
      </c>
      <c r="AI307" s="1">
        <v>0.110875</v>
      </c>
      <c r="AK307" s="1">
        <v>4.6415984650000004</v>
      </c>
      <c r="AL307" s="1">
        <v>8.7007159999999999</v>
      </c>
      <c r="AM307" s="1">
        <v>0.41907660000000002</v>
      </c>
      <c r="AO307" s="1">
        <v>5.2027809166666703</v>
      </c>
      <c r="AP307" s="1">
        <v>14.964779999999999</v>
      </c>
      <c r="AQ307" s="1">
        <v>0.28467389999999998</v>
      </c>
      <c r="AS307" s="1">
        <v>4.6352317866666697</v>
      </c>
      <c r="AT307" s="1">
        <v>2.979177</v>
      </c>
      <c r="AU307" s="1">
        <v>0.24223829999999999</v>
      </c>
      <c r="AW307" s="1">
        <v>4.6487325583333297</v>
      </c>
      <c r="AX307" s="1">
        <v>5.0230050000000004</v>
      </c>
      <c r="AY307" s="1">
        <v>0.1732805</v>
      </c>
      <c r="BA307" s="1">
        <v>4.6383652983333299</v>
      </c>
      <c r="BB307" s="1">
        <v>3.0436899999999998</v>
      </c>
      <c r="BC307" s="1">
        <v>0.2377358</v>
      </c>
    </row>
    <row r="308" spans="1:55">
      <c r="A308" s="1">
        <v>4.6666673266666701</v>
      </c>
      <c r="B308" s="1">
        <v>2.3120859999999999</v>
      </c>
      <c r="C308" s="1">
        <v>0.21896090000000001</v>
      </c>
      <c r="E308" s="1">
        <v>4.6637667533333298</v>
      </c>
      <c r="F308" s="1">
        <v>5.5126119999999998</v>
      </c>
      <c r="G308" s="1">
        <v>0.55813440000000003</v>
      </c>
      <c r="I308" s="1">
        <v>4.6566330100000002</v>
      </c>
      <c r="J308" s="1">
        <v>4.4432140000000002</v>
      </c>
      <c r="K308" s="1">
        <v>0.29034209999999999</v>
      </c>
      <c r="M308" s="1">
        <v>4.6586497933333302</v>
      </c>
      <c r="N308" s="1">
        <v>18.63252</v>
      </c>
      <c r="O308" s="1">
        <v>0.57283510000000004</v>
      </c>
      <c r="Q308" s="1">
        <v>4.6614994599999999</v>
      </c>
      <c r="R308" s="1">
        <v>1.0964050000000001</v>
      </c>
      <c r="S308" s="1">
        <v>0.11452080000000001</v>
      </c>
      <c r="U308" s="1">
        <v>4.65535832833333</v>
      </c>
      <c r="V308" s="1">
        <v>14.55339</v>
      </c>
      <c r="W308" s="1">
        <v>0.45877590000000001</v>
      </c>
      <c r="Y308" s="1">
        <v>4.6607417583333302</v>
      </c>
      <c r="Z308" s="1">
        <v>2.4629910000000001E-2</v>
      </c>
      <c r="AA308" s="1">
        <v>0.12988069999999999</v>
      </c>
      <c r="AC308" s="1">
        <v>4.6582717750000002</v>
      </c>
      <c r="AD308" s="1">
        <v>2.426768</v>
      </c>
      <c r="AE308" s="1">
        <v>0.51041400000000003</v>
      </c>
      <c r="AG308" s="1">
        <v>4.6625084266666699</v>
      </c>
      <c r="AH308" s="1">
        <v>1.8522380000000001</v>
      </c>
      <c r="AI308" s="1">
        <v>0.1111997</v>
      </c>
      <c r="AK308" s="1">
        <v>4.6571551583333299</v>
      </c>
      <c r="AL308" s="1">
        <v>8.2084109999999999</v>
      </c>
      <c r="AM308" s="1">
        <v>0.41817490000000002</v>
      </c>
      <c r="AO308" s="1">
        <v>5.2183984766666702</v>
      </c>
      <c r="AP308" s="1">
        <v>14.952859999999999</v>
      </c>
      <c r="AQ308" s="1">
        <v>0.2848676</v>
      </c>
      <c r="AS308" s="1">
        <v>4.6508660133333297</v>
      </c>
      <c r="AT308" s="1">
        <v>3.0189539999999999</v>
      </c>
      <c r="AU308" s="1">
        <v>0.24239479999999999</v>
      </c>
      <c r="AW308" s="1">
        <v>4.6643501183333296</v>
      </c>
      <c r="AX308" s="1">
        <v>5.2348179999999997</v>
      </c>
      <c r="AY308" s="1">
        <v>0.17411380000000001</v>
      </c>
      <c r="BA308" s="1">
        <v>4.6539661916666697</v>
      </c>
      <c r="BB308" s="1">
        <v>3.0960220000000001</v>
      </c>
      <c r="BC308" s="1">
        <v>0.23807220000000001</v>
      </c>
    </row>
    <row r="309" spans="1:55">
      <c r="A309" s="1">
        <v>4.6822515516666696</v>
      </c>
      <c r="B309" s="1">
        <v>2.1089289999999998</v>
      </c>
      <c r="C309" s="1">
        <v>0.21718299999999999</v>
      </c>
      <c r="E309" s="1">
        <v>4.6793509783333302</v>
      </c>
      <c r="F309" s="1">
        <v>5.7067389999999998</v>
      </c>
      <c r="G309" s="1">
        <v>0.55961689999999997</v>
      </c>
      <c r="I309" s="1">
        <v>4.6722339033333302</v>
      </c>
      <c r="J309" s="1">
        <v>4.1174689999999998</v>
      </c>
      <c r="K309" s="1">
        <v>0.28891430000000001</v>
      </c>
      <c r="M309" s="1">
        <v>4.6742673533333301</v>
      </c>
      <c r="N309" s="1">
        <v>18.38016</v>
      </c>
      <c r="O309" s="1">
        <v>0.5730151</v>
      </c>
      <c r="Q309" s="1">
        <v>4.6771128266666704</v>
      </c>
      <c r="R309" s="1">
        <v>1.1247750000000001</v>
      </c>
      <c r="S309" s="1">
        <v>0.11467339999999999</v>
      </c>
      <c r="U309" s="1">
        <v>4.6710050216666703</v>
      </c>
      <c r="V309" s="1">
        <v>14.41614</v>
      </c>
      <c r="W309" s="1">
        <v>0.45862520000000001</v>
      </c>
      <c r="Y309" s="1">
        <v>4.6762417833333298</v>
      </c>
      <c r="Z309" s="1">
        <v>2.4576480000000001E-2</v>
      </c>
      <c r="AA309" s="1">
        <v>0.1300743</v>
      </c>
      <c r="AC309" s="1">
        <v>4.6738251333333301</v>
      </c>
      <c r="AD309" s="1">
        <v>2.4736229999999999</v>
      </c>
      <c r="AE309" s="1">
        <v>0.51055280000000003</v>
      </c>
      <c r="AG309" s="1">
        <v>4.6780651183333299</v>
      </c>
      <c r="AH309" s="1">
        <v>1.9077230000000001</v>
      </c>
      <c r="AI309" s="1">
        <v>0.1113777</v>
      </c>
      <c r="AK309" s="1">
        <v>4.6728785166666702</v>
      </c>
      <c r="AL309" s="1">
        <v>7.7252710000000002</v>
      </c>
      <c r="AM309" s="1">
        <v>0.41727330000000001</v>
      </c>
      <c r="AO309" s="1">
        <v>5.2339993683333299</v>
      </c>
      <c r="AP309" s="1">
        <v>14.946289999999999</v>
      </c>
      <c r="AQ309" s="1">
        <v>0.2848851</v>
      </c>
      <c r="AS309" s="1">
        <v>4.6664335699999997</v>
      </c>
      <c r="AT309" s="1">
        <v>3.0570729999999999</v>
      </c>
      <c r="AU309" s="1">
        <v>0.24276059999999999</v>
      </c>
      <c r="AW309" s="1">
        <v>4.6799510099999999</v>
      </c>
      <c r="AX309" s="1">
        <v>5.4671450000000004</v>
      </c>
      <c r="AY309" s="1">
        <v>0.17477680000000001</v>
      </c>
      <c r="BA309" s="1">
        <v>4.6695670833333303</v>
      </c>
      <c r="BB309" s="1">
        <v>3.141035</v>
      </c>
      <c r="BC309" s="1">
        <v>0.23847119999999999</v>
      </c>
    </row>
    <row r="310" spans="1:55">
      <c r="A310" s="1">
        <v>4.6979857850000002</v>
      </c>
      <c r="B310" s="1">
        <v>1.9066270000000001</v>
      </c>
      <c r="C310" s="1">
        <v>0.2153738</v>
      </c>
      <c r="E310" s="1">
        <v>4.6949018666666698</v>
      </c>
      <c r="F310" s="1">
        <v>5.9113110000000004</v>
      </c>
      <c r="G310" s="1">
        <v>0.56118179999999995</v>
      </c>
      <c r="I310" s="1">
        <v>4.6878014600000002</v>
      </c>
      <c r="J310" s="1">
        <v>3.7981349999999998</v>
      </c>
      <c r="K310" s="1">
        <v>0.28762919999999997</v>
      </c>
      <c r="M310" s="1">
        <v>4.68985157666667</v>
      </c>
      <c r="N310" s="1">
        <v>18.2104</v>
      </c>
      <c r="O310" s="1">
        <v>0.57298380000000004</v>
      </c>
      <c r="Q310" s="1">
        <v>4.6927595200000001</v>
      </c>
      <c r="R310" s="1">
        <v>1.155816</v>
      </c>
      <c r="S310" s="1">
        <v>0.1150939</v>
      </c>
      <c r="U310" s="1">
        <v>4.6866383883333302</v>
      </c>
      <c r="V310" s="1">
        <v>14.27383</v>
      </c>
      <c r="W310" s="1">
        <v>0.45868189999999998</v>
      </c>
      <c r="Y310" s="1">
        <v>4.6918884766666702</v>
      </c>
      <c r="Z310" s="1">
        <v>2.6259439999999998E-2</v>
      </c>
      <c r="AA310" s="1">
        <v>0.13031680000000001</v>
      </c>
      <c r="AC310" s="1">
        <v>4.6893984933333304</v>
      </c>
      <c r="AD310" s="1">
        <v>2.5206379999999999</v>
      </c>
      <c r="AE310" s="1">
        <v>0.51071520000000004</v>
      </c>
      <c r="AG310" s="1">
        <v>4.6936384783333303</v>
      </c>
      <c r="AH310" s="1">
        <v>1.976216</v>
      </c>
      <c r="AI310" s="1">
        <v>0.1118666</v>
      </c>
      <c r="AK310" s="1">
        <v>4.6884718766666698</v>
      </c>
      <c r="AL310" s="1">
        <v>7.2418339999999999</v>
      </c>
      <c r="AM310" s="1">
        <v>0.41622680000000001</v>
      </c>
      <c r="AO310" s="1">
        <v>5.25015029166667</v>
      </c>
      <c r="AP310" s="1">
        <v>14.934430000000001</v>
      </c>
      <c r="AQ310" s="1">
        <v>0.28514919999999999</v>
      </c>
      <c r="AS310" s="1">
        <v>4.6820177950000001</v>
      </c>
      <c r="AT310" s="1">
        <v>3.0902790000000002</v>
      </c>
      <c r="AU310" s="1">
        <v>0.24280550000000001</v>
      </c>
      <c r="AW310" s="1">
        <v>4.6955185683333296</v>
      </c>
      <c r="AX310" s="1">
        <v>5.7223389999999998</v>
      </c>
      <c r="AY310" s="1">
        <v>0.17569019999999999</v>
      </c>
      <c r="BA310" s="1">
        <v>4.6851679766666701</v>
      </c>
      <c r="BB310" s="1">
        <v>3.1802229999999998</v>
      </c>
      <c r="BC310" s="1">
        <v>0.23875089999999999</v>
      </c>
    </row>
    <row r="311" spans="1:55">
      <c r="A311" s="1">
        <v>4.7134866716666703</v>
      </c>
      <c r="B311" s="1">
        <v>1.713916</v>
      </c>
      <c r="C311" s="1">
        <v>0.21331810000000001</v>
      </c>
      <c r="E311" s="1">
        <v>4.7105360950000001</v>
      </c>
      <c r="F311" s="1">
        <v>6.1157240000000002</v>
      </c>
      <c r="G311" s="1">
        <v>0.56266039999999995</v>
      </c>
      <c r="I311" s="1">
        <v>4.7034190200000001</v>
      </c>
      <c r="J311" s="1">
        <v>3.481125</v>
      </c>
      <c r="K311" s="1">
        <v>0.28625230000000002</v>
      </c>
      <c r="M311" s="1">
        <v>4.70545247</v>
      </c>
      <c r="N311" s="1">
        <v>18.102150000000002</v>
      </c>
      <c r="O311" s="1">
        <v>0.57316959999999995</v>
      </c>
      <c r="Q311" s="1">
        <v>4.70823954666667</v>
      </c>
      <c r="R311" s="1">
        <v>1.1949240000000001</v>
      </c>
      <c r="S311" s="1">
        <v>0.11574719999999999</v>
      </c>
      <c r="U311" s="1">
        <v>4.7021917483333304</v>
      </c>
      <c r="V311" s="1">
        <v>14.124269999999999</v>
      </c>
      <c r="W311" s="1">
        <v>0.45831810000000001</v>
      </c>
      <c r="Y311" s="1">
        <v>4.7074618366666696</v>
      </c>
      <c r="Z311" s="1">
        <v>2.1103710000000001E-2</v>
      </c>
      <c r="AA311" s="1">
        <v>0.13019159999999999</v>
      </c>
      <c r="AC311" s="1">
        <v>4.7049718533333298</v>
      </c>
      <c r="AD311" s="1">
        <v>2.570166</v>
      </c>
      <c r="AE311" s="1">
        <v>0.51108290000000001</v>
      </c>
      <c r="AG311" s="1">
        <v>4.709271845</v>
      </c>
      <c r="AH311" s="1">
        <v>2.0344250000000001</v>
      </c>
      <c r="AI311" s="1">
        <v>0.11211119999999999</v>
      </c>
      <c r="AK311" s="1">
        <v>4.7039185766666698</v>
      </c>
      <c r="AL311" s="1">
        <v>6.7656640000000001</v>
      </c>
      <c r="AM311" s="1">
        <v>0.41542679999999998</v>
      </c>
      <c r="AO311" s="1">
        <v>5.2662178783333298</v>
      </c>
      <c r="AP311" s="1">
        <v>14.90753</v>
      </c>
      <c r="AQ311" s="1">
        <v>0.2851648</v>
      </c>
      <c r="AS311" s="1">
        <v>4.6976520233333297</v>
      </c>
      <c r="AT311" s="1">
        <v>3.1213730000000002</v>
      </c>
      <c r="AU311" s="1">
        <v>0.2431498</v>
      </c>
      <c r="AW311" s="1">
        <v>4.7111361283333304</v>
      </c>
      <c r="AX311" s="1">
        <v>6.0016299999999996</v>
      </c>
      <c r="AY311" s="1">
        <v>0.1767601</v>
      </c>
      <c r="BA311" s="1">
        <v>4.7007688683333297</v>
      </c>
      <c r="BB311" s="1">
        <v>3.2166869999999999</v>
      </c>
      <c r="BC311" s="1">
        <v>0.23884279999999999</v>
      </c>
    </row>
    <row r="312" spans="1:55">
      <c r="A312" s="1">
        <v>4.7291542333333298</v>
      </c>
      <c r="B312" s="1">
        <v>1.534427</v>
      </c>
      <c r="C312" s="1">
        <v>0.211593</v>
      </c>
      <c r="E312" s="1">
        <v>4.7262036566666703</v>
      </c>
      <c r="F312" s="1">
        <v>6.3174659999999996</v>
      </c>
      <c r="G312" s="1">
        <v>0.56405499999999997</v>
      </c>
      <c r="I312" s="1">
        <v>4.7190032449999997</v>
      </c>
      <c r="J312" s="1">
        <v>3.1813189999999998</v>
      </c>
      <c r="K312" s="1">
        <v>0.28465829999999998</v>
      </c>
      <c r="M312" s="1">
        <v>4.7210533616666703</v>
      </c>
      <c r="N312" s="1">
        <v>18.002410000000001</v>
      </c>
      <c r="O312" s="1">
        <v>0.57328109999999999</v>
      </c>
      <c r="Q312" s="1">
        <v>4.7238862399999997</v>
      </c>
      <c r="R312" s="1">
        <v>1.2288509999999999</v>
      </c>
      <c r="S312" s="1">
        <v>0.1159095</v>
      </c>
      <c r="U312" s="1">
        <v>4.7180651166666703</v>
      </c>
      <c r="V312" s="1">
        <v>13.96468</v>
      </c>
      <c r="W312" s="1">
        <v>0.45797969999999999</v>
      </c>
      <c r="Y312" s="1">
        <v>4.7231485366666703</v>
      </c>
      <c r="Z312" s="1">
        <v>2.4122350000000001E-2</v>
      </c>
      <c r="AA312" s="1">
        <v>0.1303657</v>
      </c>
      <c r="AC312" s="1">
        <v>4.7205452133333301</v>
      </c>
      <c r="AD312" s="1">
        <v>2.616994</v>
      </c>
      <c r="AE312" s="1">
        <v>0.51137440000000001</v>
      </c>
      <c r="AG312" s="1">
        <v>4.7249185383333296</v>
      </c>
      <c r="AH312" s="1">
        <v>2.0829629999999999</v>
      </c>
      <c r="AI312" s="1">
        <v>0.1123243</v>
      </c>
      <c r="AK312" s="1">
        <v>4.7195852699999996</v>
      </c>
      <c r="AL312" s="1">
        <v>6.2992460000000001</v>
      </c>
      <c r="AM312" s="1">
        <v>0.41432180000000002</v>
      </c>
      <c r="AO312" s="1">
        <v>5.2828521633333301</v>
      </c>
      <c r="AP312" s="1">
        <v>14.875</v>
      </c>
      <c r="AQ312" s="1">
        <v>0.28528999999999999</v>
      </c>
      <c r="AS312" s="1">
        <v>4.7132195799999996</v>
      </c>
      <c r="AT312" s="1">
        <v>3.147472</v>
      </c>
      <c r="AU312" s="1">
        <v>0.24327499999999999</v>
      </c>
      <c r="AW312" s="1">
        <v>4.7267370199999998</v>
      </c>
      <c r="AX312" s="1">
        <v>6.2980710000000002</v>
      </c>
      <c r="AY312" s="1">
        <v>0.1776461</v>
      </c>
      <c r="BA312" s="1">
        <v>4.7163697600000001</v>
      </c>
      <c r="BB312" s="1">
        <v>3.2491439999999998</v>
      </c>
      <c r="BC312" s="1">
        <v>0.23911660000000001</v>
      </c>
    </row>
    <row r="313" spans="1:55">
      <c r="A313" s="1">
        <v>4.7447551266666697</v>
      </c>
      <c r="B313" s="1">
        <v>1.3642890000000001</v>
      </c>
      <c r="C313" s="1">
        <v>0.20968790000000001</v>
      </c>
      <c r="E313" s="1">
        <v>4.741771215</v>
      </c>
      <c r="F313" s="1">
        <v>6.5274869999999998</v>
      </c>
      <c r="G313" s="1">
        <v>0.56552979999999997</v>
      </c>
      <c r="I313" s="1">
        <v>4.7346374716666704</v>
      </c>
      <c r="J313" s="1">
        <v>2.8993310000000001</v>
      </c>
      <c r="K313" s="1">
        <v>0.28312480000000001</v>
      </c>
      <c r="M313" s="1">
        <v>4.7366375866666699</v>
      </c>
      <c r="N313" s="1">
        <v>17.90258</v>
      </c>
      <c r="O313" s="1">
        <v>0.57327709999999998</v>
      </c>
      <c r="Q313" s="1">
        <v>4.7395329333333303</v>
      </c>
      <c r="R313" s="1">
        <v>1.2539880000000001</v>
      </c>
      <c r="S313" s="1">
        <v>0.1162792</v>
      </c>
      <c r="U313" s="1">
        <v>4.7337118083333296</v>
      </c>
      <c r="V313" s="1">
        <v>13.780889999999999</v>
      </c>
      <c r="W313" s="1">
        <v>0.4578409</v>
      </c>
      <c r="Y313" s="1">
        <v>4.7387418966666699</v>
      </c>
      <c r="Z313" s="1">
        <v>2.5431309999999999E-2</v>
      </c>
      <c r="AA313" s="1">
        <v>0.13064149999999999</v>
      </c>
      <c r="AC313" s="1">
        <v>4.7362319133333299</v>
      </c>
      <c r="AD313" s="1">
        <v>2.6641710000000001</v>
      </c>
      <c r="AE313" s="1">
        <v>0.5115191</v>
      </c>
      <c r="AG313" s="1">
        <v>4.74049189833333</v>
      </c>
      <c r="AH313" s="1">
        <v>2.1220720000000002</v>
      </c>
      <c r="AI313" s="1">
        <v>0.1125649</v>
      </c>
      <c r="AK313" s="1">
        <v>4.73512530333333</v>
      </c>
      <c r="AL313" s="1">
        <v>5.83873</v>
      </c>
      <c r="AM313" s="1">
        <v>0.41345330000000002</v>
      </c>
      <c r="AO313" s="1">
        <v>5.2995031150000003</v>
      </c>
      <c r="AP313" s="1">
        <v>14.84355</v>
      </c>
      <c r="AQ313" s="1">
        <v>0.28519610000000001</v>
      </c>
      <c r="AS313" s="1">
        <v>4.7288704749999999</v>
      </c>
      <c r="AT313" s="1">
        <v>3.1761370000000002</v>
      </c>
      <c r="AU313" s="1">
        <v>0.243228</v>
      </c>
      <c r="AW313" s="1">
        <v>4.7423379116666702</v>
      </c>
      <c r="AX313" s="1">
        <v>6.6177250000000001</v>
      </c>
      <c r="AY313" s="1">
        <v>0.17884710000000001</v>
      </c>
      <c r="BA313" s="1">
        <v>4.7319706533333301</v>
      </c>
      <c r="BB313" s="1">
        <v>3.2814950000000001</v>
      </c>
      <c r="BC313" s="1">
        <v>0.23927509999999999</v>
      </c>
    </row>
    <row r="314" spans="1:55">
      <c r="A314" s="1">
        <v>4.7603726866666696</v>
      </c>
      <c r="B314" s="1">
        <v>1.2</v>
      </c>
      <c r="C314" s="1">
        <v>0.20783760000000001</v>
      </c>
      <c r="E314" s="1">
        <v>4.7573221033333297</v>
      </c>
      <c r="F314" s="1">
        <v>6.7418889999999996</v>
      </c>
      <c r="G314" s="1">
        <v>0.56697520000000001</v>
      </c>
      <c r="I314" s="1">
        <v>4.7502216966666699</v>
      </c>
      <c r="J314" s="1">
        <v>2.6251150000000001</v>
      </c>
      <c r="K314" s="1">
        <v>0.28160109999999999</v>
      </c>
      <c r="M314" s="1">
        <v>4.7522551466666698</v>
      </c>
      <c r="N314" s="1">
        <v>17.801729999999999</v>
      </c>
      <c r="O314" s="1">
        <v>0.57344150000000005</v>
      </c>
      <c r="Q314" s="1">
        <v>4.75510629166667</v>
      </c>
      <c r="R314" s="1">
        <v>1.2782979999999999</v>
      </c>
      <c r="S314" s="1">
        <v>0.1165882</v>
      </c>
      <c r="U314" s="1">
        <v>4.7492851683333299</v>
      </c>
      <c r="V314" s="1">
        <v>13.55655</v>
      </c>
      <c r="W314" s="1">
        <v>0.4575592</v>
      </c>
      <c r="Y314" s="1">
        <v>4.7543352566666703</v>
      </c>
      <c r="Z314" s="1">
        <v>2.473676E-2</v>
      </c>
      <c r="AA314" s="1">
        <v>0.13055929999999999</v>
      </c>
      <c r="AC314" s="1">
        <v>4.7518652799999996</v>
      </c>
      <c r="AD314" s="1">
        <v>2.702264</v>
      </c>
      <c r="AE314" s="1">
        <v>0.51173029999999997</v>
      </c>
      <c r="AG314" s="1">
        <v>4.7560319316666702</v>
      </c>
      <c r="AH314" s="1">
        <v>2.159605</v>
      </c>
      <c r="AI314" s="1">
        <v>0.11289739999999999</v>
      </c>
      <c r="AK314" s="1">
        <v>4.7507719966666704</v>
      </c>
      <c r="AL314" s="1">
        <v>5.3886339999999997</v>
      </c>
      <c r="AM314" s="1">
        <v>0.41215259999999998</v>
      </c>
      <c r="AO314" s="1">
        <v>5.3161373999999997</v>
      </c>
      <c r="AP314" s="1">
        <v>14.81326</v>
      </c>
      <c r="AQ314" s="1">
        <v>0.28527629999999998</v>
      </c>
      <c r="AS314" s="1">
        <v>4.7444380316666699</v>
      </c>
      <c r="AT314" s="1">
        <v>3.20878</v>
      </c>
      <c r="AU314" s="1">
        <v>0.24348420000000001</v>
      </c>
      <c r="AW314" s="1">
        <v>4.7579554716666701</v>
      </c>
      <c r="AX314" s="1">
        <v>6.9538349999999998</v>
      </c>
      <c r="AY314" s="1">
        <v>0.17992089999999999</v>
      </c>
      <c r="BA314" s="1">
        <v>4.74758821333333</v>
      </c>
      <c r="BB314" s="1">
        <v>3.3273350000000002</v>
      </c>
      <c r="BC314" s="1">
        <v>0.2393827</v>
      </c>
    </row>
    <row r="315" spans="1:55">
      <c r="A315" s="1">
        <v>4.7759235750000002</v>
      </c>
      <c r="B315" s="1">
        <v>1.0480529999999999</v>
      </c>
      <c r="C315" s="1">
        <v>0.20560010000000001</v>
      </c>
      <c r="E315" s="1">
        <v>4.7729563316666699</v>
      </c>
      <c r="F315" s="1">
        <v>6.9569869999999998</v>
      </c>
      <c r="G315" s="1">
        <v>0.56835999999999998</v>
      </c>
      <c r="I315" s="1">
        <v>4.76582259</v>
      </c>
      <c r="J315" s="1">
        <v>2.3620939999999999</v>
      </c>
      <c r="K315" s="1">
        <v>0.28007939999999998</v>
      </c>
      <c r="M315" s="1">
        <v>4.7678560383333304</v>
      </c>
      <c r="N315" s="1">
        <v>17.69867</v>
      </c>
      <c r="O315" s="1">
        <v>0.57330639999999999</v>
      </c>
      <c r="Q315" s="1">
        <v>4.7706596516666702</v>
      </c>
      <c r="R315" s="1">
        <v>1.298573</v>
      </c>
      <c r="S315" s="1">
        <v>0.1170127</v>
      </c>
      <c r="U315" s="1">
        <v>4.7648218599999996</v>
      </c>
      <c r="V315" s="1">
        <v>13.283429999999999</v>
      </c>
      <c r="W315" s="1">
        <v>0.45699790000000001</v>
      </c>
      <c r="Y315" s="1">
        <v>4.7698352833333297</v>
      </c>
      <c r="Z315" s="1">
        <v>2.6125869999999999E-2</v>
      </c>
      <c r="AA315" s="1">
        <v>0.1319148</v>
      </c>
      <c r="AC315" s="1">
        <v>4.7674386399999999</v>
      </c>
      <c r="AD315" s="1">
        <v>2.7434029999999998</v>
      </c>
      <c r="AE315" s="1">
        <v>0.51189269999999998</v>
      </c>
      <c r="AG315" s="1">
        <v>4.7717386316666701</v>
      </c>
      <c r="AH315" s="1">
        <v>2.1913939999999998</v>
      </c>
      <c r="AI315" s="1">
        <v>0.1131419</v>
      </c>
      <c r="AK315" s="1">
        <v>4.7663286883333296</v>
      </c>
      <c r="AL315" s="1">
        <v>4.9440140000000001</v>
      </c>
      <c r="AM315" s="1">
        <v>0.41128999999999999</v>
      </c>
      <c r="AO315" s="1">
        <v>5.3353884999999996</v>
      </c>
      <c r="AP315" s="1">
        <v>14.781280000000001</v>
      </c>
      <c r="AQ315" s="1">
        <v>0.28526649999999998</v>
      </c>
      <c r="AS315" s="1">
        <v>4.7600389249999999</v>
      </c>
      <c r="AT315" s="1">
        <v>3.2589480000000002</v>
      </c>
      <c r="AU315" s="1">
        <v>0.2437346</v>
      </c>
      <c r="AW315" s="1">
        <v>4.7735396966666697</v>
      </c>
      <c r="AX315" s="1">
        <v>7.3061600000000002</v>
      </c>
      <c r="AY315" s="1">
        <v>0.18103379999999999</v>
      </c>
      <c r="BA315" s="1">
        <v>4.7631724366666699</v>
      </c>
      <c r="BB315" s="1">
        <v>3.4441799999999998</v>
      </c>
      <c r="BC315" s="1">
        <v>0.23971909999999999</v>
      </c>
    </row>
    <row r="316" spans="1:55">
      <c r="A316" s="1">
        <v>4.7915411350000001</v>
      </c>
      <c r="B316" s="1">
        <v>0.90524269999999996</v>
      </c>
      <c r="C316" s="1">
        <v>0.2035835</v>
      </c>
      <c r="E316" s="1">
        <v>4.7885238883333301</v>
      </c>
      <c r="F316" s="1">
        <v>7.174169</v>
      </c>
      <c r="G316" s="1">
        <v>0.56982109999999997</v>
      </c>
      <c r="I316" s="1">
        <v>4.7814234816666703</v>
      </c>
      <c r="J316" s="1">
        <v>2.102411</v>
      </c>
      <c r="K316" s="1">
        <v>0.27854200000000001</v>
      </c>
      <c r="M316" s="1">
        <v>4.7834569316666702</v>
      </c>
      <c r="N316" s="1">
        <v>17.594619999999999</v>
      </c>
      <c r="O316" s="1">
        <v>0.5734551</v>
      </c>
      <c r="Q316" s="1">
        <v>4.7866196783333299</v>
      </c>
      <c r="R316" s="1">
        <v>1.3207720000000001</v>
      </c>
      <c r="S316" s="1">
        <v>0.11740390000000001</v>
      </c>
      <c r="U316" s="1">
        <v>4.7804685533333302</v>
      </c>
      <c r="V316" s="1">
        <v>12.966839999999999</v>
      </c>
      <c r="W316" s="1">
        <v>0.45644040000000002</v>
      </c>
      <c r="Y316" s="1">
        <v>4.7854486500000002</v>
      </c>
      <c r="Z316" s="1">
        <v>2.4122350000000001E-2</v>
      </c>
      <c r="AA316" s="1">
        <v>0.13298080000000001</v>
      </c>
      <c r="AC316" s="1">
        <v>4.7830520066666704</v>
      </c>
      <c r="AD316" s="1">
        <v>2.785183</v>
      </c>
      <c r="AE316" s="1">
        <v>0.51220560000000004</v>
      </c>
      <c r="AG316" s="1">
        <v>4.7872386583333304</v>
      </c>
      <c r="AH316" s="1">
        <v>2.227484</v>
      </c>
      <c r="AI316" s="1">
        <v>0.1132143</v>
      </c>
      <c r="AK316" s="1">
        <v>4.7819753816666699</v>
      </c>
      <c r="AL316" s="1">
        <v>4.5100509999999998</v>
      </c>
      <c r="AM316" s="1">
        <v>0.41006179999999998</v>
      </c>
      <c r="AO316" s="1">
        <v>5.3509560583333302</v>
      </c>
      <c r="AP316" s="1">
        <v>14.756550000000001</v>
      </c>
      <c r="AQ316" s="1">
        <v>0.28543669999999999</v>
      </c>
      <c r="AS316" s="1">
        <v>4.7756231500000004</v>
      </c>
      <c r="AT316" s="1">
        <v>3.3814839999999999</v>
      </c>
      <c r="AU316" s="1">
        <v>0.2442686</v>
      </c>
      <c r="AW316" s="1">
        <v>4.7891239216666701</v>
      </c>
      <c r="AX316" s="1">
        <v>7.6727239999999997</v>
      </c>
      <c r="AY316" s="1">
        <v>0.1820724</v>
      </c>
      <c r="BA316" s="1">
        <v>4.7787733299999999</v>
      </c>
      <c r="BB316" s="1">
        <v>3.642528</v>
      </c>
      <c r="BC316" s="1">
        <v>0.2402707</v>
      </c>
    </row>
    <row r="317" spans="1:55">
      <c r="A317" s="1">
        <v>4.8071253599999997</v>
      </c>
      <c r="B317" s="1">
        <v>0.7703392</v>
      </c>
      <c r="C317" s="1">
        <v>0.20176839999999999</v>
      </c>
      <c r="E317" s="1">
        <v>4.8041247816666699</v>
      </c>
      <c r="F317" s="1">
        <v>7.3902270000000003</v>
      </c>
      <c r="G317" s="1">
        <v>0.57123120000000005</v>
      </c>
      <c r="I317" s="1">
        <v>4.79702437333333</v>
      </c>
      <c r="J317" s="1">
        <v>1.857742</v>
      </c>
      <c r="K317" s="1">
        <v>0.27693230000000002</v>
      </c>
      <c r="M317" s="1">
        <v>4.7990578233333299</v>
      </c>
      <c r="N317" s="1">
        <v>17.490580000000001</v>
      </c>
      <c r="O317" s="1">
        <v>0.57367999999999997</v>
      </c>
      <c r="Q317" s="1">
        <v>4.8021730383333301</v>
      </c>
      <c r="R317" s="1">
        <v>1.3411010000000001</v>
      </c>
      <c r="S317" s="1">
        <v>0.1173491</v>
      </c>
      <c r="U317" s="1">
        <v>4.7960952466666704</v>
      </c>
      <c r="V317" s="1">
        <v>12.61586</v>
      </c>
      <c r="W317" s="1">
        <v>0.45597880000000002</v>
      </c>
      <c r="Y317" s="1">
        <v>4.8011720100000002</v>
      </c>
      <c r="Z317" s="1">
        <v>2.6953990000000001E-2</v>
      </c>
      <c r="AA317" s="1">
        <v>0.1338492</v>
      </c>
      <c r="AC317" s="1">
        <v>4.7985320333333297</v>
      </c>
      <c r="AD317" s="1">
        <v>2.830489</v>
      </c>
      <c r="AE317" s="1">
        <v>0.51216660000000003</v>
      </c>
      <c r="AG317" s="1">
        <v>4.80290535166667</v>
      </c>
      <c r="AH317" s="1">
        <v>2.2584979999999999</v>
      </c>
      <c r="AI317" s="1">
        <v>0.11344120000000001</v>
      </c>
      <c r="AK317" s="1">
        <v>4.7976220749999996</v>
      </c>
      <c r="AL317" s="1">
        <v>4.0816460000000001</v>
      </c>
      <c r="AM317" s="1">
        <v>0.4090916</v>
      </c>
      <c r="AO317" s="1">
        <v>5.3676070100000004</v>
      </c>
      <c r="AP317" s="1">
        <v>14.7347</v>
      </c>
      <c r="AQ317" s="1">
        <v>0.28559119999999999</v>
      </c>
      <c r="AS317" s="1">
        <v>4.7912407100000003</v>
      </c>
      <c r="AT317" s="1">
        <v>3.5705360000000002</v>
      </c>
      <c r="AU317" s="1">
        <v>0.24482409999999999</v>
      </c>
      <c r="AW317" s="1">
        <v>4.80474148166667</v>
      </c>
      <c r="AX317" s="1">
        <v>8.0425730000000009</v>
      </c>
      <c r="AY317" s="1">
        <v>0.1833457</v>
      </c>
      <c r="BA317" s="1">
        <v>4.7943575550000004</v>
      </c>
      <c r="BB317" s="1">
        <v>3.8578130000000002</v>
      </c>
      <c r="BC317" s="1">
        <v>0.2410824</v>
      </c>
    </row>
    <row r="318" spans="1:55">
      <c r="A318" s="1">
        <v>4.8227595883333301</v>
      </c>
      <c r="B318" s="1">
        <v>0.64769719999999997</v>
      </c>
      <c r="C318" s="1">
        <v>0.1997343</v>
      </c>
      <c r="E318" s="1">
        <v>4.8197590083333299</v>
      </c>
      <c r="F318" s="1">
        <v>7.61374</v>
      </c>
      <c r="G318" s="1">
        <v>0.57274709999999995</v>
      </c>
      <c r="I318" s="1">
        <v>4.8126419333333299</v>
      </c>
      <c r="J318" s="1">
        <v>1.6289400000000001</v>
      </c>
      <c r="K318" s="1">
        <v>0.27530310000000002</v>
      </c>
      <c r="M318" s="1">
        <v>4.8146587166666697</v>
      </c>
      <c r="N318" s="1">
        <v>17.38289</v>
      </c>
      <c r="O318" s="1">
        <v>0.57352950000000003</v>
      </c>
      <c r="Q318" s="1">
        <v>4.8178397316666697</v>
      </c>
      <c r="R318" s="1">
        <v>1.358438</v>
      </c>
      <c r="S318" s="1">
        <v>0.11774809999999999</v>
      </c>
      <c r="U318" s="1">
        <v>4.8116686066666698</v>
      </c>
      <c r="V318" s="1">
        <v>12.234730000000001</v>
      </c>
      <c r="W318" s="1">
        <v>0.45524540000000002</v>
      </c>
      <c r="Y318" s="1">
        <v>4.8167453683333301</v>
      </c>
      <c r="Z318" s="1">
        <v>3.2189849999999999E-2</v>
      </c>
      <c r="AA318" s="1">
        <v>0.1346453</v>
      </c>
      <c r="AC318" s="1">
        <v>4.81417872666667</v>
      </c>
      <c r="AD318" s="1">
        <v>2.88584</v>
      </c>
      <c r="AE318" s="1">
        <v>0.51251469999999999</v>
      </c>
      <c r="AG318" s="1">
        <v>4.8184787116666703</v>
      </c>
      <c r="AH318" s="1">
        <v>2.288284</v>
      </c>
      <c r="AI318" s="1">
        <v>0.11374819999999999</v>
      </c>
      <c r="AK318" s="1">
        <v>4.8131954349999999</v>
      </c>
      <c r="AL318" s="1">
        <v>3.6697500000000001</v>
      </c>
      <c r="AM318" s="1">
        <v>0.40817239999999999</v>
      </c>
      <c r="AO318" s="1">
        <v>5.3832079033333304</v>
      </c>
      <c r="AP318" s="1">
        <v>14.71185</v>
      </c>
      <c r="AQ318" s="1">
        <v>0.28574759999999999</v>
      </c>
      <c r="AS318" s="1">
        <v>4.8068582700000002</v>
      </c>
      <c r="AT318" s="1">
        <v>3.7829619999999999</v>
      </c>
      <c r="AU318" s="1">
        <v>0.24533840000000001</v>
      </c>
      <c r="AW318" s="1">
        <v>4.8203423733333297</v>
      </c>
      <c r="AX318" s="1">
        <v>8.4199839999999995</v>
      </c>
      <c r="AY318" s="1">
        <v>0.1844508</v>
      </c>
      <c r="BA318" s="1">
        <v>4.8099917816666702</v>
      </c>
      <c r="BB318" s="1">
        <v>4.0817800000000002</v>
      </c>
      <c r="BC318" s="1">
        <v>0.2417376</v>
      </c>
    </row>
    <row r="319" spans="1:55">
      <c r="A319" s="1">
        <v>4.8383271450000001</v>
      </c>
      <c r="B319" s="1">
        <v>0.53202740000000004</v>
      </c>
      <c r="C319" s="1">
        <v>0.19762969999999999</v>
      </c>
      <c r="E319" s="1">
        <v>4.8353432333333304</v>
      </c>
      <c r="F319" s="1">
        <v>7.8427819999999997</v>
      </c>
      <c r="G319" s="1">
        <v>0.57410439999999996</v>
      </c>
      <c r="I319" s="1">
        <v>4.8282094916666702</v>
      </c>
      <c r="J319" s="1">
        <v>1.4118919999999999</v>
      </c>
      <c r="K319" s="1">
        <v>0.27360139999999999</v>
      </c>
      <c r="M319" s="1">
        <v>4.8302429399999998</v>
      </c>
      <c r="N319" s="1">
        <v>17.27777</v>
      </c>
      <c r="O319" s="1">
        <v>0.5736057</v>
      </c>
      <c r="Q319" s="1">
        <v>4.8333197566666701</v>
      </c>
      <c r="R319" s="1">
        <v>1.376042</v>
      </c>
      <c r="S319" s="1">
        <v>0.1179241</v>
      </c>
      <c r="U319" s="1">
        <v>4.8273153000000004</v>
      </c>
      <c r="V319" s="1">
        <v>11.817729999999999</v>
      </c>
      <c r="W319" s="1">
        <v>0.4544513</v>
      </c>
      <c r="Y319" s="1">
        <v>4.8322653950000003</v>
      </c>
      <c r="Z319" s="1">
        <v>3.7799699999999999E-2</v>
      </c>
      <c r="AA319" s="1">
        <v>0.1352653</v>
      </c>
      <c r="AC319" s="1">
        <v>4.8297320866666702</v>
      </c>
      <c r="AD319" s="1">
        <v>2.9301569999999999</v>
      </c>
      <c r="AE319" s="1">
        <v>0.51284320000000005</v>
      </c>
      <c r="AG319" s="1">
        <v>4.8340354033333304</v>
      </c>
      <c r="AH319" s="1">
        <v>2.3169209999999998</v>
      </c>
      <c r="AI319" s="1">
        <v>0.1138715</v>
      </c>
      <c r="AK319" s="1">
        <v>4.8288288016666696</v>
      </c>
      <c r="AL319" s="1">
        <v>3.2703280000000001</v>
      </c>
      <c r="AM319" s="1">
        <v>0.40695579999999998</v>
      </c>
      <c r="AO319" s="1">
        <v>5.3988254633333304</v>
      </c>
      <c r="AP319" s="1">
        <v>14.65527</v>
      </c>
      <c r="AQ319" s="1">
        <v>0.28566940000000002</v>
      </c>
      <c r="AS319" s="1">
        <v>4.8224424933333303</v>
      </c>
      <c r="AT319" s="1">
        <v>4.0277909999999997</v>
      </c>
      <c r="AU319" s="1">
        <v>0.24607190000000001</v>
      </c>
      <c r="AW319" s="1">
        <v>4.8359432666666704</v>
      </c>
      <c r="AX319" s="1">
        <v>8.8063140000000004</v>
      </c>
      <c r="AY319" s="1">
        <v>0.1855559</v>
      </c>
      <c r="BA319" s="1">
        <v>4.8255593383333304</v>
      </c>
      <c r="BB319" s="1">
        <v>4.305612</v>
      </c>
      <c r="BC319" s="1">
        <v>0.24245149999999999</v>
      </c>
    </row>
    <row r="320" spans="1:55">
      <c r="A320" s="1">
        <v>4.8539613716666699</v>
      </c>
      <c r="B320" s="1">
        <v>0.42298259999999999</v>
      </c>
      <c r="C320" s="1">
        <v>0.19577159999999999</v>
      </c>
      <c r="E320" s="1">
        <v>4.8509607933333303</v>
      </c>
      <c r="F320" s="1">
        <v>8.0695010000000007</v>
      </c>
      <c r="G320" s="1">
        <v>0.57557930000000002</v>
      </c>
      <c r="I320" s="1">
        <v>4.8438437183333303</v>
      </c>
      <c r="J320" s="1">
        <v>1.207266</v>
      </c>
      <c r="K320" s="1">
        <v>0.2719741</v>
      </c>
      <c r="M320" s="1">
        <v>4.8458771683333302</v>
      </c>
      <c r="N320" s="1">
        <v>17.172229999999999</v>
      </c>
      <c r="O320" s="1">
        <v>0.57372310000000004</v>
      </c>
      <c r="Q320" s="1">
        <v>4.8488931166666696</v>
      </c>
      <c r="R320" s="1">
        <v>1.401794</v>
      </c>
      <c r="S320" s="1">
        <v>0.1183153</v>
      </c>
      <c r="U320" s="1">
        <v>4.842795325</v>
      </c>
      <c r="V320" s="1">
        <v>11.36847</v>
      </c>
      <c r="W320" s="1">
        <v>0.45382929999999999</v>
      </c>
      <c r="Y320" s="1">
        <v>4.8479320883333301</v>
      </c>
      <c r="Z320" s="1">
        <v>5.0034509999999997E-2</v>
      </c>
      <c r="AA320" s="1">
        <v>0.13587160000000001</v>
      </c>
      <c r="AC320" s="1">
        <v>4.8454554449999998</v>
      </c>
      <c r="AD320" s="1">
        <v>2.9730059999999998</v>
      </c>
      <c r="AE320" s="1">
        <v>0.51287839999999996</v>
      </c>
      <c r="AG320" s="1">
        <v>4.8497420949999999</v>
      </c>
      <c r="AH320" s="1">
        <v>2.3461460000000001</v>
      </c>
      <c r="AI320" s="1">
        <v>0.1141355</v>
      </c>
      <c r="AK320" s="1">
        <v>4.8444221616666701</v>
      </c>
      <c r="AL320" s="1">
        <v>2.8779859999999999</v>
      </c>
      <c r="AM320" s="1">
        <v>0.40581739999999999</v>
      </c>
      <c r="AO320" s="1">
        <v>5.4144096866666702</v>
      </c>
      <c r="AP320" s="1">
        <v>14.554</v>
      </c>
      <c r="AQ320" s="1">
        <v>0.2856166</v>
      </c>
      <c r="AS320" s="1">
        <v>4.8380267183333299</v>
      </c>
      <c r="AT320" s="1">
        <v>4.2924160000000002</v>
      </c>
      <c r="AU320" s="1">
        <v>0.2467076</v>
      </c>
      <c r="AW320" s="1">
        <v>4.8515441583333301</v>
      </c>
      <c r="AX320" s="1">
        <v>9.1996169999999999</v>
      </c>
      <c r="AY320" s="1">
        <v>0.18681159999999999</v>
      </c>
      <c r="BA320" s="1">
        <v>4.8411602316666702</v>
      </c>
      <c r="BB320" s="1">
        <v>4.5276820000000004</v>
      </c>
      <c r="BC320" s="1">
        <v>0.24311260000000001</v>
      </c>
    </row>
    <row r="321" spans="1:55">
      <c r="A321" s="1">
        <v>4.8695455966666703</v>
      </c>
      <c r="B321" s="1">
        <v>0.32168469999999999</v>
      </c>
      <c r="C321" s="1">
        <v>0.1934949</v>
      </c>
      <c r="E321" s="1">
        <v>4.8665450183333299</v>
      </c>
      <c r="F321" s="1">
        <v>8.3046609999999994</v>
      </c>
      <c r="G321" s="1">
        <v>0.57689570000000001</v>
      </c>
      <c r="I321" s="1">
        <v>4.8594279433333298</v>
      </c>
      <c r="J321" s="1">
        <v>1.010948</v>
      </c>
      <c r="K321" s="1">
        <v>0.27027250000000003</v>
      </c>
      <c r="M321" s="1">
        <v>4.8614613933333297</v>
      </c>
      <c r="N321" s="1">
        <v>17.06634</v>
      </c>
      <c r="O321" s="1">
        <v>0.5737544</v>
      </c>
      <c r="Q321" s="1">
        <v>4.8645998183333301</v>
      </c>
      <c r="R321" s="1">
        <v>1.4450970000000001</v>
      </c>
      <c r="S321" s="1">
        <v>0.1184776</v>
      </c>
      <c r="U321" s="1">
        <v>4.8584620183333298</v>
      </c>
      <c r="V321" s="1">
        <v>10.905709999999999</v>
      </c>
      <c r="W321" s="1">
        <v>0.45315650000000002</v>
      </c>
      <c r="Y321" s="1">
        <v>4.8635054483333304</v>
      </c>
      <c r="Z321" s="1">
        <v>5.9971950000000003E-2</v>
      </c>
      <c r="AA321" s="1">
        <v>0.13663829999999999</v>
      </c>
      <c r="AC321" s="1">
        <v>4.861008805</v>
      </c>
      <c r="AD321" s="1">
        <v>3.0139849999999999</v>
      </c>
      <c r="AE321" s="1">
        <v>0.51306030000000002</v>
      </c>
      <c r="AG321" s="1">
        <v>4.8652321183333296</v>
      </c>
      <c r="AH321" s="1">
        <v>2.3944700000000001</v>
      </c>
      <c r="AI321" s="1">
        <v>0.1144328</v>
      </c>
      <c r="AK321" s="1">
        <v>4.8599621949999996</v>
      </c>
      <c r="AL321" s="1">
        <v>2.5035159999999999</v>
      </c>
      <c r="AM321" s="1">
        <v>0.40462229999999999</v>
      </c>
      <c r="AO321" s="1">
        <v>5.4300272466666701</v>
      </c>
      <c r="AP321" s="1">
        <v>14.42482</v>
      </c>
      <c r="AQ321" s="1">
        <v>0.28521960000000002</v>
      </c>
      <c r="AS321" s="1">
        <v>4.8536276116666697</v>
      </c>
      <c r="AT321" s="1">
        <v>4.5318230000000002</v>
      </c>
      <c r="AU321" s="1">
        <v>0.247312</v>
      </c>
      <c r="AW321" s="1">
        <v>4.8671450500000004</v>
      </c>
      <c r="AX321" s="1">
        <v>9.5888620000000007</v>
      </c>
      <c r="AY321" s="1">
        <v>0.1879323</v>
      </c>
      <c r="BA321" s="1">
        <v>4.8567777916666701</v>
      </c>
      <c r="BB321" s="1">
        <v>4.7313200000000002</v>
      </c>
      <c r="BC321" s="1">
        <v>0.24376590000000001</v>
      </c>
    </row>
    <row r="322" spans="1:55">
      <c r="A322" s="1">
        <v>4.8851631566666702</v>
      </c>
      <c r="B322" s="1">
        <v>0.2355602</v>
      </c>
      <c r="C322" s="1">
        <v>0.1914392</v>
      </c>
      <c r="E322" s="1">
        <v>4.8821459100000002</v>
      </c>
      <c r="F322" s="1">
        <v>8.5386450000000007</v>
      </c>
      <c r="G322" s="1">
        <v>0.57829010000000003</v>
      </c>
      <c r="I322" s="1">
        <v>4.8750288350000002</v>
      </c>
      <c r="J322" s="1">
        <v>0.83044459999999998</v>
      </c>
      <c r="K322" s="1">
        <v>0.2685649</v>
      </c>
      <c r="M322" s="1">
        <v>4.8770622850000001</v>
      </c>
      <c r="N322" s="1">
        <v>16.960920000000002</v>
      </c>
      <c r="O322" s="1">
        <v>0.57387560000000004</v>
      </c>
      <c r="Q322" s="1">
        <v>4.8802465100000001</v>
      </c>
      <c r="R322" s="1">
        <v>1.5265470000000001</v>
      </c>
      <c r="S322" s="1">
        <v>0.1192835</v>
      </c>
      <c r="U322" s="1">
        <v>4.8740920433333299</v>
      </c>
      <c r="V322" s="1">
        <v>10.43624</v>
      </c>
      <c r="W322" s="1">
        <v>0.45224300000000001</v>
      </c>
      <c r="Y322" s="1">
        <v>4.8791521416666699</v>
      </c>
      <c r="Z322" s="1">
        <v>6.9001149999999997E-2</v>
      </c>
      <c r="AA322" s="1">
        <v>0.13691999999999999</v>
      </c>
      <c r="AC322" s="1">
        <v>4.8766421716666697</v>
      </c>
      <c r="AD322" s="1">
        <v>3.0514109999999999</v>
      </c>
      <c r="AE322" s="1">
        <v>0.51339480000000004</v>
      </c>
      <c r="AG322" s="1">
        <v>4.8808054783333299</v>
      </c>
      <c r="AH322" s="1">
        <v>2.5092590000000001</v>
      </c>
      <c r="AI322" s="1">
        <v>0.1148729</v>
      </c>
      <c r="AK322" s="1">
        <v>4.8756288883333303</v>
      </c>
      <c r="AL322" s="1">
        <v>2.1399970000000001</v>
      </c>
      <c r="AM322" s="1">
        <v>0.40357199999999999</v>
      </c>
      <c r="AO322" s="1">
        <v>5.4456114716666697</v>
      </c>
      <c r="AP322" s="1">
        <v>14.306340000000001</v>
      </c>
      <c r="AQ322" s="1">
        <v>0.28528409999999998</v>
      </c>
      <c r="AS322" s="1">
        <v>4.8692451716666696</v>
      </c>
      <c r="AT322" s="1">
        <v>4.7227449999999997</v>
      </c>
      <c r="AU322" s="1">
        <v>0.24800240000000001</v>
      </c>
      <c r="AW322" s="1">
        <v>4.8827459433333296</v>
      </c>
      <c r="AX322" s="1">
        <v>9.9819270000000007</v>
      </c>
      <c r="AY322" s="1">
        <v>0.18907840000000001</v>
      </c>
      <c r="BA322" s="1">
        <v>4.8723786833333298</v>
      </c>
      <c r="BB322" s="1">
        <v>4.9099539999999999</v>
      </c>
      <c r="BC322" s="1">
        <v>0.2441316</v>
      </c>
    </row>
    <row r="323" spans="1:55">
      <c r="A323" s="1">
        <v>4.9007640500000003</v>
      </c>
      <c r="B323" s="1">
        <v>0.16060199999999999</v>
      </c>
      <c r="C323" s="1">
        <v>0.1892721</v>
      </c>
      <c r="E323" s="1">
        <v>4.8977468016666696</v>
      </c>
      <c r="F323" s="1">
        <v>8.7767689999999998</v>
      </c>
      <c r="G323" s="1">
        <v>0.57960049999999996</v>
      </c>
      <c r="I323" s="1">
        <v>4.8906463950000001</v>
      </c>
      <c r="J323" s="1">
        <v>0.6650876</v>
      </c>
      <c r="K323" s="1">
        <v>0.2668085</v>
      </c>
      <c r="M323" s="1">
        <v>4.8926465099999996</v>
      </c>
      <c r="N323" s="1">
        <v>16.845389999999998</v>
      </c>
      <c r="O323" s="1">
        <v>0.57367420000000002</v>
      </c>
      <c r="Q323" s="1">
        <v>4.895786545</v>
      </c>
      <c r="R323" s="1">
        <v>1.6432580000000001</v>
      </c>
      <c r="S323" s="1">
        <v>0.1201324</v>
      </c>
      <c r="U323" s="1">
        <v>4.8897387366666702</v>
      </c>
      <c r="V323" s="1">
        <v>9.9659510000000004</v>
      </c>
      <c r="W323" s="1">
        <v>0.45146069999999999</v>
      </c>
      <c r="Y323" s="1">
        <v>4.8946721683333303</v>
      </c>
      <c r="Z323" s="1">
        <v>8.1850370000000006E-2</v>
      </c>
      <c r="AA323" s="1">
        <v>0.13744809999999999</v>
      </c>
      <c r="AC323" s="1">
        <v>4.8921955316666699</v>
      </c>
      <c r="AD323" s="1">
        <v>3.0858449999999999</v>
      </c>
      <c r="AE323" s="1">
        <v>0.51345549999999995</v>
      </c>
      <c r="AG323" s="1">
        <v>4.8964721716666704</v>
      </c>
      <c r="AH323" s="1">
        <v>2.7115339999999999</v>
      </c>
      <c r="AI323" s="1">
        <v>0.1157609</v>
      </c>
      <c r="AK323" s="1">
        <v>4.8911855800000001</v>
      </c>
      <c r="AL323" s="1">
        <v>1.7868440000000001</v>
      </c>
      <c r="AM323" s="1">
        <v>0.40245710000000001</v>
      </c>
      <c r="AO323" s="1">
        <v>5.4611956966666702</v>
      </c>
      <c r="AP323" s="1">
        <v>14.25337</v>
      </c>
      <c r="AQ323" s="1">
        <v>0.28492820000000002</v>
      </c>
      <c r="AS323" s="1">
        <v>4.8848460633333302</v>
      </c>
      <c r="AT323" s="1">
        <v>4.8931779999999998</v>
      </c>
      <c r="AU323" s="1">
        <v>0.2487711</v>
      </c>
      <c r="AW323" s="1">
        <v>4.8983468349999999</v>
      </c>
      <c r="AX323" s="1">
        <v>10.374560000000001</v>
      </c>
      <c r="AY323" s="1">
        <v>0.19028719999999999</v>
      </c>
      <c r="BA323" s="1">
        <v>4.8879795766666696</v>
      </c>
      <c r="BB323" s="1">
        <v>5.077661</v>
      </c>
      <c r="BC323" s="1">
        <v>0.2447028</v>
      </c>
    </row>
    <row r="324" spans="1:55">
      <c r="A324" s="1">
        <v>4.9163482733333304</v>
      </c>
      <c r="B324" s="1">
        <v>9.6649680000000002E-2</v>
      </c>
      <c r="C324" s="1">
        <v>0.18738850000000001</v>
      </c>
      <c r="E324" s="1">
        <v>4.9133476949999997</v>
      </c>
      <c r="F324" s="1">
        <v>9.0187950000000008</v>
      </c>
      <c r="G324" s="1">
        <v>0.58100300000000005</v>
      </c>
      <c r="I324" s="1">
        <v>4.9062306199999997</v>
      </c>
      <c r="J324" s="1">
        <v>0.51444979999999996</v>
      </c>
      <c r="K324" s="1">
        <v>0.26498559999999999</v>
      </c>
      <c r="M324" s="1">
        <v>4.9082807366666703</v>
      </c>
      <c r="N324" s="1">
        <v>16.724640000000001</v>
      </c>
      <c r="O324" s="1">
        <v>0.57376799999999994</v>
      </c>
      <c r="Q324" s="1">
        <v>4.9113399033333298</v>
      </c>
      <c r="R324" s="1">
        <v>1.7759450000000001</v>
      </c>
      <c r="S324" s="1">
        <v>0.1209754</v>
      </c>
      <c r="U324" s="1">
        <v>4.9053120966666697</v>
      </c>
      <c r="V324" s="1">
        <v>9.4893540000000005</v>
      </c>
      <c r="W324" s="1">
        <v>0.45051010000000002</v>
      </c>
      <c r="Y324" s="1">
        <v>4.9103188616666698</v>
      </c>
      <c r="Z324" s="1">
        <v>9.4753009999999999E-2</v>
      </c>
      <c r="AA324" s="1">
        <v>0.13802700000000001</v>
      </c>
      <c r="AC324" s="1">
        <v>4.9077888916666703</v>
      </c>
      <c r="AD324" s="1">
        <v>3.1158440000000001</v>
      </c>
      <c r="AE324" s="1">
        <v>0.51376239999999995</v>
      </c>
      <c r="AG324" s="1">
        <v>4.9121188650000001</v>
      </c>
      <c r="AH324" s="1">
        <v>2.9543599999999999</v>
      </c>
      <c r="AI324" s="1">
        <v>0.1167643</v>
      </c>
      <c r="AK324" s="1">
        <v>4.9067589399999996</v>
      </c>
      <c r="AL324" s="1">
        <v>1.449238</v>
      </c>
      <c r="AM324" s="1">
        <v>0.4010802</v>
      </c>
      <c r="AO324" s="1">
        <v>5.4767965883333298</v>
      </c>
      <c r="AP324" s="1">
        <v>14.21189</v>
      </c>
      <c r="AQ324" s="1">
        <v>0.28492420000000002</v>
      </c>
      <c r="AS324" s="1">
        <v>4.9004469549999996</v>
      </c>
      <c r="AT324" s="1">
        <v>5.0568790000000003</v>
      </c>
      <c r="AU324" s="1">
        <v>0.24904879999999999</v>
      </c>
      <c r="AW324" s="1">
        <v>4.9139143916666699</v>
      </c>
      <c r="AX324" s="1">
        <v>10.77214</v>
      </c>
      <c r="AY324" s="1">
        <v>0.19131989999999999</v>
      </c>
      <c r="BA324" s="1">
        <v>4.9035637999999997</v>
      </c>
      <c r="BB324" s="1">
        <v>5.2343630000000001</v>
      </c>
      <c r="BC324" s="1">
        <v>0.2453149</v>
      </c>
    </row>
    <row r="325" spans="1:55">
      <c r="A325" s="1">
        <v>4.9319658333333303</v>
      </c>
      <c r="B325" s="1">
        <v>4.8778969999999998E-2</v>
      </c>
      <c r="C325" s="1">
        <v>0.1850395</v>
      </c>
      <c r="E325" s="1">
        <v>4.92894858666667</v>
      </c>
      <c r="F325" s="1">
        <v>9.2634910000000001</v>
      </c>
      <c r="G325" s="1">
        <v>0.58233889999999999</v>
      </c>
      <c r="I325" s="1">
        <v>4.9218481799999996</v>
      </c>
      <c r="J325" s="1">
        <v>0.38093539999999998</v>
      </c>
      <c r="K325" s="1">
        <v>0.26314310000000002</v>
      </c>
      <c r="M325" s="1">
        <v>4.9238816300000003</v>
      </c>
      <c r="N325" s="1">
        <v>16.597750000000001</v>
      </c>
      <c r="O325" s="1">
        <v>0.57388150000000004</v>
      </c>
      <c r="Q325" s="1">
        <v>4.9269366033333304</v>
      </c>
      <c r="R325" s="1">
        <v>1.9190499999999999</v>
      </c>
      <c r="S325" s="1">
        <v>0.1221039</v>
      </c>
      <c r="U325" s="1">
        <v>4.9209087966666702</v>
      </c>
      <c r="V325" s="1">
        <v>9.0203439999999997</v>
      </c>
      <c r="W325" s="1">
        <v>0.44954189999999999</v>
      </c>
      <c r="Y325" s="1">
        <v>4.9259855549999996</v>
      </c>
      <c r="Z325" s="1">
        <v>0.1097393</v>
      </c>
      <c r="AA325" s="1">
        <v>0.13863339999999999</v>
      </c>
      <c r="AC325" s="1">
        <v>4.9234189166666704</v>
      </c>
      <c r="AD325" s="1">
        <v>3.1453899999999999</v>
      </c>
      <c r="AE325" s="1">
        <v>0.51367839999999998</v>
      </c>
      <c r="AG325" s="1">
        <v>4.9276588983333296</v>
      </c>
      <c r="AH325" s="1">
        <v>3.2204540000000001</v>
      </c>
      <c r="AI325" s="1">
        <v>0.1176953</v>
      </c>
      <c r="AK325" s="1">
        <v>4.9224789666666702</v>
      </c>
      <c r="AL325" s="1">
        <v>1.1274459999999999</v>
      </c>
      <c r="AM325" s="1">
        <v>0.40002009999999999</v>
      </c>
      <c r="AO325" s="1">
        <v>5.4924141483333297</v>
      </c>
      <c r="AP325" s="1">
        <v>14.17304</v>
      </c>
      <c r="AQ325" s="1">
        <v>0.28470129999999999</v>
      </c>
      <c r="AS325" s="1">
        <v>4.9160311800000001</v>
      </c>
      <c r="AT325" s="1">
        <v>5.2237309999999999</v>
      </c>
      <c r="AU325" s="1">
        <v>0.24957689999999999</v>
      </c>
      <c r="AW325" s="1">
        <v>4.9295486200000003</v>
      </c>
      <c r="AX325" s="1">
        <v>11.16624</v>
      </c>
      <c r="AY325" s="1">
        <v>0.19251299999999999</v>
      </c>
      <c r="BA325" s="1">
        <v>4.9191646933333297</v>
      </c>
      <c r="BB325" s="1">
        <v>5.3910650000000002</v>
      </c>
      <c r="BC325" s="1">
        <v>0.24569640000000001</v>
      </c>
    </row>
    <row r="326" spans="1:55">
      <c r="A326" s="1">
        <v>4.9475500583333298</v>
      </c>
      <c r="B326" s="1">
        <v>1.648227E-2</v>
      </c>
      <c r="C326" s="1">
        <v>0.182751</v>
      </c>
      <c r="E326" s="1">
        <v>4.9445494800000001</v>
      </c>
      <c r="F326" s="1">
        <v>9.5084520000000001</v>
      </c>
      <c r="G326" s="1">
        <v>0.58364740000000004</v>
      </c>
      <c r="I326" s="1">
        <v>4.9374157366666704</v>
      </c>
      <c r="J326" s="1">
        <v>0.26521230000000001</v>
      </c>
      <c r="K326" s="1">
        <v>0.26108360000000003</v>
      </c>
      <c r="M326" s="1">
        <v>4.9394658549999999</v>
      </c>
      <c r="N326" s="1">
        <v>16.470759999999999</v>
      </c>
      <c r="O326" s="1">
        <v>0.57378569999999995</v>
      </c>
      <c r="Q326" s="1">
        <v>4.9425299633333299</v>
      </c>
      <c r="R326" s="1">
        <v>2.0845129999999998</v>
      </c>
      <c r="S326" s="1">
        <v>0.1231699</v>
      </c>
      <c r="U326" s="1">
        <v>4.9364621550000001</v>
      </c>
      <c r="V326" s="1">
        <v>8.5459379999999996</v>
      </c>
      <c r="W326" s="1">
        <v>0.44862069999999998</v>
      </c>
      <c r="Y326" s="1">
        <v>4.9414855800000002</v>
      </c>
      <c r="Z326" s="1">
        <v>0.12472569999999999</v>
      </c>
      <c r="AA326" s="1">
        <v>0.13901479999999999</v>
      </c>
      <c r="AC326" s="1">
        <v>4.9390489416666696</v>
      </c>
      <c r="AD326" s="1">
        <v>3.1801699999999999</v>
      </c>
      <c r="AE326" s="1">
        <v>0.51389149999999995</v>
      </c>
      <c r="AG326" s="1">
        <v>4.9433255916666701</v>
      </c>
      <c r="AH326" s="1">
        <v>3.4993970000000001</v>
      </c>
      <c r="AI326" s="1">
        <v>0.1188591</v>
      </c>
      <c r="AK326" s="1">
        <v>4.9380723266666697</v>
      </c>
      <c r="AL326" s="1">
        <v>0.81911809999999996</v>
      </c>
      <c r="AM326" s="1">
        <v>0.39879569999999998</v>
      </c>
      <c r="AO326" s="1">
        <v>5.5079983733333302</v>
      </c>
      <c r="AP326" s="1">
        <v>14.13134</v>
      </c>
      <c r="AQ326" s="1">
        <v>0.28478930000000002</v>
      </c>
      <c r="AS326" s="1">
        <v>4.9316654083333296</v>
      </c>
      <c r="AT326" s="1">
        <v>5.3845470000000004</v>
      </c>
      <c r="AU326" s="1">
        <v>0.25011879999999997</v>
      </c>
      <c r="AW326" s="1">
        <v>4.9451161766666702</v>
      </c>
      <c r="AX326" s="1">
        <v>11.56129</v>
      </c>
      <c r="AY326" s="1">
        <v>0.19347149999999999</v>
      </c>
      <c r="BA326" s="1">
        <v>4.9347655850000001</v>
      </c>
      <c r="BB326" s="1">
        <v>5.5484879999999999</v>
      </c>
      <c r="BC326" s="1">
        <v>0.24620300000000001</v>
      </c>
    </row>
    <row r="327" spans="1:55">
      <c r="A327" s="1">
        <v>4.9631509516666696</v>
      </c>
      <c r="B327" s="1">
        <v>1.8646070000000001E-2</v>
      </c>
      <c r="C327" s="1">
        <v>0.1803042</v>
      </c>
      <c r="E327" s="1">
        <v>4.96016704</v>
      </c>
      <c r="F327" s="1">
        <v>9.750292</v>
      </c>
      <c r="G327" s="1">
        <v>0.58502240000000005</v>
      </c>
      <c r="I327" s="1">
        <v>4.9530332966666704</v>
      </c>
      <c r="J327" s="1">
        <v>0.16418160000000001</v>
      </c>
      <c r="K327" s="1">
        <v>0.25920389999999999</v>
      </c>
      <c r="M327" s="1">
        <v>4.9550667466666702</v>
      </c>
      <c r="N327" s="1">
        <v>16.34526</v>
      </c>
      <c r="O327" s="1">
        <v>0.5737563</v>
      </c>
      <c r="Q327" s="1">
        <v>4.9581766566666703</v>
      </c>
      <c r="R327" s="1">
        <v>2.2643749999999998</v>
      </c>
      <c r="S327" s="1">
        <v>0.12434149999999999</v>
      </c>
      <c r="U327" s="1">
        <v>4.9520555233333301</v>
      </c>
      <c r="V327" s="1">
        <v>8.0742290000000008</v>
      </c>
      <c r="W327" s="1">
        <v>0.4477777</v>
      </c>
      <c r="Y327" s="1">
        <v>4.9570589399999996</v>
      </c>
      <c r="Z327" s="1">
        <v>0.1403798</v>
      </c>
      <c r="AA327" s="1">
        <v>0.13949790000000001</v>
      </c>
      <c r="AC327" s="1">
        <v>4.9545289683333298</v>
      </c>
      <c r="AD327" s="1">
        <v>3.2349060000000001</v>
      </c>
      <c r="AE327" s="1">
        <v>0.51424369999999997</v>
      </c>
      <c r="AG327" s="1">
        <v>4.9589189516666696</v>
      </c>
      <c r="AH327" s="1">
        <v>3.7826409999999999</v>
      </c>
      <c r="AI327" s="1">
        <v>0.1199368</v>
      </c>
      <c r="AK327" s="1">
        <v>4.9536123600000002</v>
      </c>
      <c r="AL327" s="1">
        <v>0.53771749999999996</v>
      </c>
      <c r="AM327" s="1">
        <v>0.39740700000000001</v>
      </c>
      <c r="AO327" s="1">
        <v>5.5235992649999996</v>
      </c>
      <c r="AP327" s="1">
        <v>14.088660000000001</v>
      </c>
      <c r="AQ327" s="1">
        <v>0.28476580000000001</v>
      </c>
      <c r="AS327" s="1">
        <v>4.94724963333333</v>
      </c>
      <c r="AT327" s="1">
        <v>5.5499299999999998</v>
      </c>
      <c r="AU327" s="1">
        <v>0.25056659999999997</v>
      </c>
      <c r="AW327" s="1">
        <v>4.9607337366666702</v>
      </c>
      <c r="AX327" s="1">
        <v>11.94566</v>
      </c>
      <c r="AY327" s="1">
        <v>0.1946078</v>
      </c>
      <c r="BA327" s="1">
        <v>4.950383145</v>
      </c>
      <c r="BB327" s="1">
        <v>5.7091159999999999</v>
      </c>
      <c r="BC327" s="1">
        <v>0.2467037</v>
      </c>
    </row>
    <row r="328" spans="1:55">
      <c r="A328" s="1">
        <v>4.9787518433333302</v>
      </c>
      <c r="B328" s="1">
        <v>1.926048E-2</v>
      </c>
      <c r="C328" s="1">
        <v>0.17804510000000001</v>
      </c>
      <c r="E328" s="1">
        <v>4.9757512633333301</v>
      </c>
      <c r="F328" s="1">
        <v>9.9988880000000009</v>
      </c>
      <c r="G328" s="1">
        <v>0.5863621</v>
      </c>
      <c r="I328" s="1">
        <v>4.9686008533333297</v>
      </c>
      <c r="J328" s="1">
        <v>8.3426479999999997E-2</v>
      </c>
      <c r="K328" s="1">
        <v>0.25699569999999999</v>
      </c>
      <c r="M328" s="1">
        <v>4.9706676383333299</v>
      </c>
      <c r="N328" s="1">
        <v>16.215350000000001</v>
      </c>
      <c r="O328" s="1">
        <v>0.57376020000000005</v>
      </c>
      <c r="Q328" s="1">
        <v>4.9738100233333302</v>
      </c>
      <c r="R328" s="1">
        <v>2.4387080000000001</v>
      </c>
      <c r="S328" s="1">
        <v>0.12552289999999999</v>
      </c>
      <c r="U328" s="1">
        <v>4.9677555483333302</v>
      </c>
      <c r="V328" s="1">
        <v>7.6088779999999998</v>
      </c>
      <c r="W328" s="1">
        <v>0.44680170000000002</v>
      </c>
      <c r="Y328" s="1">
        <v>4.9727456400000003</v>
      </c>
      <c r="Z328" s="1">
        <v>0.15616749999999999</v>
      </c>
      <c r="AA328" s="1">
        <v>0.1400103</v>
      </c>
      <c r="AC328" s="1">
        <v>4.9701623350000004</v>
      </c>
      <c r="AD328" s="1">
        <v>3.3999959999999998</v>
      </c>
      <c r="AE328" s="1">
        <v>0.51459770000000005</v>
      </c>
      <c r="AG328" s="1">
        <v>4.9745656450000002</v>
      </c>
      <c r="AH328" s="1">
        <v>4.068022</v>
      </c>
      <c r="AI328" s="1">
        <v>0.12096560000000001</v>
      </c>
      <c r="AK328" s="1">
        <v>4.9692057199999997</v>
      </c>
      <c r="AL328" s="1">
        <v>0.29996669999999998</v>
      </c>
      <c r="AM328" s="1">
        <v>0.39587739999999999</v>
      </c>
      <c r="AO328" s="1">
        <v>5.5392168249999996</v>
      </c>
      <c r="AP328" s="1">
        <v>14.04383</v>
      </c>
      <c r="AQ328" s="1">
        <v>0.28462890000000002</v>
      </c>
      <c r="AS328" s="1">
        <v>4.9628338566666699</v>
      </c>
      <c r="AT328" s="1">
        <v>5.7245309999999998</v>
      </c>
      <c r="AU328" s="1">
        <v>0.25086389999999997</v>
      </c>
      <c r="AW328" s="1">
        <v>4.9763346300000002</v>
      </c>
      <c r="AX328" s="1">
        <v>12.328709999999999</v>
      </c>
      <c r="AY328" s="1">
        <v>0.19559750000000001</v>
      </c>
      <c r="BA328" s="1">
        <v>4.9659673700000004</v>
      </c>
      <c r="BB328" s="1">
        <v>5.8808590000000001</v>
      </c>
      <c r="BC328" s="1">
        <v>0.2470029</v>
      </c>
    </row>
    <row r="329" spans="1:55">
      <c r="A329" s="1">
        <v>4.9943694033333301</v>
      </c>
      <c r="B329" s="1">
        <v>1.6936400000000001E-2</v>
      </c>
      <c r="C329" s="1">
        <v>0.17587800000000001</v>
      </c>
      <c r="E329" s="1">
        <v>4.99136882333333</v>
      </c>
      <c r="F329" s="1">
        <v>10.2547</v>
      </c>
      <c r="G329" s="1">
        <v>0.58765900000000004</v>
      </c>
      <c r="I329" s="1">
        <v>4.9842184133333296</v>
      </c>
      <c r="J329" s="1">
        <v>2.6072439999999999E-2</v>
      </c>
      <c r="K329" s="1">
        <v>0.25496160000000001</v>
      </c>
      <c r="M329" s="1">
        <v>4.9862685316666697</v>
      </c>
      <c r="N329" s="1">
        <v>16.090250000000001</v>
      </c>
      <c r="O329" s="1">
        <v>0.5737506</v>
      </c>
      <c r="Q329" s="1">
        <v>4.9892900500000001</v>
      </c>
      <c r="R329" s="1">
        <v>2.6033439999999999</v>
      </c>
      <c r="S329" s="1">
        <v>0.12653990000000001</v>
      </c>
      <c r="U329" s="1">
        <v>4.9833289083333296</v>
      </c>
      <c r="V329" s="1">
        <v>7.1417390000000003</v>
      </c>
      <c r="W329" s="1">
        <v>0.44597239999999999</v>
      </c>
      <c r="Y329" s="1">
        <v>4.9882456666666704</v>
      </c>
      <c r="Z329" s="1">
        <v>0.17160800000000001</v>
      </c>
      <c r="AA329" s="1">
        <v>0.1405795</v>
      </c>
      <c r="AC329" s="1">
        <v>4.9857356949999998</v>
      </c>
      <c r="AD329" s="1">
        <v>3.6674790000000002</v>
      </c>
      <c r="AE329" s="1">
        <v>0.51510029999999996</v>
      </c>
      <c r="AG329" s="1">
        <v>4.9900323450000004</v>
      </c>
      <c r="AH329" s="1">
        <v>4.3390050000000002</v>
      </c>
      <c r="AI329" s="1">
        <v>0.1222819</v>
      </c>
      <c r="AK329" s="1">
        <v>4.98477908</v>
      </c>
      <c r="AL329" s="1">
        <v>9.782507E-2</v>
      </c>
      <c r="AM329" s="1">
        <v>0.39435379999999998</v>
      </c>
      <c r="AO329" s="1">
        <v>5.55480105</v>
      </c>
      <c r="AP329" s="1">
        <v>13.99836</v>
      </c>
      <c r="AQ329" s="1">
        <v>0.28435510000000003</v>
      </c>
      <c r="AS329" s="1">
        <v>4.9784180816666703</v>
      </c>
      <c r="AT329" s="1">
        <v>5.916868</v>
      </c>
      <c r="AU329" s="1">
        <v>0.25150929999999999</v>
      </c>
      <c r="AW329" s="1">
        <v>4.9919355216666697</v>
      </c>
      <c r="AX329" s="1">
        <v>12.711169999999999</v>
      </c>
      <c r="AY329" s="1">
        <v>0.1968415</v>
      </c>
      <c r="BA329" s="1">
        <v>4.9815682616666699</v>
      </c>
      <c r="BB329" s="1">
        <v>6.0641949999999998</v>
      </c>
      <c r="BC329" s="1">
        <v>0.24771879999999999</v>
      </c>
    </row>
    <row r="330" spans="1:55">
      <c r="A330" s="1">
        <v>5.0099536283333297</v>
      </c>
      <c r="B330" s="1">
        <v>1.5627439999999999E-2</v>
      </c>
      <c r="C330" s="1">
        <v>0.1741529</v>
      </c>
      <c r="E330" s="1">
        <v>5.0069530483333304</v>
      </c>
      <c r="F330" s="1">
        <v>10.50436</v>
      </c>
      <c r="G330" s="1">
        <v>0.58914160000000004</v>
      </c>
      <c r="I330" s="1">
        <v>4.9998193066666703</v>
      </c>
      <c r="J330" s="1">
        <v>1.031144E-2</v>
      </c>
      <c r="K330" s="1">
        <v>0.25279829999999998</v>
      </c>
      <c r="M330" s="1">
        <v>5.0018860916666696</v>
      </c>
      <c r="N330" s="1">
        <v>15.9679</v>
      </c>
      <c r="O330" s="1">
        <v>0.57356269999999998</v>
      </c>
      <c r="Q330" s="1">
        <v>5.00495674333333</v>
      </c>
      <c r="R330" s="1">
        <v>2.768113</v>
      </c>
      <c r="S330" s="1">
        <v>0.12756480000000001</v>
      </c>
      <c r="U330" s="1">
        <v>4.9988856000000004</v>
      </c>
      <c r="V330" s="1">
        <v>6.6788189999999998</v>
      </c>
      <c r="W330" s="1">
        <v>0.44487900000000002</v>
      </c>
      <c r="Y330" s="1">
        <v>5.0039856933333304</v>
      </c>
      <c r="Z330" s="1">
        <v>0.1913493</v>
      </c>
      <c r="AA330" s="1">
        <v>0.14091590000000001</v>
      </c>
      <c r="AC330" s="1">
        <v>5.0013657199999999</v>
      </c>
      <c r="AD330" s="1">
        <v>3.972788</v>
      </c>
      <c r="AE330" s="1">
        <v>0.51574580000000003</v>
      </c>
      <c r="AG330" s="1">
        <v>5.0056057049999998</v>
      </c>
      <c r="AH330" s="1">
        <v>4.6052330000000001</v>
      </c>
      <c r="AI330" s="1">
        <v>0.1233283</v>
      </c>
      <c r="AK330" s="1">
        <v>5.0003191133333296</v>
      </c>
      <c r="AL330" s="1">
        <v>-1.8378930000000002E-2</v>
      </c>
      <c r="AM330" s="1">
        <v>0.39274799999999999</v>
      </c>
      <c r="AO330" s="1">
        <v>5.5704019433333301</v>
      </c>
      <c r="AP330" s="1">
        <v>13.94459</v>
      </c>
      <c r="AQ330" s="1">
        <v>0.28440389999999999</v>
      </c>
      <c r="AS330" s="1">
        <v>4.9940356416666702</v>
      </c>
      <c r="AT330" s="1">
        <v>6.1188219999999998</v>
      </c>
      <c r="AU330" s="1">
        <v>0.2519631</v>
      </c>
      <c r="AW330" s="1">
        <v>5.0075530816666696</v>
      </c>
      <c r="AX330" s="1">
        <v>13.091839999999999</v>
      </c>
      <c r="AY330" s="1">
        <v>0.19782140000000001</v>
      </c>
      <c r="BA330" s="1">
        <v>4.9971858216666698</v>
      </c>
      <c r="BB330" s="1">
        <v>6.2557299999999998</v>
      </c>
      <c r="BC330" s="1">
        <v>0.24817259999999999</v>
      </c>
    </row>
    <row r="331" spans="1:55">
      <c r="A331" s="1">
        <v>5.0255378533333301</v>
      </c>
      <c r="B331" s="1">
        <v>1.765767E-2</v>
      </c>
      <c r="C331" s="1">
        <v>0.17392199999999999</v>
      </c>
      <c r="E331" s="1">
        <v>5.0225539416666702</v>
      </c>
      <c r="F331" s="1">
        <v>10.75699</v>
      </c>
      <c r="G331" s="1">
        <v>0.59033069999999999</v>
      </c>
      <c r="I331" s="1">
        <v>5.01542019833333</v>
      </c>
      <c r="J331" s="1">
        <v>1.1219700000000001E-2</v>
      </c>
      <c r="K331" s="1">
        <v>0.250502</v>
      </c>
      <c r="M331" s="1">
        <v>5.0174703166666701</v>
      </c>
      <c r="N331" s="1">
        <v>15.844530000000001</v>
      </c>
      <c r="O331" s="1">
        <v>0.57365460000000001</v>
      </c>
      <c r="Q331" s="1">
        <v>5.0205834349999998</v>
      </c>
      <c r="R331" s="1">
        <v>2.9291689999999999</v>
      </c>
      <c r="S331" s="1">
        <v>0.12848209999999999</v>
      </c>
      <c r="U331" s="1">
        <v>5.0144389599999997</v>
      </c>
      <c r="V331" s="1">
        <v>6.2150980000000002</v>
      </c>
      <c r="W331" s="1">
        <v>0.44393630000000001</v>
      </c>
      <c r="Y331" s="1">
        <v>5.0195257266666697</v>
      </c>
      <c r="Z331" s="1">
        <v>0.2080719</v>
      </c>
      <c r="AA331" s="1">
        <v>0.141401</v>
      </c>
      <c r="AC331" s="1">
        <v>5.0169924133333303</v>
      </c>
      <c r="AD331" s="1">
        <v>4.3043570000000004</v>
      </c>
      <c r="AE331" s="1">
        <v>0.51653009999999999</v>
      </c>
      <c r="AG331" s="1">
        <v>5.02125573</v>
      </c>
      <c r="AH331" s="1">
        <v>4.875013</v>
      </c>
      <c r="AI331" s="1">
        <v>0.1243356</v>
      </c>
      <c r="AK331" s="1">
        <v>5.01598580666667</v>
      </c>
      <c r="AL331" s="1">
        <v>-4.9152969999999997E-2</v>
      </c>
      <c r="AM331" s="1">
        <v>0.39083509999999999</v>
      </c>
      <c r="AO331" s="1">
        <v>5.58601950333333</v>
      </c>
      <c r="AP331" s="1">
        <v>13.88838</v>
      </c>
      <c r="AQ331" s="1">
        <v>0.2841321</v>
      </c>
      <c r="AS331" s="1">
        <v>5.0096532016666702</v>
      </c>
      <c r="AT331" s="1">
        <v>6.3288719999999996</v>
      </c>
      <c r="AU331" s="1">
        <v>0.25252059999999998</v>
      </c>
      <c r="AW331" s="1">
        <v>5.0231206383333298</v>
      </c>
      <c r="AX331" s="1">
        <v>13.46214</v>
      </c>
      <c r="AY331" s="1">
        <v>0.19888149999999999</v>
      </c>
      <c r="BA331" s="1">
        <v>5.0128033816666697</v>
      </c>
      <c r="BB331" s="1">
        <v>6.4615559999999999</v>
      </c>
      <c r="BC331" s="1">
        <v>0.24880820000000001</v>
      </c>
    </row>
    <row r="332" spans="1:55">
      <c r="A332" s="1">
        <v>5.0411887483333304</v>
      </c>
      <c r="B332" s="1">
        <v>2.3694940000000001E-2</v>
      </c>
      <c r="C332" s="1">
        <v>0.17536160000000001</v>
      </c>
      <c r="E332" s="1">
        <v>5.0381548333333299</v>
      </c>
      <c r="F332" s="1">
        <v>11.009840000000001</v>
      </c>
      <c r="G332" s="1">
        <v>0.59181919999999999</v>
      </c>
      <c r="I332" s="1">
        <v>5.0310210916666698</v>
      </c>
      <c r="J332" s="1">
        <v>9.5634569999999992E-3</v>
      </c>
      <c r="K332" s="1">
        <v>0.24815490000000001</v>
      </c>
      <c r="M332" s="1">
        <v>5.0330712083333298</v>
      </c>
      <c r="N332" s="1">
        <v>15.71898</v>
      </c>
      <c r="O332" s="1">
        <v>0.57348449999999995</v>
      </c>
      <c r="Q332" s="1">
        <v>5.0361567950000001</v>
      </c>
      <c r="R332" s="1">
        <v>3.0901459999999998</v>
      </c>
      <c r="S332" s="1">
        <v>0.12941320000000001</v>
      </c>
      <c r="U332" s="1">
        <v>5.0299956516666704</v>
      </c>
      <c r="V332" s="1">
        <v>5.764869</v>
      </c>
      <c r="W332" s="1">
        <v>0.4427294</v>
      </c>
      <c r="Y332" s="1">
        <v>5.0350790866666699</v>
      </c>
      <c r="Z332" s="1">
        <v>0.226157</v>
      </c>
      <c r="AA332" s="1">
        <v>0.1419193</v>
      </c>
      <c r="AC332" s="1">
        <v>5.0326391066666698</v>
      </c>
      <c r="AD332" s="1">
        <v>4.6313310000000003</v>
      </c>
      <c r="AE332" s="1">
        <v>0.51729480000000005</v>
      </c>
      <c r="AG332" s="1">
        <v>5.0369224233333298</v>
      </c>
      <c r="AH332" s="1">
        <v>5.1331720000000001</v>
      </c>
      <c r="AI332" s="1">
        <v>0.1253977</v>
      </c>
      <c r="AK332" s="1">
        <v>5.0316191750000003</v>
      </c>
      <c r="AL332" s="1">
        <v>-3.7398990000000001E-3</v>
      </c>
      <c r="AM332" s="1">
        <v>0.38880680000000001</v>
      </c>
      <c r="AO332" s="1">
        <v>5.6016037266666698</v>
      </c>
      <c r="AP332" s="1">
        <v>13.830679999999999</v>
      </c>
      <c r="AQ332" s="1">
        <v>0.28401280000000001</v>
      </c>
      <c r="AS332" s="1">
        <v>5.0252374266666697</v>
      </c>
      <c r="AT332" s="1">
        <v>6.5490979999999999</v>
      </c>
      <c r="AU332" s="1">
        <v>0.25325019999999998</v>
      </c>
      <c r="AW332" s="1">
        <v>5.0387381983333297</v>
      </c>
      <c r="AX332" s="1">
        <v>13.82729</v>
      </c>
      <c r="AY332" s="1">
        <v>0.1997147</v>
      </c>
      <c r="BA332" s="1">
        <v>5.0283876066666702</v>
      </c>
      <c r="BB332" s="1">
        <v>6.690226</v>
      </c>
      <c r="BC332" s="1">
        <v>0.24939890000000001</v>
      </c>
    </row>
    <row r="333" spans="1:55">
      <c r="A333" s="1">
        <v>5.0567563050000004</v>
      </c>
      <c r="B333" s="1">
        <v>4.7496719999999999E-2</v>
      </c>
      <c r="C333" s="1">
        <v>0.17702999999999999</v>
      </c>
      <c r="E333" s="1">
        <v>5.0537557250000003</v>
      </c>
      <c r="F333" s="1">
        <v>11.268929999999999</v>
      </c>
      <c r="G333" s="1">
        <v>0.59278169999999997</v>
      </c>
      <c r="I333" s="1">
        <v>5.0466219833333303</v>
      </c>
      <c r="J333" s="1">
        <v>5.9036990000000001E-3</v>
      </c>
      <c r="K333" s="1">
        <v>0.2458998</v>
      </c>
      <c r="M333" s="1">
        <v>5.0486721000000001</v>
      </c>
      <c r="N333" s="1">
        <v>15.5929</v>
      </c>
      <c r="O333" s="1">
        <v>0.57338460000000002</v>
      </c>
      <c r="Q333" s="1">
        <v>5.0518434966666703</v>
      </c>
      <c r="R333" s="1">
        <v>3.2555019999999999</v>
      </c>
      <c r="S333" s="1">
        <v>0.13047130000000001</v>
      </c>
      <c r="U333" s="1">
        <v>5.045622345</v>
      </c>
      <c r="V333" s="1">
        <v>5.3260439999999996</v>
      </c>
      <c r="W333" s="1">
        <v>0.44181209999999999</v>
      </c>
      <c r="Y333" s="1">
        <v>5.0507457799999997</v>
      </c>
      <c r="Z333" s="1">
        <v>0.2438681</v>
      </c>
      <c r="AA333" s="1">
        <v>0.14225769999999999</v>
      </c>
      <c r="AC333" s="1">
        <v>5.0481391333333301</v>
      </c>
      <c r="AD333" s="1">
        <v>4.9170860000000003</v>
      </c>
      <c r="AE333" s="1">
        <v>0.51793060000000002</v>
      </c>
      <c r="AG333" s="1">
        <v>5.0525524483333299</v>
      </c>
      <c r="AH333" s="1">
        <v>5.3926679999999996</v>
      </c>
      <c r="AI333" s="1">
        <v>0.12633849999999999</v>
      </c>
      <c r="AK333" s="1">
        <v>5.0472658666666703</v>
      </c>
      <c r="AL333" s="1">
        <v>1.5520580000000001E-2</v>
      </c>
      <c r="AM333" s="1">
        <v>0.38769189999999998</v>
      </c>
      <c r="AO333" s="1">
        <v>5.6172046199999999</v>
      </c>
      <c r="AP333" s="1">
        <v>13.770949999999999</v>
      </c>
      <c r="AQ333" s="1">
        <v>0.28365099999999999</v>
      </c>
      <c r="AS333" s="1">
        <v>5.0408383183333303</v>
      </c>
      <c r="AT333" s="1">
        <v>6.785247</v>
      </c>
      <c r="AU333" s="1">
        <v>0.25380950000000002</v>
      </c>
      <c r="AW333" s="1">
        <v>5.0543390916666704</v>
      </c>
      <c r="AX333" s="1">
        <v>14.18966</v>
      </c>
      <c r="AY333" s="1">
        <v>0.20064570000000001</v>
      </c>
      <c r="BA333" s="1">
        <v>5.0439885000000002</v>
      </c>
      <c r="BB333" s="1">
        <v>6.9403449999999998</v>
      </c>
      <c r="BC333" s="1">
        <v>0.2501911</v>
      </c>
    </row>
    <row r="334" spans="1:55">
      <c r="A334" s="1">
        <v>5.0723571966666698</v>
      </c>
      <c r="B334" s="1">
        <v>6.1013779999999997E-2</v>
      </c>
      <c r="C334" s="1">
        <v>0.1777948</v>
      </c>
      <c r="E334" s="1">
        <v>5.0693232833333299</v>
      </c>
      <c r="F334" s="1">
        <v>11.52797</v>
      </c>
      <c r="G334" s="1">
        <v>0.59399619999999997</v>
      </c>
      <c r="I334" s="1">
        <v>5.0622228749999998</v>
      </c>
      <c r="J334" s="1">
        <v>9.5634569999999992E-3</v>
      </c>
      <c r="K334" s="1">
        <v>0.24387739999999999</v>
      </c>
      <c r="M334" s="1">
        <v>5.0642563249999997</v>
      </c>
      <c r="N334" s="1">
        <v>15.466989999999999</v>
      </c>
      <c r="O334" s="1">
        <v>0.57353929999999997</v>
      </c>
      <c r="Q334" s="1">
        <v>5.0674168550000003</v>
      </c>
      <c r="R334" s="1">
        <v>3.4261210000000002</v>
      </c>
      <c r="S334" s="1">
        <v>0.1314728</v>
      </c>
      <c r="U334" s="1">
        <v>5.0611957050000003</v>
      </c>
      <c r="V334" s="1">
        <v>4.8846809999999996</v>
      </c>
      <c r="W334" s="1">
        <v>0.44053490000000001</v>
      </c>
      <c r="Y334" s="1">
        <v>5.0663924733333303</v>
      </c>
      <c r="Z334" s="1">
        <v>0.26077790000000001</v>
      </c>
      <c r="AA334" s="1">
        <v>0.1428073</v>
      </c>
      <c r="AC334" s="1">
        <v>5.0637858250000001</v>
      </c>
      <c r="AD334" s="1">
        <v>5.176768</v>
      </c>
      <c r="AE334" s="1">
        <v>0.51869140000000002</v>
      </c>
      <c r="AG334" s="1">
        <v>5.0680324749999999</v>
      </c>
      <c r="AH334" s="1">
        <v>5.6632490000000004</v>
      </c>
      <c r="AI334" s="1">
        <v>0.12716</v>
      </c>
      <c r="AK334" s="1">
        <v>5.0628592266666699</v>
      </c>
      <c r="AL334" s="1">
        <v>4.4531510000000003E-2</v>
      </c>
      <c r="AM334" s="1">
        <v>0.38795600000000002</v>
      </c>
      <c r="AO334" s="1">
        <v>5.6328055116666702</v>
      </c>
      <c r="AP334" s="1">
        <v>13.712070000000001</v>
      </c>
      <c r="AQ334" s="1">
        <v>0.28375070000000002</v>
      </c>
      <c r="AS334" s="1">
        <v>5.0564558783333302</v>
      </c>
      <c r="AT334" s="1">
        <v>7.0457029999999996</v>
      </c>
      <c r="AU334" s="1">
        <v>0.2545019</v>
      </c>
      <c r="AW334" s="1">
        <v>5.0699233149999996</v>
      </c>
      <c r="AX334" s="1">
        <v>14.55096</v>
      </c>
      <c r="AY334" s="1">
        <v>0.20166480000000001</v>
      </c>
      <c r="BA334" s="1">
        <v>5.0595727233333303</v>
      </c>
      <c r="BB334" s="1">
        <v>7.2109529999999999</v>
      </c>
      <c r="BC334" s="1">
        <v>0.25084240000000002</v>
      </c>
    </row>
    <row r="335" spans="1:55">
      <c r="A335" s="1">
        <v>5.0879580899999999</v>
      </c>
      <c r="B335" s="1">
        <v>6.4192700000000005E-2</v>
      </c>
      <c r="C335" s="1">
        <v>0.17781240000000001</v>
      </c>
      <c r="E335" s="1">
        <v>5.0849575099999997</v>
      </c>
      <c r="F335" s="1">
        <v>11.795719999999999</v>
      </c>
      <c r="G335" s="1">
        <v>0.59535939999999998</v>
      </c>
      <c r="I335" s="1">
        <v>5.0778237683333298</v>
      </c>
      <c r="J335" s="1">
        <v>7.4530839999999996E-3</v>
      </c>
      <c r="K335" s="1">
        <v>0.2435879</v>
      </c>
      <c r="M335" s="1">
        <v>5.0798738849999996</v>
      </c>
      <c r="N335" s="1">
        <v>15.342750000000001</v>
      </c>
      <c r="O335" s="1">
        <v>0.57326929999999998</v>
      </c>
      <c r="Q335" s="1">
        <v>5.0830102149999998</v>
      </c>
      <c r="R335" s="1">
        <v>3.600133</v>
      </c>
      <c r="S335" s="1">
        <v>0.1323705</v>
      </c>
      <c r="U335" s="1">
        <v>5.0768223966666701</v>
      </c>
      <c r="V335" s="1">
        <v>4.4537930000000001</v>
      </c>
      <c r="W335" s="1">
        <v>0.43980350000000001</v>
      </c>
      <c r="Y335" s="1">
        <v>5.0819858333333299</v>
      </c>
      <c r="Z335" s="1">
        <v>0.28019860000000002</v>
      </c>
      <c r="AA335" s="1">
        <v>0.14336670000000001</v>
      </c>
      <c r="AC335" s="1">
        <v>5.0794325183333298</v>
      </c>
      <c r="AD335" s="1">
        <v>5.4247769999999997</v>
      </c>
      <c r="AE335" s="1">
        <v>0.51911189999999996</v>
      </c>
      <c r="AG335" s="1">
        <v>5.0836991683333297</v>
      </c>
      <c r="AH335" s="1">
        <v>5.9265920000000003</v>
      </c>
      <c r="AI335" s="1">
        <v>0.12816530000000001</v>
      </c>
      <c r="AK335" s="1">
        <v>5.0783592533333302</v>
      </c>
      <c r="AL335" s="1">
        <v>0.16917699999999999</v>
      </c>
      <c r="AM335" s="1">
        <v>0.38879520000000001</v>
      </c>
      <c r="AO335" s="1">
        <v>5.6484064050000002</v>
      </c>
      <c r="AP335" s="1">
        <v>13.648899999999999</v>
      </c>
      <c r="AQ335" s="1">
        <v>0.28350819999999999</v>
      </c>
      <c r="AS335" s="1">
        <v>5.07205677166667</v>
      </c>
      <c r="AT335" s="1">
        <v>7.3262499999999999</v>
      </c>
      <c r="AU335" s="1">
        <v>0.25511600000000001</v>
      </c>
      <c r="AW335" s="1">
        <v>5.0855242083333296</v>
      </c>
      <c r="AX335" s="1">
        <v>14.91667</v>
      </c>
      <c r="AY335" s="1">
        <v>0.20251169999999999</v>
      </c>
      <c r="BA335" s="1">
        <v>5.0751736166666701</v>
      </c>
      <c r="BB335" s="1">
        <v>7.5024249999999997</v>
      </c>
      <c r="BC335" s="1">
        <v>0.25156800000000001</v>
      </c>
    </row>
    <row r="336" spans="1:55">
      <c r="A336" s="1">
        <v>5.1035423150000003</v>
      </c>
      <c r="B336" s="1">
        <v>6.8653859999999997E-2</v>
      </c>
      <c r="C336" s="1">
        <v>0.17781820000000001</v>
      </c>
      <c r="E336" s="1">
        <v>5.1005584033333298</v>
      </c>
      <c r="F336" s="1">
        <v>12.06222</v>
      </c>
      <c r="G336" s="1">
        <v>0.59676569999999995</v>
      </c>
      <c r="I336" s="1">
        <v>5.0934246600000002</v>
      </c>
      <c r="J336" s="1">
        <v>6.3044010000000003E-3</v>
      </c>
      <c r="K336" s="1">
        <v>0.2447067</v>
      </c>
      <c r="M336" s="1">
        <v>5.0954414416666696</v>
      </c>
      <c r="N336" s="1">
        <v>15.213240000000001</v>
      </c>
      <c r="O336" s="1">
        <v>0.57339260000000003</v>
      </c>
      <c r="Q336" s="1">
        <v>5.098563575</v>
      </c>
      <c r="R336" s="1">
        <v>3.7814920000000001</v>
      </c>
      <c r="S336" s="1">
        <v>0.13336609999999999</v>
      </c>
      <c r="U336" s="1">
        <v>5.0925457566666701</v>
      </c>
      <c r="V336" s="1">
        <v>4.0367139999999999</v>
      </c>
      <c r="W336" s="1">
        <v>0.43851639999999997</v>
      </c>
      <c r="Y336" s="1">
        <v>5.0975791933333303</v>
      </c>
      <c r="Z336" s="1">
        <v>0.29868440000000002</v>
      </c>
      <c r="AA336" s="1">
        <v>0.14349190000000001</v>
      </c>
      <c r="AC336" s="1">
        <v>5.0950625433333299</v>
      </c>
      <c r="AD336" s="1">
        <v>5.6616739999999997</v>
      </c>
      <c r="AE336" s="1">
        <v>0.51999209999999996</v>
      </c>
      <c r="AG336" s="1">
        <v>5.0992392016666699</v>
      </c>
      <c r="AH336" s="1">
        <v>6.2036129999999998</v>
      </c>
      <c r="AI336" s="1">
        <v>0.12941510000000001</v>
      </c>
      <c r="AK336" s="1">
        <v>5.0940059466666696</v>
      </c>
      <c r="AL336" s="1">
        <v>0.29259370000000001</v>
      </c>
      <c r="AM336" s="1">
        <v>0.38946789999999998</v>
      </c>
      <c r="AO336" s="1">
        <v>5.6640239650000002</v>
      </c>
      <c r="AP336" s="1">
        <v>13.58262</v>
      </c>
      <c r="AQ336" s="1">
        <v>0.2832597</v>
      </c>
      <c r="AS336" s="1">
        <v>5.0876576633333297</v>
      </c>
      <c r="AT336" s="1">
        <v>7.61951</v>
      </c>
      <c r="AU336" s="1">
        <v>0.25579859999999999</v>
      </c>
      <c r="AW336" s="1">
        <v>5.1011251</v>
      </c>
      <c r="AX336" s="1">
        <v>15.28088</v>
      </c>
      <c r="AY336" s="1">
        <v>0.20346230000000001</v>
      </c>
      <c r="BA336" s="1">
        <v>5.09079117666667</v>
      </c>
      <c r="BB336" s="1">
        <v>7.8084020000000001</v>
      </c>
      <c r="BC336" s="1">
        <v>0.2524228</v>
      </c>
    </row>
    <row r="337" spans="1:55">
      <c r="A337" s="1">
        <v>5.1191598750000002</v>
      </c>
      <c r="B337" s="1">
        <v>7.391644E-2</v>
      </c>
      <c r="C337" s="1">
        <v>0.17766570000000001</v>
      </c>
      <c r="E337" s="1">
        <v>5.1161926299999996</v>
      </c>
      <c r="F337" s="1">
        <v>12.3262</v>
      </c>
      <c r="G337" s="1">
        <v>0.59815459999999998</v>
      </c>
      <c r="I337" s="1">
        <v>5.1090422200000001</v>
      </c>
      <c r="J337" s="1">
        <v>4.8885819999999998E-3</v>
      </c>
      <c r="K337" s="1">
        <v>0.2463457</v>
      </c>
      <c r="M337" s="1">
        <v>5.1110590016666704</v>
      </c>
      <c r="N337" s="1">
        <v>15.089320000000001</v>
      </c>
      <c r="O337" s="1">
        <v>0.57318910000000001</v>
      </c>
      <c r="Q337" s="1">
        <v>5.1141369350000003</v>
      </c>
      <c r="R337" s="1">
        <v>3.969903</v>
      </c>
      <c r="S337" s="1">
        <v>0.1343538</v>
      </c>
      <c r="U337" s="1">
        <v>5.1080057816666704</v>
      </c>
      <c r="V337" s="1">
        <v>3.6316830000000002</v>
      </c>
      <c r="W337" s="1">
        <v>0.43735259999999998</v>
      </c>
      <c r="Y337" s="1">
        <v>5.1130458933333296</v>
      </c>
      <c r="Z337" s="1">
        <v>0.32093680000000002</v>
      </c>
      <c r="AA337" s="1">
        <v>0.14395150000000001</v>
      </c>
      <c r="AC337" s="1">
        <v>5.1105625699999999</v>
      </c>
      <c r="AD337" s="1">
        <v>5.8935740000000001</v>
      </c>
      <c r="AE337" s="1">
        <v>0.52041850000000001</v>
      </c>
      <c r="AG337" s="1">
        <v>5.1148325616666703</v>
      </c>
      <c r="AH337" s="1">
        <v>6.4784410000000001</v>
      </c>
      <c r="AI337" s="1">
        <v>0.13034419999999999</v>
      </c>
      <c r="AK337" s="1">
        <v>5.1095793066666699</v>
      </c>
      <c r="AL337" s="1">
        <v>0.33098109999999997</v>
      </c>
      <c r="AM337" s="1">
        <v>0.38951479999999999</v>
      </c>
      <c r="AO337" s="1">
        <v>5.6796081883333303</v>
      </c>
      <c r="AP337" s="1">
        <v>13.51362</v>
      </c>
      <c r="AQ337" s="1">
        <v>0.28329300000000002</v>
      </c>
      <c r="AS337" s="1">
        <v>5.1032752233333296</v>
      </c>
      <c r="AT337" s="1">
        <v>7.9324870000000001</v>
      </c>
      <c r="AU337" s="1">
        <v>0.2567004</v>
      </c>
      <c r="AW337" s="1">
        <v>5.11672599333333</v>
      </c>
      <c r="AX337" s="1">
        <v>15.64282</v>
      </c>
      <c r="AY337" s="1">
        <v>0.20426420000000001</v>
      </c>
      <c r="BA337" s="1">
        <v>5.1063754016666696</v>
      </c>
      <c r="BB337" s="1">
        <v>8.1402909999999995</v>
      </c>
      <c r="BC337" s="1">
        <v>0.2530135</v>
      </c>
    </row>
    <row r="338" spans="1:55">
      <c r="A338" s="1">
        <v>5.1347274316666702</v>
      </c>
      <c r="B338" s="1">
        <v>7.6320659999999999E-2</v>
      </c>
      <c r="C338" s="1">
        <v>0.17754439999999999</v>
      </c>
      <c r="E338" s="1">
        <v>5.1317101850000002</v>
      </c>
      <c r="F338" s="1">
        <v>12.598520000000001</v>
      </c>
      <c r="G338" s="1">
        <v>0.59897789999999995</v>
      </c>
      <c r="I338" s="1">
        <v>5.1246431133333301</v>
      </c>
      <c r="J338" s="1">
        <v>1.060529E-2</v>
      </c>
      <c r="K338" s="1">
        <v>0.24665280000000001</v>
      </c>
      <c r="M338" s="1">
        <v>5.1266765616666703</v>
      </c>
      <c r="N338" s="1">
        <v>14.96227</v>
      </c>
      <c r="O338" s="1">
        <v>0.57319690000000001</v>
      </c>
      <c r="Q338" s="1">
        <v>5.1296902933333302</v>
      </c>
      <c r="R338" s="1">
        <v>4.1649659999999997</v>
      </c>
      <c r="S338" s="1">
        <v>0.13553129999999999</v>
      </c>
      <c r="U338" s="1">
        <v>5.1237458083333296</v>
      </c>
      <c r="V338" s="1">
        <v>3.230178</v>
      </c>
      <c r="W338" s="1">
        <v>0.4363747</v>
      </c>
      <c r="Y338" s="1">
        <v>5.1287125866666701</v>
      </c>
      <c r="Z338" s="1">
        <v>0.33830060000000001</v>
      </c>
      <c r="AA338" s="1">
        <v>0.1445794</v>
      </c>
      <c r="AC338" s="1">
        <v>5.1261959383333302</v>
      </c>
      <c r="AD338" s="1">
        <v>6.1260349999999999</v>
      </c>
      <c r="AE338" s="1">
        <v>0.52089379999999996</v>
      </c>
      <c r="AG338" s="1">
        <v>5.1304459299999996</v>
      </c>
      <c r="AH338" s="1">
        <v>6.7622450000000001</v>
      </c>
      <c r="AI338" s="1">
        <v>0.13120680000000001</v>
      </c>
      <c r="AK338" s="1">
        <v>5.1252259999999996</v>
      </c>
      <c r="AL338" s="1">
        <v>0.37374960000000002</v>
      </c>
      <c r="AM338" s="1">
        <v>0.38956180000000001</v>
      </c>
      <c r="AO338" s="1">
        <v>5.6952090816666701</v>
      </c>
      <c r="AP338" s="1">
        <v>13.441280000000001</v>
      </c>
      <c r="AQ338" s="1">
        <v>0.28320689999999998</v>
      </c>
      <c r="AS338" s="1">
        <v>5.1188427799999996</v>
      </c>
      <c r="AT338" s="1">
        <v>8.2574579999999997</v>
      </c>
      <c r="AU338" s="1">
        <v>0.25740839999999998</v>
      </c>
      <c r="AW338" s="1">
        <v>5.1323268850000003</v>
      </c>
      <c r="AX338" s="1">
        <v>16.00346</v>
      </c>
      <c r="AY338" s="1">
        <v>0.20526169999999999</v>
      </c>
      <c r="BA338" s="1">
        <v>5.1219762933333302</v>
      </c>
      <c r="BB338" s="1">
        <v>8.4941940000000002</v>
      </c>
      <c r="BC338" s="1">
        <v>0.25398169999999998</v>
      </c>
    </row>
    <row r="339" spans="1:55">
      <c r="A339" s="1">
        <v>5.1503449916666701</v>
      </c>
      <c r="B339" s="1">
        <v>8.0113989999999996E-2</v>
      </c>
      <c r="C339" s="1">
        <v>0.1778769</v>
      </c>
      <c r="E339" s="1">
        <v>5.1473610799999996</v>
      </c>
      <c r="F339" s="1">
        <v>12.874470000000001</v>
      </c>
      <c r="G339" s="1">
        <v>0.60046239999999995</v>
      </c>
      <c r="I339" s="1">
        <v>5.1402106700000001</v>
      </c>
      <c r="J339" s="1">
        <v>6.1975479999999998E-3</v>
      </c>
      <c r="K339" s="1">
        <v>0.24688950000000001</v>
      </c>
      <c r="M339" s="1">
        <v>5.1422774550000003</v>
      </c>
      <c r="N339" s="1">
        <v>14.834630000000001</v>
      </c>
      <c r="O339" s="1">
        <v>0.57300139999999999</v>
      </c>
      <c r="Q339" s="1">
        <v>5.1453569866666697</v>
      </c>
      <c r="R339" s="1">
        <v>4.3669469999999997</v>
      </c>
      <c r="S339" s="1">
        <v>0.1363586</v>
      </c>
      <c r="U339" s="1">
        <v>5.1392658416666697</v>
      </c>
      <c r="V339" s="1">
        <v>2.853116</v>
      </c>
      <c r="W339" s="1">
        <v>0.43497819999999998</v>
      </c>
      <c r="Y339" s="1">
        <v>5.1442692783333301</v>
      </c>
      <c r="Z339" s="1">
        <v>0.35577120000000001</v>
      </c>
      <c r="AA339" s="1">
        <v>0.14493339999999999</v>
      </c>
      <c r="AC339" s="1">
        <v>5.1417692966666699</v>
      </c>
      <c r="AD339" s="1">
        <v>6.3575090000000003</v>
      </c>
      <c r="AE339" s="1">
        <v>0.52167419999999998</v>
      </c>
      <c r="AG339" s="1">
        <v>5.1460792966666702</v>
      </c>
      <c r="AH339" s="1">
        <v>7.047574</v>
      </c>
      <c r="AI339" s="1">
        <v>0.1321456</v>
      </c>
      <c r="AK339" s="1">
        <v>5.1407793583333303</v>
      </c>
      <c r="AL339" s="1">
        <v>0.41691869999999998</v>
      </c>
      <c r="AM339" s="1">
        <v>0.38936229999999999</v>
      </c>
      <c r="AO339" s="1">
        <v>5.7108099733333297</v>
      </c>
      <c r="AP339" s="1">
        <v>13.37444</v>
      </c>
      <c r="AQ339" s="1">
        <v>0.28275509999999998</v>
      </c>
      <c r="AS339" s="1">
        <v>5.1344436733333296</v>
      </c>
      <c r="AT339" s="1">
        <v>8.6096760000000003</v>
      </c>
      <c r="AU339" s="1">
        <v>0.25837270000000001</v>
      </c>
      <c r="AW339" s="1">
        <v>5.1479277766666698</v>
      </c>
      <c r="AX339" s="1">
        <v>16.369669999999999</v>
      </c>
      <c r="AY339" s="1">
        <v>0.20622009999999999</v>
      </c>
      <c r="BA339" s="1">
        <v>5.1375771849999996</v>
      </c>
      <c r="BB339" s="1">
        <v>8.8612369999999991</v>
      </c>
      <c r="BC339" s="1">
        <v>0.25470730000000003</v>
      </c>
    </row>
    <row r="340" spans="1:55">
      <c r="A340" s="1">
        <v>5.1659625516666701</v>
      </c>
      <c r="B340" s="1">
        <v>0.1316177</v>
      </c>
      <c r="C340" s="1">
        <v>0.17880009999999999</v>
      </c>
      <c r="E340" s="1">
        <v>5.162945305</v>
      </c>
      <c r="F340" s="1">
        <v>13.153119999999999</v>
      </c>
      <c r="G340" s="1">
        <v>0.60155389999999997</v>
      </c>
      <c r="I340" s="1">
        <v>5.15582823</v>
      </c>
      <c r="J340" s="1">
        <v>7.9339300000000005E-3</v>
      </c>
      <c r="K340" s="1">
        <v>0.24667040000000001</v>
      </c>
      <c r="M340" s="1">
        <v>5.1578783466666698</v>
      </c>
      <c r="N340" s="1">
        <v>14.70627</v>
      </c>
      <c r="O340" s="1">
        <v>0.57290949999999996</v>
      </c>
      <c r="Q340" s="1">
        <v>5.1609703549999999</v>
      </c>
      <c r="R340" s="1">
        <v>4.5767559999999996</v>
      </c>
      <c r="S340" s="1">
        <v>0.13749700000000001</v>
      </c>
      <c r="U340" s="1">
        <v>5.1548192016666698</v>
      </c>
      <c r="V340" s="1">
        <v>2.4849230000000002</v>
      </c>
      <c r="W340" s="1">
        <v>0.43403540000000002</v>
      </c>
      <c r="Y340" s="1">
        <v>5.1599159716666696</v>
      </c>
      <c r="Z340" s="1">
        <v>0.3761003</v>
      </c>
      <c r="AA340" s="1">
        <v>0.14516609999999999</v>
      </c>
      <c r="AC340" s="1">
        <v>5.1573426566666702</v>
      </c>
      <c r="AD340" s="1">
        <v>6.5942170000000004</v>
      </c>
      <c r="AE340" s="1">
        <v>0.52227650000000003</v>
      </c>
      <c r="AG340" s="1">
        <v>5.16174599</v>
      </c>
      <c r="AH340" s="1">
        <v>7.3385369999999996</v>
      </c>
      <c r="AI340" s="1">
        <v>0.13346189999999999</v>
      </c>
      <c r="AK340" s="1">
        <v>5.1563727183333299</v>
      </c>
      <c r="AL340" s="1">
        <v>0.45327580000000001</v>
      </c>
      <c r="AM340" s="1">
        <v>0.38946599999999998</v>
      </c>
      <c r="AO340" s="1">
        <v>5.7264275333333297</v>
      </c>
      <c r="AP340" s="1">
        <v>13.302149999999999</v>
      </c>
      <c r="AQ340" s="1">
        <v>0.28247339999999999</v>
      </c>
      <c r="AS340" s="1">
        <v>5.1500612333333304</v>
      </c>
      <c r="AT340" s="1">
        <v>8.9733280000000004</v>
      </c>
      <c r="AU340" s="1">
        <v>0.25907479999999999</v>
      </c>
      <c r="AW340" s="1">
        <v>5.1635286699999998</v>
      </c>
      <c r="AX340" s="1">
        <v>16.73423</v>
      </c>
      <c r="AY340" s="1">
        <v>0.20708460000000001</v>
      </c>
      <c r="BA340" s="1">
        <v>5.1531614100000001</v>
      </c>
      <c r="BB340" s="1">
        <v>9.2401429999999998</v>
      </c>
      <c r="BC340" s="1">
        <v>0.25573800000000002</v>
      </c>
    </row>
    <row r="341" spans="1:55">
      <c r="A341" s="1">
        <v>5.1815301083333303</v>
      </c>
      <c r="B341" s="1">
        <v>0.18683469999999999</v>
      </c>
      <c r="C341" s="1">
        <v>0.17976629999999999</v>
      </c>
      <c r="E341" s="1">
        <v>5.1785461966666704</v>
      </c>
      <c r="F341" s="1">
        <v>13.42581</v>
      </c>
      <c r="G341" s="1">
        <v>0.6028154</v>
      </c>
      <c r="I341" s="1">
        <v>5.1714124549999996</v>
      </c>
      <c r="J341" s="1">
        <v>9.2696089999999998E-3</v>
      </c>
      <c r="K341" s="1">
        <v>0.24691489999999999</v>
      </c>
      <c r="M341" s="1">
        <v>5.1734792399999998</v>
      </c>
      <c r="N341" s="1">
        <v>14.57254</v>
      </c>
      <c r="O341" s="1">
        <v>0.57297019999999999</v>
      </c>
      <c r="Q341" s="1">
        <v>5.1765670533333301</v>
      </c>
      <c r="R341" s="1">
        <v>4.7985579999999999</v>
      </c>
      <c r="S341" s="1">
        <v>0.1386666</v>
      </c>
      <c r="U341" s="1">
        <v>5.1704292266666698</v>
      </c>
      <c r="V341" s="1">
        <v>2.1285910000000001</v>
      </c>
      <c r="W341" s="1">
        <v>0.43272110000000003</v>
      </c>
      <c r="Y341" s="1">
        <v>5.1754693316666698</v>
      </c>
      <c r="Z341" s="1">
        <v>0.39731080000000002</v>
      </c>
      <c r="AA341" s="1">
        <v>0.14564340000000001</v>
      </c>
      <c r="AC341" s="1">
        <v>5.1729560250000004</v>
      </c>
      <c r="AD341" s="1">
        <v>6.8388869999999997</v>
      </c>
      <c r="AE341" s="1">
        <v>0.52312349999999996</v>
      </c>
      <c r="AG341" s="1">
        <v>5.1772126900000002</v>
      </c>
      <c r="AH341" s="1">
        <v>7.6375960000000003</v>
      </c>
      <c r="AI341" s="1">
        <v>0.13415820000000001</v>
      </c>
      <c r="AK341" s="1">
        <v>5.1720794200000002</v>
      </c>
      <c r="AL341" s="1">
        <v>0.60701229999999995</v>
      </c>
      <c r="AM341" s="1">
        <v>0.38961659999999998</v>
      </c>
      <c r="AO341" s="1">
        <v>5.7420284266666703</v>
      </c>
      <c r="AP341" s="1">
        <v>13.22968</v>
      </c>
      <c r="AQ341" s="1">
        <v>0.28244609999999998</v>
      </c>
      <c r="AS341" s="1">
        <v>5.1656621249999999</v>
      </c>
      <c r="AT341" s="1">
        <v>9.3422680000000007</v>
      </c>
      <c r="AU341" s="1">
        <v>0.25977309999999998</v>
      </c>
      <c r="AW341" s="1">
        <v>5.1791295616666702</v>
      </c>
      <c r="AX341" s="1">
        <v>17.09975</v>
      </c>
      <c r="AY341" s="1">
        <v>0.2079433</v>
      </c>
      <c r="BA341" s="1">
        <v>5.1687956383333296</v>
      </c>
      <c r="BB341" s="1">
        <v>9.6291189999999993</v>
      </c>
      <c r="BC341" s="1">
        <v>0.25673950000000001</v>
      </c>
    </row>
    <row r="342" spans="1:55">
      <c r="A342" s="1">
        <v>5.1971643366666704</v>
      </c>
      <c r="B342" s="1">
        <v>0.23320940000000001</v>
      </c>
      <c r="C342" s="1">
        <v>0.1810435</v>
      </c>
      <c r="E342" s="1">
        <v>5.1941637566666703</v>
      </c>
      <c r="F342" s="1">
        <v>13.70139</v>
      </c>
      <c r="G342" s="1">
        <v>0.60409650000000004</v>
      </c>
      <c r="I342" s="1">
        <v>5.1870300150000004</v>
      </c>
      <c r="J342" s="1">
        <v>8.334635E-3</v>
      </c>
      <c r="K342" s="1">
        <v>0.24683669999999999</v>
      </c>
      <c r="M342" s="1">
        <v>5.1890801316666701</v>
      </c>
      <c r="N342" s="1">
        <v>14.43211</v>
      </c>
      <c r="O342" s="1">
        <v>0.57268850000000004</v>
      </c>
      <c r="Q342" s="1">
        <v>5.1921204133333303</v>
      </c>
      <c r="R342" s="1">
        <v>5.0251970000000004</v>
      </c>
      <c r="S342" s="1">
        <v>0.13966999999999999</v>
      </c>
      <c r="U342" s="1">
        <v>5.1860425933333296</v>
      </c>
      <c r="V342" s="1">
        <v>1.7938959999999999</v>
      </c>
      <c r="W342" s="1">
        <v>0.4314595</v>
      </c>
      <c r="Y342" s="1">
        <v>5.1911026983333297</v>
      </c>
      <c r="Z342" s="1">
        <v>0.41777350000000002</v>
      </c>
      <c r="AA342" s="1">
        <v>0.14597389999999999</v>
      </c>
      <c r="AC342" s="1">
        <v>5.1886027166666704</v>
      </c>
      <c r="AD342" s="1">
        <v>7.0961379999999998</v>
      </c>
      <c r="AE342" s="1">
        <v>0.52333079999999998</v>
      </c>
      <c r="AG342" s="1">
        <v>5.19295271666667</v>
      </c>
      <c r="AH342" s="1">
        <v>7.9400199999999996</v>
      </c>
      <c r="AI342" s="1">
        <v>0.13533770000000001</v>
      </c>
      <c r="AK342" s="1">
        <v>5.1876194533333297</v>
      </c>
      <c r="AL342" s="1">
        <v>0.81556519999999999</v>
      </c>
      <c r="AM342" s="1">
        <v>0.39038719999999999</v>
      </c>
      <c r="AO342" s="1">
        <v>5.7596794349999998</v>
      </c>
      <c r="AP342" s="1">
        <v>13.1571</v>
      </c>
      <c r="AQ342" s="1">
        <v>0.28238930000000001</v>
      </c>
      <c r="AS342" s="1">
        <v>5.1812630166666702</v>
      </c>
      <c r="AT342" s="1">
        <v>9.7235800000000001</v>
      </c>
      <c r="AU342" s="1">
        <v>0.26067869999999999</v>
      </c>
      <c r="AW342" s="1">
        <v>5.1947304550000002</v>
      </c>
      <c r="AX342" s="1">
        <v>17.464770000000001</v>
      </c>
      <c r="AY342" s="1">
        <v>0.20864540000000001</v>
      </c>
      <c r="BA342" s="1">
        <v>5.1844131983333304</v>
      </c>
      <c r="BB342" s="1">
        <v>10.035539999999999</v>
      </c>
      <c r="BC342" s="1">
        <v>0.25771939999999999</v>
      </c>
    </row>
    <row r="343" spans="1:55">
      <c r="A343" s="1">
        <v>5.2127485599999996</v>
      </c>
      <c r="B343" s="1">
        <v>0.27701959999999998</v>
      </c>
      <c r="C343" s="1">
        <v>0.1819433</v>
      </c>
      <c r="E343" s="1">
        <v>5.2097313133333296</v>
      </c>
      <c r="F343" s="1">
        <v>13.974320000000001</v>
      </c>
      <c r="G343" s="1">
        <v>0.60510189999999997</v>
      </c>
      <c r="I343" s="1">
        <v>5.2026475750000003</v>
      </c>
      <c r="J343" s="1">
        <v>1.7417249999999999E-2</v>
      </c>
      <c r="K343" s="1">
        <v>0.24754080000000001</v>
      </c>
      <c r="M343" s="1">
        <v>5.2046643566666697</v>
      </c>
      <c r="N343" s="1">
        <v>14.295070000000001</v>
      </c>
      <c r="O343" s="1">
        <v>0.572573</v>
      </c>
      <c r="Q343" s="1">
        <v>5.2076937733333297</v>
      </c>
      <c r="R343" s="1">
        <v>5.2635880000000004</v>
      </c>
      <c r="S343" s="1">
        <v>0.1405795</v>
      </c>
      <c r="U343" s="1">
        <v>5.2016159533333299</v>
      </c>
      <c r="V343" s="1">
        <v>1.469166</v>
      </c>
      <c r="W343" s="1">
        <v>0.43029580000000001</v>
      </c>
      <c r="Y343" s="1">
        <v>5.2067360666666698</v>
      </c>
      <c r="Z343" s="1">
        <v>0.43933129999999998</v>
      </c>
      <c r="AA343" s="1">
        <v>0.14658019999999999</v>
      </c>
      <c r="AC343" s="1">
        <v>5.2042160849999997</v>
      </c>
      <c r="AD343" s="1">
        <v>7.3563549999999998</v>
      </c>
      <c r="AE343" s="1">
        <v>0.52414059999999996</v>
      </c>
      <c r="AG343" s="1">
        <v>5.2084527433333303</v>
      </c>
      <c r="AH343" s="1">
        <v>8.2467980000000001</v>
      </c>
      <c r="AI343" s="1">
        <v>0.13640749999999999</v>
      </c>
      <c r="AK343" s="1">
        <v>5.2032128133333302</v>
      </c>
      <c r="AL343" s="1">
        <v>1.0007170000000001</v>
      </c>
      <c r="AM343" s="1">
        <v>0.3910111</v>
      </c>
      <c r="AO343" s="1">
        <v>5.7753469983333297</v>
      </c>
      <c r="AP343" s="1">
        <v>13.0749</v>
      </c>
      <c r="AQ343" s="1">
        <v>0.28195130000000002</v>
      </c>
      <c r="AS343" s="1">
        <v>5.1968472416666698</v>
      </c>
      <c r="AT343" s="1">
        <v>10.105740000000001</v>
      </c>
      <c r="AU343" s="1">
        <v>0.26165080000000002</v>
      </c>
      <c r="AW343" s="1">
        <v>5.2103313466666696</v>
      </c>
      <c r="AX343" s="1">
        <v>17.823450000000001</v>
      </c>
      <c r="AY343" s="1">
        <v>0.20970359999999999</v>
      </c>
      <c r="BA343" s="1">
        <v>5.1999807550000003</v>
      </c>
      <c r="BB343" s="1">
        <v>10.45107</v>
      </c>
      <c r="BC343" s="1">
        <v>0.25858779999999998</v>
      </c>
    </row>
    <row r="344" spans="1:55">
      <c r="A344" s="1">
        <v>5.2283661199999996</v>
      </c>
      <c r="B344" s="1">
        <v>0.31065209999999999</v>
      </c>
      <c r="C344" s="1">
        <v>0.1823794</v>
      </c>
      <c r="E344" s="1">
        <v>5.2253822083333299</v>
      </c>
      <c r="F344" s="1">
        <v>14.24733</v>
      </c>
      <c r="G344" s="1">
        <v>0.60638309999999995</v>
      </c>
      <c r="I344" s="1">
        <v>5.2182484666666697</v>
      </c>
      <c r="J344" s="1">
        <v>6.5368099999999998E-2</v>
      </c>
      <c r="K344" s="1">
        <v>0.24862049999999999</v>
      </c>
      <c r="M344" s="1">
        <v>5.2202652483333303</v>
      </c>
      <c r="N344" s="1">
        <v>14.15143</v>
      </c>
      <c r="O344" s="1">
        <v>0.57255540000000005</v>
      </c>
      <c r="Q344" s="1">
        <v>5.2233404666666701</v>
      </c>
      <c r="R344" s="1">
        <v>5.5056919999999998</v>
      </c>
      <c r="S344" s="1">
        <v>0.1421501</v>
      </c>
      <c r="U344" s="1">
        <v>5.2173359799999997</v>
      </c>
      <c r="V344" s="1">
        <v>1.1674629999999999</v>
      </c>
      <c r="W344" s="1">
        <v>0.42899500000000002</v>
      </c>
      <c r="Y344" s="1">
        <v>5.2223294249999999</v>
      </c>
      <c r="Z344" s="1">
        <v>0.46486959999999999</v>
      </c>
      <c r="AA344" s="1">
        <v>0.14694019999999999</v>
      </c>
      <c r="AC344" s="1">
        <v>5.2198461099999998</v>
      </c>
      <c r="AD344" s="1">
        <v>7.6202329999999998</v>
      </c>
      <c r="AE344" s="1">
        <v>0.52486630000000001</v>
      </c>
      <c r="AG344" s="1">
        <v>5.2240094350000001</v>
      </c>
      <c r="AH344" s="1">
        <v>8.5509330000000006</v>
      </c>
      <c r="AI344" s="1">
        <v>0.1373953</v>
      </c>
      <c r="AK344" s="1">
        <v>5.2188461799999999</v>
      </c>
      <c r="AL344" s="1">
        <v>1.166795</v>
      </c>
      <c r="AM344" s="1">
        <v>0.39140619999999998</v>
      </c>
      <c r="AO344" s="1">
        <v>5.7908812200000002</v>
      </c>
      <c r="AP344" s="1">
        <v>13.002050000000001</v>
      </c>
      <c r="AQ344" s="1">
        <v>0.28169899999999998</v>
      </c>
      <c r="AS344" s="1">
        <v>5.2124481349999998</v>
      </c>
      <c r="AT344" s="1">
        <v>10.50263</v>
      </c>
      <c r="AU344" s="1">
        <v>0.26262289999999999</v>
      </c>
      <c r="AW344" s="1">
        <v>5.2259322383333302</v>
      </c>
      <c r="AX344" s="1">
        <v>18.193110000000001</v>
      </c>
      <c r="AY344" s="1">
        <v>0.21030599999999999</v>
      </c>
      <c r="BA344" s="1">
        <v>5.2155816466666698</v>
      </c>
      <c r="BB344" s="1">
        <v>10.868790000000001</v>
      </c>
      <c r="BC344" s="1">
        <v>0.25956190000000001</v>
      </c>
    </row>
    <row r="345" spans="1:55">
      <c r="A345" s="1">
        <v>5.2439836800000004</v>
      </c>
      <c r="B345" s="1">
        <v>0.34604760000000001</v>
      </c>
      <c r="C345" s="1">
        <v>0.1831305</v>
      </c>
      <c r="E345" s="1">
        <v>5.2409831016666697</v>
      </c>
      <c r="F345" s="1">
        <v>14.517010000000001</v>
      </c>
      <c r="G345" s="1">
        <v>0.60737850000000004</v>
      </c>
      <c r="I345" s="1">
        <v>5.2338326916666702</v>
      </c>
      <c r="J345" s="1">
        <v>0.12616820000000001</v>
      </c>
      <c r="K345" s="1">
        <v>0.2498175</v>
      </c>
      <c r="M345" s="1">
        <v>5.2358828083333302</v>
      </c>
      <c r="N345" s="1">
        <v>13.99954</v>
      </c>
      <c r="O345" s="1">
        <v>0.57231299999999996</v>
      </c>
      <c r="Q345" s="1">
        <v>5.2388938249999999</v>
      </c>
      <c r="R345" s="1">
        <v>5.7635050000000003</v>
      </c>
      <c r="S345" s="1">
        <v>0.1429579</v>
      </c>
      <c r="U345" s="1">
        <v>5.2327993383333302</v>
      </c>
      <c r="V345" s="1">
        <v>0.88830629999999999</v>
      </c>
      <c r="W345" s="1">
        <v>0.42762790000000001</v>
      </c>
      <c r="Y345" s="1">
        <v>5.237882785</v>
      </c>
      <c r="Z345" s="1">
        <v>0.49182350000000002</v>
      </c>
      <c r="AA345" s="1">
        <v>0.14738799999999999</v>
      </c>
      <c r="AC345" s="1">
        <v>5.2353261366666697</v>
      </c>
      <c r="AD345" s="1">
        <v>7.8914280000000003</v>
      </c>
      <c r="AE345" s="1">
        <v>0.52538649999999998</v>
      </c>
      <c r="AG345" s="1">
        <v>5.2397294616666699</v>
      </c>
      <c r="AH345" s="1">
        <v>8.8629979999999993</v>
      </c>
      <c r="AI345" s="1">
        <v>0.1385747</v>
      </c>
      <c r="AK345" s="1">
        <v>5.2344395400000003</v>
      </c>
      <c r="AL345" s="1">
        <v>1.2878879999999999</v>
      </c>
      <c r="AM345" s="1">
        <v>0.39186389999999999</v>
      </c>
      <c r="AO345" s="1">
        <v>5.8090989283333299</v>
      </c>
      <c r="AP345" s="1">
        <v>12.89274</v>
      </c>
      <c r="AQ345" s="1">
        <v>0.28133710000000001</v>
      </c>
      <c r="AS345" s="1">
        <v>5.2280323583333299</v>
      </c>
      <c r="AT345" s="1">
        <v>10.904529999999999</v>
      </c>
      <c r="AU345" s="1">
        <v>0.26355590000000001</v>
      </c>
      <c r="AW345" s="1">
        <v>5.2415164633333298</v>
      </c>
      <c r="AX345" s="1">
        <v>18.559809999999999</v>
      </c>
      <c r="AY345" s="1">
        <v>0.2114385</v>
      </c>
      <c r="BA345" s="1">
        <v>5.2311825399999998</v>
      </c>
      <c r="BB345" s="1">
        <v>11.2841</v>
      </c>
      <c r="BC345" s="1">
        <v>0.26060240000000001</v>
      </c>
    </row>
    <row r="346" spans="1:55">
      <c r="A346" s="1">
        <v>5.25951790166667</v>
      </c>
      <c r="B346" s="1">
        <v>0.37914560000000003</v>
      </c>
      <c r="C346" s="1">
        <v>0.18383269999999999</v>
      </c>
      <c r="E346" s="1">
        <v>5.2565339900000003</v>
      </c>
      <c r="F346" s="1">
        <v>14.78115</v>
      </c>
      <c r="G346" s="1">
        <v>0.60848749999999996</v>
      </c>
      <c r="I346" s="1">
        <v>5.2494335833333299</v>
      </c>
      <c r="J346" s="1">
        <v>0.19289870000000001</v>
      </c>
      <c r="K346" s="1">
        <v>0.25073279999999998</v>
      </c>
      <c r="M346" s="1">
        <v>5.2515003683333301</v>
      </c>
      <c r="N346" s="1">
        <v>13.83399</v>
      </c>
      <c r="O346" s="1">
        <v>0.57220530000000003</v>
      </c>
      <c r="Q346" s="1">
        <v>5.2544905249999996</v>
      </c>
      <c r="R346" s="1">
        <v>6.027596</v>
      </c>
      <c r="S346" s="1">
        <v>0.14427619999999999</v>
      </c>
      <c r="U346" s="1">
        <v>5.2484460316666697</v>
      </c>
      <c r="V346" s="1">
        <v>0.6363974</v>
      </c>
      <c r="W346" s="1">
        <v>0.4261335</v>
      </c>
      <c r="Y346" s="1">
        <v>5.2534561450000004</v>
      </c>
      <c r="Z346" s="1">
        <v>0.53138629999999998</v>
      </c>
      <c r="AA346" s="1">
        <v>0.1479376</v>
      </c>
      <c r="AC346" s="1">
        <v>5.2509228349999999</v>
      </c>
      <c r="AD346" s="1">
        <v>8.1666570000000007</v>
      </c>
      <c r="AE346" s="1">
        <v>0.52600460000000004</v>
      </c>
      <c r="AG346" s="1">
        <v>5.2553428283333297</v>
      </c>
      <c r="AH346" s="1">
        <v>9.1753099999999996</v>
      </c>
      <c r="AI346" s="1">
        <v>0.13943330000000001</v>
      </c>
      <c r="AK346" s="1">
        <v>5.2500328999999999</v>
      </c>
      <c r="AL346" s="1">
        <v>1.377966</v>
      </c>
      <c r="AM346" s="1">
        <v>0.39215139999999998</v>
      </c>
      <c r="AO346" s="1">
        <v>5.8246998216666697</v>
      </c>
      <c r="AP346" s="1">
        <v>12.79932</v>
      </c>
      <c r="AQ346" s="1">
        <v>0.28143879999999999</v>
      </c>
      <c r="AS346" s="1">
        <v>5.2436332516666697</v>
      </c>
      <c r="AT346" s="1">
        <v>11.30916</v>
      </c>
      <c r="AU346" s="1">
        <v>0.26453379999999999</v>
      </c>
      <c r="AW346" s="1">
        <v>5.2571173566666696</v>
      </c>
      <c r="AX346" s="1">
        <v>18.925999999999998</v>
      </c>
      <c r="AY346" s="1">
        <v>0.2120311</v>
      </c>
      <c r="BA346" s="1">
        <v>5.2467667633333299</v>
      </c>
      <c r="BB346" s="1">
        <v>11.698589999999999</v>
      </c>
      <c r="BC346" s="1">
        <v>0.26138679999999997</v>
      </c>
    </row>
    <row r="347" spans="1:55">
      <c r="A347" s="1">
        <v>5.2751687966666703</v>
      </c>
      <c r="B347" s="1">
        <v>0.40788940000000001</v>
      </c>
      <c r="C347" s="1">
        <v>0.18450159999999999</v>
      </c>
      <c r="E347" s="1">
        <v>5.2721682183333298</v>
      </c>
      <c r="F347" s="1">
        <v>15.04081</v>
      </c>
      <c r="G347" s="1">
        <v>0.60955939999999997</v>
      </c>
      <c r="I347" s="1">
        <v>5.2650344766666697</v>
      </c>
      <c r="J347" s="1">
        <v>0.25092049999999999</v>
      </c>
      <c r="K347" s="1">
        <v>0.25144280000000002</v>
      </c>
      <c r="M347" s="1">
        <v>5.2670845933333297</v>
      </c>
      <c r="N347" s="1">
        <v>13.65307</v>
      </c>
      <c r="O347" s="1">
        <v>0.57205470000000003</v>
      </c>
      <c r="Q347" s="1">
        <v>5.2701372183333302</v>
      </c>
      <c r="R347" s="1">
        <v>6.2944639999999996</v>
      </c>
      <c r="S347" s="1">
        <v>0.14539099999999999</v>
      </c>
      <c r="U347" s="1">
        <v>5.2640760566666698</v>
      </c>
      <c r="V347" s="1">
        <v>0.41323219999999999</v>
      </c>
      <c r="W347" s="1">
        <v>0.42441820000000002</v>
      </c>
      <c r="Y347" s="1">
        <v>5.2690495049999999</v>
      </c>
      <c r="Z347" s="1">
        <v>0.56424399999999997</v>
      </c>
      <c r="AA347" s="1">
        <v>0.14823890000000001</v>
      </c>
      <c r="AC347" s="1">
        <v>5.26655286</v>
      </c>
      <c r="AD347" s="1">
        <v>8.4571690000000004</v>
      </c>
      <c r="AE347" s="1">
        <v>0.52675950000000005</v>
      </c>
      <c r="AG347" s="1">
        <v>5.2708961883333298</v>
      </c>
      <c r="AH347" s="1">
        <v>9.4893009999999993</v>
      </c>
      <c r="AI347" s="1">
        <v>0.14057169999999999</v>
      </c>
      <c r="AK347" s="1">
        <v>5.2656795933333296</v>
      </c>
      <c r="AL347" s="1">
        <v>1.463503</v>
      </c>
      <c r="AM347" s="1">
        <v>0.3926423</v>
      </c>
      <c r="AO347" s="1">
        <v>5.8403007133333302</v>
      </c>
      <c r="AP347" s="1">
        <v>12.713200000000001</v>
      </c>
      <c r="AQ347" s="1">
        <v>0.28084219999999999</v>
      </c>
      <c r="AS347" s="1">
        <v>5.2592341433333303</v>
      </c>
      <c r="AT347" s="1">
        <v>11.71072</v>
      </c>
      <c r="AU347" s="1">
        <v>0.26553529999999997</v>
      </c>
      <c r="AW347" s="1">
        <v>5.2727515833333296</v>
      </c>
      <c r="AX347" s="1">
        <v>19.288720000000001</v>
      </c>
      <c r="AY347" s="1">
        <v>0.21297379999999999</v>
      </c>
      <c r="BA347" s="1">
        <v>5.2623676566666697</v>
      </c>
      <c r="BB347" s="1">
        <v>12.11706</v>
      </c>
      <c r="BC347" s="1">
        <v>0.2623588</v>
      </c>
    </row>
    <row r="348" spans="1:55">
      <c r="A348" s="1">
        <v>5.2907530216666698</v>
      </c>
      <c r="B348" s="1">
        <v>0.43433579999999999</v>
      </c>
      <c r="C348" s="1">
        <v>0.1849788</v>
      </c>
      <c r="E348" s="1">
        <v>5.2877524433333303</v>
      </c>
      <c r="F348" s="1">
        <v>15.302060000000001</v>
      </c>
      <c r="G348" s="1">
        <v>0.61093439999999999</v>
      </c>
      <c r="I348" s="1">
        <v>5.2806353683333302</v>
      </c>
      <c r="J348" s="1">
        <v>0.29502460000000003</v>
      </c>
      <c r="K348" s="1">
        <v>0.25209219999999999</v>
      </c>
      <c r="M348" s="1">
        <v>5.2826688183333301</v>
      </c>
      <c r="N348" s="1">
        <v>13.436439999999999</v>
      </c>
      <c r="O348" s="1">
        <v>0.57179270000000004</v>
      </c>
      <c r="Q348" s="1">
        <v>5.28582391833333</v>
      </c>
      <c r="R348" s="1">
        <v>6.5764800000000001</v>
      </c>
      <c r="S348" s="1">
        <v>0.14649609999999999</v>
      </c>
      <c r="U348" s="1">
        <v>5.2796494166666701</v>
      </c>
      <c r="V348" s="1">
        <v>0.2150175</v>
      </c>
      <c r="W348" s="1">
        <v>0.42326219999999998</v>
      </c>
      <c r="Y348" s="1">
        <v>5.2846961983333296</v>
      </c>
      <c r="Z348" s="1">
        <v>0.58721760000000001</v>
      </c>
      <c r="AA348" s="1">
        <v>0.14863979999999999</v>
      </c>
      <c r="AC348" s="1">
        <v>5.2821462199999996</v>
      </c>
      <c r="AD348" s="1">
        <v>8.7533429999999992</v>
      </c>
      <c r="AE348" s="1">
        <v>0.52742650000000002</v>
      </c>
      <c r="AG348" s="1">
        <v>5.2865428816666702</v>
      </c>
      <c r="AH348" s="1">
        <v>9.8027040000000003</v>
      </c>
      <c r="AI348" s="1">
        <v>0.1417081</v>
      </c>
      <c r="AK348" s="1">
        <v>5.2812529533333299</v>
      </c>
      <c r="AL348" s="1">
        <v>1.5498940000000001</v>
      </c>
      <c r="AM348" s="1">
        <v>0.39286729999999997</v>
      </c>
      <c r="AO348" s="1">
        <v>5.8558849383333298</v>
      </c>
      <c r="AP348" s="1">
        <v>12.622719999999999</v>
      </c>
      <c r="AQ348" s="1">
        <v>0.280721</v>
      </c>
      <c r="AS348" s="1">
        <v>5.2748517033333302</v>
      </c>
      <c r="AT348" s="1">
        <v>12.113350000000001</v>
      </c>
      <c r="AU348" s="1">
        <v>0.26639970000000002</v>
      </c>
      <c r="AW348" s="1">
        <v>5.2883358083333301</v>
      </c>
      <c r="AX348" s="1">
        <v>19.645479999999999</v>
      </c>
      <c r="AY348" s="1">
        <v>0.2139538</v>
      </c>
      <c r="BA348" s="1">
        <v>5.2780018833333298</v>
      </c>
      <c r="BB348" s="1">
        <v>12.54063</v>
      </c>
      <c r="BC348" s="1">
        <v>0.26311190000000001</v>
      </c>
    </row>
    <row r="349" spans="1:55">
      <c r="A349" s="1">
        <v>5.3064039166666701</v>
      </c>
      <c r="B349" s="1">
        <v>0.4599008</v>
      </c>
      <c r="C349" s="1">
        <v>0.1852625</v>
      </c>
      <c r="E349" s="1">
        <v>5.3033200000000003</v>
      </c>
      <c r="F349" s="1">
        <v>15.56442</v>
      </c>
      <c r="G349" s="1">
        <v>0.61208830000000003</v>
      </c>
      <c r="I349" s="1">
        <v>5.2962362599999997</v>
      </c>
      <c r="J349" s="1">
        <v>0.333038</v>
      </c>
      <c r="K349" s="1">
        <v>0.25282179999999999</v>
      </c>
      <c r="M349" s="1">
        <v>5.2982697099999996</v>
      </c>
      <c r="N349" s="1">
        <v>13.14884</v>
      </c>
      <c r="O349" s="1">
        <v>0.57156569999999995</v>
      </c>
      <c r="Q349" s="1">
        <v>5.3013039449999999</v>
      </c>
      <c r="R349" s="1">
        <v>6.8592420000000001</v>
      </c>
      <c r="S349" s="1">
        <v>0.1477871</v>
      </c>
      <c r="U349" s="1">
        <v>5.2953361166666699</v>
      </c>
      <c r="V349" s="1">
        <v>6.5715369999999995E-2</v>
      </c>
      <c r="W349" s="1">
        <v>0.42149009999999998</v>
      </c>
      <c r="Y349" s="1">
        <v>5.3002495566666701</v>
      </c>
      <c r="Z349" s="1">
        <v>0.60311219999999999</v>
      </c>
      <c r="AA349" s="1">
        <v>0.1488902</v>
      </c>
      <c r="AC349" s="1">
        <v>5.2978129133333303</v>
      </c>
      <c r="AD349" s="1">
        <v>9.0558990000000001</v>
      </c>
      <c r="AE349" s="1">
        <v>0.52802700000000002</v>
      </c>
      <c r="AG349" s="1">
        <v>5.3020629149999996</v>
      </c>
      <c r="AH349" s="1">
        <v>10.11314</v>
      </c>
      <c r="AI349" s="1">
        <v>0.1426567</v>
      </c>
      <c r="AK349" s="1">
        <v>5.2968463133333303</v>
      </c>
      <c r="AL349" s="1">
        <v>1.6292869999999999</v>
      </c>
      <c r="AM349" s="1">
        <v>0.39303939999999998</v>
      </c>
      <c r="AO349" s="1">
        <v>5.8714858300000001</v>
      </c>
      <c r="AP349" s="1">
        <v>12.532859999999999</v>
      </c>
      <c r="AQ349" s="1">
        <v>0.28034540000000002</v>
      </c>
      <c r="AS349" s="1">
        <v>5.2904692633333301</v>
      </c>
      <c r="AT349" s="1">
        <v>12.52519</v>
      </c>
      <c r="AU349" s="1">
        <v>0.26734639999999998</v>
      </c>
      <c r="AW349" s="1">
        <v>5.3039367000000004</v>
      </c>
      <c r="AX349" s="1">
        <v>19.98987</v>
      </c>
      <c r="AY349" s="1">
        <v>0.2146305</v>
      </c>
      <c r="BA349" s="1">
        <v>5.2935861083333302</v>
      </c>
      <c r="BB349" s="1">
        <v>12.95819</v>
      </c>
      <c r="BC349" s="1">
        <v>0.26420519999999997</v>
      </c>
    </row>
    <row r="350" spans="1:55">
      <c r="A350" s="1">
        <v>5.3219714749999998</v>
      </c>
      <c r="B350" s="1">
        <v>0.48469089999999998</v>
      </c>
      <c r="C350" s="1">
        <v>0.1860194</v>
      </c>
      <c r="E350" s="1">
        <v>5.3189542266666701</v>
      </c>
      <c r="F350" s="1">
        <v>15.834759999999999</v>
      </c>
      <c r="G350" s="1">
        <v>0.61295290000000002</v>
      </c>
      <c r="I350" s="1">
        <v>5.3118204850000001</v>
      </c>
      <c r="J350" s="1">
        <v>0.36688409999999999</v>
      </c>
      <c r="K350" s="1">
        <v>0.25312299999999999</v>
      </c>
      <c r="M350" s="1">
        <v>5.3138706033333296</v>
      </c>
      <c r="N350" s="1">
        <v>12.78701</v>
      </c>
      <c r="O350" s="1">
        <v>0.5709341</v>
      </c>
      <c r="Q350" s="1">
        <v>5.3169506383333296</v>
      </c>
      <c r="R350" s="1">
        <v>7.1452109999999998</v>
      </c>
      <c r="S350" s="1">
        <v>0.14913860000000001</v>
      </c>
      <c r="U350" s="1">
        <v>5.3108161433333301</v>
      </c>
      <c r="V350" s="1">
        <v>-4.1005319999999998E-2</v>
      </c>
      <c r="W350" s="1">
        <v>0.41984919999999998</v>
      </c>
      <c r="Y350" s="1">
        <v>5.3158962499999998</v>
      </c>
      <c r="Z350" s="1">
        <v>0.61684300000000003</v>
      </c>
      <c r="AA350" s="1">
        <v>0.14916989999999999</v>
      </c>
      <c r="AC350" s="1">
        <v>5.3133662733333296</v>
      </c>
      <c r="AD350" s="1">
        <v>9.3639609999999998</v>
      </c>
      <c r="AE350" s="1">
        <v>0.52893449999999997</v>
      </c>
      <c r="AG350" s="1">
        <v>5.3176762816666701</v>
      </c>
      <c r="AH350" s="1">
        <v>10.42713</v>
      </c>
      <c r="AI350" s="1">
        <v>0.14366399999999999</v>
      </c>
      <c r="AK350" s="1">
        <v>5.3124396733333299</v>
      </c>
      <c r="AL350" s="1">
        <v>1.7078249999999999</v>
      </c>
      <c r="AM350" s="1">
        <v>0.39339730000000001</v>
      </c>
      <c r="AO350" s="1">
        <v>5.88710339</v>
      </c>
      <c r="AP350" s="1">
        <v>12.444380000000001</v>
      </c>
      <c r="AQ350" s="1">
        <v>0.28000900000000001</v>
      </c>
      <c r="AS350" s="1">
        <v>5.3060368200000001</v>
      </c>
      <c r="AT350" s="1">
        <v>12.93567</v>
      </c>
      <c r="AU350" s="1">
        <v>0.26814250000000001</v>
      </c>
      <c r="AW350" s="1">
        <v>5.3195042583333301</v>
      </c>
      <c r="AX350" s="1">
        <v>20.33466</v>
      </c>
      <c r="AY350" s="1">
        <v>0.21532879999999999</v>
      </c>
      <c r="BA350" s="1">
        <v>5.3091536650000002</v>
      </c>
      <c r="BB350" s="1">
        <v>13.372490000000001</v>
      </c>
      <c r="BC350" s="1">
        <v>0.26512059999999998</v>
      </c>
    </row>
    <row r="351" spans="1:55">
      <c r="A351" s="1">
        <v>5.3375556983333299</v>
      </c>
      <c r="B351" s="1">
        <v>0.50699680000000003</v>
      </c>
      <c r="C351" s="1">
        <v>0.18642619999999999</v>
      </c>
      <c r="E351" s="1">
        <v>5.3345217849999997</v>
      </c>
      <c r="F351" s="1">
        <v>16.10323</v>
      </c>
      <c r="G351" s="1">
        <v>0.61413039999999997</v>
      </c>
      <c r="I351" s="1">
        <v>5.3274213783333302</v>
      </c>
      <c r="J351" s="1">
        <v>0.40385569999999998</v>
      </c>
      <c r="K351" s="1">
        <v>0.25365690000000002</v>
      </c>
      <c r="M351" s="1">
        <v>5.3294714949999999</v>
      </c>
      <c r="N351" s="1">
        <v>12.395580000000001</v>
      </c>
      <c r="O351" s="1">
        <v>0.57052510000000001</v>
      </c>
      <c r="Q351" s="1">
        <v>5.3325039966666701</v>
      </c>
      <c r="R351" s="1">
        <v>7.4453649999999998</v>
      </c>
      <c r="S351" s="1">
        <v>0.15033949999999999</v>
      </c>
      <c r="U351" s="1">
        <v>5.3265561699999999</v>
      </c>
      <c r="V351" s="1">
        <v>-0.1030877</v>
      </c>
      <c r="W351" s="1">
        <v>0.41800470000000001</v>
      </c>
      <c r="Y351" s="1">
        <v>5.3314896100000002</v>
      </c>
      <c r="Z351" s="1">
        <v>0.63190939999999995</v>
      </c>
      <c r="AA351" s="1">
        <v>0.1494202</v>
      </c>
      <c r="AC351" s="1">
        <v>5.3289229650000003</v>
      </c>
      <c r="AD351" s="1">
        <v>9.6747460000000007</v>
      </c>
      <c r="AE351" s="1">
        <v>0.52953899999999998</v>
      </c>
      <c r="AG351" s="1">
        <v>5.3332163149999996</v>
      </c>
      <c r="AH351" s="1">
        <v>10.74489</v>
      </c>
      <c r="AI351" s="1">
        <v>0.14461650000000001</v>
      </c>
      <c r="AK351" s="1">
        <v>5.3279396983333296</v>
      </c>
      <c r="AL351" s="1">
        <v>1.783558</v>
      </c>
      <c r="AM351" s="1">
        <v>0.39357540000000002</v>
      </c>
      <c r="AO351" s="1">
        <v>5.9027042833333301</v>
      </c>
      <c r="AP351" s="1">
        <v>12.35291</v>
      </c>
      <c r="AQ351" s="1">
        <v>0.27981529999999999</v>
      </c>
      <c r="AS351" s="1">
        <v>5.3216377133333301</v>
      </c>
      <c r="AT351" s="1">
        <v>13.34698</v>
      </c>
      <c r="AU351" s="1">
        <v>0.26910479999999998</v>
      </c>
      <c r="AW351" s="1">
        <v>5.3351218166666703</v>
      </c>
      <c r="AX351" s="1">
        <v>20.66094</v>
      </c>
      <c r="AY351" s="1">
        <v>0.2160271</v>
      </c>
      <c r="BA351" s="1">
        <v>5.3247878933333297</v>
      </c>
      <c r="BB351" s="1">
        <v>13.78148</v>
      </c>
      <c r="BC351" s="1">
        <v>0.26602229999999999</v>
      </c>
    </row>
    <row r="352" spans="1:55">
      <c r="A352" s="1">
        <v>5.3531565916666697</v>
      </c>
      <c r="B352" s="1">
        <v>0.52962330000000002</v>
      </c>
      <c r="C352" s="1">
        <v>0.18686040000000001</v>
      </c>
      <c r="E352" s="1">
        <v>5.3501560116666704</v>
      </c>
      <c r="F352" s="1">
        <v>16.365449999999999</v>
      </c>
      <c r="G352" s="1">
        <v>0.61505370000000004</v>
      </c>
      <c r="I352" s="1">
        <v>5.34300560166667</v>
      </c>
      <c r="J352" s="1">
        <v>0.4417355</v>
      </c>
      <c r="K352" s="1">
        <v>0.25406570000000001</v>
      </c>
      <c r="M352" s="1">
        <v>5.3450890549999999</v>
      </c>
      <c r="N352" s="1">
        <v>11.971120000000001</v>
      </c>
      <c r="O352" s="1">
        <v>0.56984250000000003</v>
      </c>
      <c r="Q352" s="1">
        <v>5.34822402333333</v>
      </c>
      <c r="R352" s="1">
        <v>7.7531590000000001</v>
      </c>
      <c r="S352" s="1">
        <v>0.15173210000000001</v>
      </c>
      <c r="U352" s="1">
        <v>5.3421095300000001</v>
      </c>
      <c r="V352" s="1">
        <v>-2.2118829999999999E-2</v>
      </c>
      <c r="W352" s="1">
        <v>0.41701500000000002</v>
      </c>
      <c r="Y352" s="1">
        <v>5.3471963116666696</v>
      </c>
      <c r="Z352" s="1">
        <v>0.64521280000000003</v>
      </c>
      <c r="AA352" s="1">
        <v>0.14981729999999999</v>
      </c>
      <c r="AC352" s="1">
        <v>5.3446629916666701</v>
      </c>
      <c r="AD352" s="1">
        <v>9.997071</v>
      </c>
      <c r="AE352" s="1">
        <v>0.53042100000000003</v>
      </c>
      <c r="AG352" s="1">
        <v>5.3489563416666703</v>
      </c>
      <c r="AH352" s="1">
        <v>11.06401</v>
      </c>
      <c r="AI352" s="1">
        <v>0.145706</v>
      </c>
      <c r="AK352" s="1">
        <v>5.3435863916666699</v>
      </c>
      <c r="AL352" s="1">
        <v>1.8589169999999999</v>
      </c>
      <c r="AM352" s="1">
        <v>0.39378459999999998</v>
      </c>
      <c r="AO352" s="1">
        <v>5.9182885066666699</v>
      </c>
      <c r="AP352" s="1">
        <v>12.260429999999999</v>
      </c>
      <c r="AQ352" s="1">
        <v>0.27952979999999999</v>
      </c>
      <c r="AS352" s="1">
        <v>5.3372552733333301</v>
      </c>
      <c r="AT352" s="1">
        <v>13.75653</v>
      </c>
      <c r="AU352" s="1">
        <v>0.27011790000000002</v>
      </c>
      <c r="AW352" s="1">
        <v>5.3507393766666702</v>
      </c>
      <c r="AX352" s="1">
        <v>20.766970000000001</v>
      </c>
      <c r="AY352" s="1">
        <v>0.21659229999999999</v>
      </c>
      <c r="BA352" s="1">
        <v>5.3404054533333296</v>
      </c>
      <c r="BB352" s="1">
        <v>14.192489999999999</v>
      </c>
      <c r="BC352" s="1">
        <v>0.2669279</v>
      </c>
    </row>
    <row r="353" spans="1:55">
      <c r="A353" s="1">
        <v>5.3687574833333302</v>
      </c>
      <c r="B353" s="1">
        <v>0.5519558</v>
      </c>
      <c r="C353" s="1">
        <v>0.1872849</v>
      </c>
      <c r="E353" s="1">
        <v>5.3657735716666703</v>
      </c>
      <c r="F353" s="1">
        <v>16.623080000000002</v>
      </c>
      <c r="G353" s="1">
        <v>0.61597500000000005</v>
      </c>
      <c r="I353" s="1">
        <v>5.3586564966666703</v>
      </c>
      <c r="J353" s="1">
        <v>0.47739819999999999</v>
      </c>
      <c r="K353" s="1">
        <v>0.2545058</v>
      </c>
      <c r="M353" s="1">
        <v>5.3606899466666702</v>
      </c>
      <c r="N353" s="1">
        <v>11.50943</v>
      </c>
      <c r="O353" s="1">
        <v>0.5694534</v>
      </c>
      <c r="Q353" s="1">
        <v>5.3637773833333302</v>
      </c>
      <c r="R353" s="1">
        <v>8.0641580000000008</v>
      </c>
      <c r="S353" s="1">
        <v>0.15292919999999999</v>
      </c>
      <c r="U353" s="1">
        <v>5.35773622166667</v>
      </c>
      <c r="V353" s="1">
        <v>0.10971259999999999</v>
      </c>
      <c r="W353" s="1">
        <v>0.41707759999999999</v>
      </c>
      <c r="Y353" s="1">
        <v>5.3626963366666702</v>
      </c>
      <c r="Z353" s="1">
        <v>0.6589969</v>
      </c>
      <c r="AA353" s="1">
        <v>0.149921</v>
      </c>
      <c r="AC353" s="1">
        <v>5.36020302666667</v>
      </c>
      <c r="AD353" s="1">
        <v>10.322229999999999</v>
      </c>
      <c r="AE353" s="1">
        <v>0.53118580000000004</v>
      </c>
      <c r="AG353" s="1">
        <v>5.3644197</v>
      </c>
      <c r="AH353" s="1">
        <v>11.381690000000001</v>
      </c>
      <c r="AI353" s="1">
        <v>0.14662330000000001</v>
      </c>
      <c r="AK353" s="1">
        <v>5.3591797516666704</v>
      </c>
      <c r="AL353" s="1">
        <v>1.930777</v>
      </c>
      <c r="AM353" s="1">
        <v>0.39406819999999998</v>
      </c>
      <c r="AO353" s="1">
        <v>5.9338894</v>
      </c>
      <c r="AP353" s="1">
        <v>12.166079999999999</v>
      </c>
      <c r="AQ353" s="1">
        <v>0.2793948</v>
      </c>
      <c r="AS353" s="1">
        <v>5.35287283333333</v>
      </c>
      <c r="AT353" s="1">
        <v>14.165240000000001</v>
      </c>
      <c r="AU353" s="1">
        <v>0.27061869999999999</v>
      </c>
      <c r="AW353" s="1">
        <v>5.3663402700000002</v>
      </c>
      <c r="AX353" s="1">
        <v>20.758209999999998</v>
      </c>
      <c r="AY353" s="1">
        <v>0.21675469999999999</v>
      </c>
      <c r="BA353" s="1">
        <v>5.3559896783333301</v>
      </c>
      <c r="BB353" s="1">
        <v>14.60711</v>
      </c>
      <c r="BC353" s="1">
        <v>0.26793519999999998</v>
      </c>
    </row>
    <row r="354" spans="1:55">
      <c r="A354" s="1">
        <v>5.3843750433333302</v>
      </c>
      <c r="B354" s="1">
        <v>0.5761849</v>
      </c>
      <c r="C354" s="1">
        <v>0.18769949999999999</v>
      </c>
      <c r="E354" s="1">
        <v>5.3813411283333297</v>
      </c>
      <c r="F354" s="1">
        <v>16.885010000000001</v>
      </c>
      <c r="G354" s="1">
        <v>0.61721289999999995</v>
      </c>
      <c r="I354" s="1">
        <v>5.3742407216666699</v>
      </c>
      <c r="J354" s="1">
        <v>0.51474370000000003</v>
      </c>
      <c r="K354" s="1">
        <v>0.25476589999999999</v>
      </c>
      <c r="M354" s="1">
        <v>5.3762741716666698</v>
      </c>
      <c r="N354" s="1">
        <v>11.020899999999999</v>
      </c>
      <c r="O354" s="1">
        <v>0.56859859999999995</v>
      </c>
      <c r="Q354" s="1">
        <v>5.3793907499999998</v>
      </c>
      <c r="R354" s="1">
        <v>8.3834920000000004</v>
      </c>
      <c r="S354" s="1">
        <v>0.154312</v>
      </c>
      <c r="U354" s="1">
        <v>5.3732162483333301</v>
      </c>
      <c r="V354" s="1">
        <v>0.31618180000000001</v>
      </c>
      <c r="W354" s="1">
        <v>0.41799890000000001</v>
      </c>
      <c r="Y354" s="1">
        <v>5.3784030383333299</v>
      </c>
      <c r="Z354" s="1">
        <v>0.6715257</v>
      </c>
      <c r="AA354" s="1">
        <v>0.15011650000000001</v>
      </c>
      <c r="AC354" s="1">
        <v>5.3758497183333303</v>
      </c>
      <c r="AD354" s="1">
        <v>10.65292</v>
      </c>
      <c r="AE354" s="1">
        <v>0.53179220000000005</v>
      </c>
      <c r="AG354" s="1">
        <v>5.3801597266666699</v>
      </c>
      <c r="AH354" s="1">
        <v>11.69702</v>
      </c>
      <c r="AI354" s="1">
        <v>0.14758170000000001</v>
      </c>
      <c r="AK354" s="1">
        <v>5.3747731116666699</v>
      </c>
      <c r="AL354" s="1">
        <v>2.0050940000000002</v>
      </c>
      <c r="AM354" s="1">
        <v>0.3944125</v>
      </c>
      <c r="AO354" s="1">
        <v>5.9494902916666703</v>
      </c>
      <c r="AP354" s="1">
        <v>12.0686</v>
      </c>
      <c r="AQ354" s="1">
        <v>0.27888829999999998</v>
      </c>
      <c r="AS354" s="1">
        <v>5.3684570583333304</v>
      </c>
      <c r="AT354" s="1">
        <v>14.578390000000001</v>
      </c>
      <c r="AU354" s="1">
        <v>0.27157120000000001</v>
      </c>
      <c r="AW354" s="1">
        <v>5.3819411616666697</v>
      </c>
      <c r="AX354" s="1">
        <v>20.706250000000001</v>
      </c>
      <c r="AY354" s="1">
        <v>0.21673510000000001</v>
      </c>
      <c r="BA354" s="1">
        <v>5.3715905700000004</v>
      </c>
      <c r="BB354" s="1">
        <v>15.0153</v>
      </c>
      <c r="BC354" s="1">
        <v>0.26877420000000002</v>
      </c>
    </row>
    <row r="355" spans="1:55">
      <c r="A355" s="1">
        <v>5.3999426000000001</v>
      </c>
      <c r="B355" s="1">
        <v>0.5996127</v>
      </c>
      <c r="C355" s="1">
        <v>0.18820809999999999</v>
      </c>
      <c r="E355" s="1">
        <v>5.3969586883333296</v>
      </c>
      <c r="F355" s="1">
        <v>17.151150000000001</v>
      </c>
      <c r="G355" s="1">
        <v>0.61827690000000002</v>
      </c>
      <c r="I355" s="1">
        <v>5.3898416149999999</v>
      </c>
      <c r="J355" s="1">
        <v>0.5537455</v>
      </c>
      <c r="K355" s="1">
        <v>0.25542710000000002</v>
      </c>
      <c r="M355" s="1">
        <v>5.3918917316666697</v>
      </c>
      <c r="N355" s="1">
        <v>10.52501</v>
      </c>
      <c r="O355" s="1">
        <v>0.56792189999999998</v>
      </c>
      <c r="Q355" s="1">
        <v>5.3949474416666696</v>
      </c>
      <c r="R355" s="1">
        <v>8.7010620000000003</v>
      </c>
      <c r="S355" s="1">
        <v>0.15558920000000001</v>
      </c>
      <c r="U355" s="1">
        <v>5.3888829416666697</v>
      </c>
      <c r="V355" s="1">
        <v>0.47368490000000002</v>
      </c>
      <c r="W355" s="1">
        <v>0.41852499999999998</v>
      </c>
      <c r="Y355" s="1">
        <v>5.39392307166667</v>
      </c>
      <c r="Z355" s="1">
        <v>0.68990450000000003</v>
      </c>
      <c r="AA355" s="1">
        <v>0.1505195</v>
      </c>
      <c r="AC355" s="1">
        <v>5.3914797449999998</v>
      </c>
      <c r="AD355" s="1">
        <v>10.98577</v>
      </c>
      <c r="AE355" s="1">
        <v>0.53262350000000003</v>
      </c>
      <c r="AG355" s="1">
        <v>5.3956064266666699</v>
      </c>
      <c r="AH355" s="1">
        <v>12.01328</v>
      </c>
      <c r="AI355" s="1">
        <v>0.14864379999999999</v>
      </c>
      <c r="AK355" s="1">
        <v>5.3904198049999996</v>
      </c>
      <c r="AL355" s="1">
        <v>2.0769259999999998</v>
      </c>
      <c r="AM355" s="1">
        <v>0.39463939999999997</v>
      </c>
      <c r="AO355" s="1">
        <v>5.9650745166666699</v>
      </c>
      <c r="AP355" s="1">
        <v>11.96987</v>
      </c>
      <c r="AQ355" s="1">
        <v>0.27852450000000001</v>
      </c>
      <c r="AS355" s="1">
        <v>5.3840412816666703</v>
      </c>
      <c r="AT355" s="1">
        <v>14.99211</v>
      </c>
      <c r="AU355" s="1">
        <v>0.27254919999999999</v>
      </c>
      <c r="AW355" s="1">
        <v>5.3975253866666701</v>
      </c>
      <c r="AX355" s="1">
        <v>20.678349999999998</v>
      </c>
      <c r="AY355" s="1">
        <v>0.21702850000000001</v>
      </c>
      <c r="BA355" s="1">
        <v>5.387174795</v>
      </c>
      <c r="BB355" s="1">
        <v>15.42169</v>
      </c>
      <c r="BC355" s="1">
        <v>0.26949010000000001</v>
      </c>
    </row>
    <row r="356" spans="1:55">
      <c r="A356" s="1">
        <v>5.4155768283333297</v>
      </c>
      <c r="B356" s="1">
        <v>0.62052940000000001</v>
      </c>
      <c r="C356" s="1">
        <v>0.18866769999999999</v>
      </c>
      <c r="E356" s="1">
        <v>5.4125262466666699</v>
      </c>
      <c r="F356" s="1">
        <v>17.411829999999998</v>
      </c>
      <c r="G356" s="1">
        <v>0.61917279999999997</v>
      </c>
      <c r="I356" s="1">
        <v>5.40542583833333</v>
      </c>
      <c r="J356" s="1">
        <v>0.59435009999999999</v>
      </c>
      <c r="K356" s="1">
        <v>0.25564999999999999</v>
      </c>
      <c r="M356" s="1">
        <v>5.4074592883333299</v>
      </c>
      <c r="N356" s="1">
        <v>10.02539</v>
      </c>
      <c r="O356" s="1">
        <v>0.56718440000000003</v>
      </c>
      <c r="Q356" s="1">
        <v>5.4105941350000002</v>
      </c>
      <c r="R356" s="1">
        <v>9.0191140000000001</v>
      </c>
      <c r="S356" s="1">
        <v>0.15694269999999999</v>
      </c>
      <c r="U356" s="1">
        <v>5.40445630166667</v>
      </c>
      <c r="V356" s="1">
        <v>0.51623969999999997</v>
      </c>
      <c r="W356" s="1">
        <v>0.41879300000000003</v>
      </c>
      <c r="Y356" s="1">
        <v>5.40947976333333</v>
      </c>
      <c r="Z356" s="1">
        <v>0.73355459999999995</v>
      </c>
      <c r="AA356" s="1">
        <v>0.1506642</v>
      </c>
      <c r="AC356" s="1">
        <v>5.4070331033333296</v>
      </c>
      <c r="AD356" s="1">
        <v>11.3246</v>
      </c>
      <c r="AE356" s="1">
        <v>0.53324930000000004</v>
      </c>
      <c r="AG356" s="1">
        <v>5.4112397950000002</v>
      </c>
      <c r="AH356" s="1">
        <v>12.3324</v>
      </c>
      <c r="AI356" s="1">
        <v>0.14968039999999999</v>
      </c>
      <c r="AK356" s="1">
        <v>5.4060664983333302</v>
      </c>
      <c r="AL356" s="1">
        <v>2.1457670000000002</v>
      </c>
      <c r="AM356" s="1">
        <v>0.39483099999999999</v>
      </c>
      <c r="AO356" s="1">
        <v>5.9807087450000003</v>
      </c>
      <c r="AP356" s="1">
        <v>11.86924</v>
      </c>
      <c r="AQ356" s="1">
        <v>0.27844629999999998</v>
      </c>
      <c r="AS356" s="1">
        <v>5.3996421750000003</v>
      </c>
      <c r="AT356" s="1">
        <v>15.40002</v>
      </c>
      <c r="AU356" s="1">
        <v>0.27338040000000002</v>
      </c>
      <c r="AW356" s="1">
        <v>5.4131262783333298</v>
      </c>
      <c r="AX356" s="1">
        <v>20.6615</v>
      </c>
      <c r="AY356" s="1">
        <v>0.21708330000000001</v>
      </c>
      <c r="BA356" s="1">
        <v>5.4027756866666703</v>
      </c>
      <c r="BB356" s="1">
        <v>15.82325</v>
      </c>
      <c r="BC356" s="1">
        <v>0.2703429</v>
      </c>
    </row>
    <row r="357" spans="1:55">
      <c r="A357" s="1">
        <v>5.4310610466666702</v>
      </c>
      <c r="B357" s="1">
        <v>0.64422420000000002</v>
      </c>
      <c r="C357" s="1">
        <v>0.18910189999999999</v>
      </c>
      <c r="E357" s="1">
        <v>5.42816047333333</v>
      </c>
      <c r="F357" s="1">
        <v>17.663440000000001</v>
      </c>
      <c r="G357" s="1">
        <v>0.62002740000000001</v>
      </c>
      <c r="I357" s="1">
        <v>5.4210433983333299</v>
      </c>
      <c r="J357" s="1">
        <v>0.63150870000000003</v>
      </c>
      <c r="K357" s="1">
        <v>0.25618010000000002</v>
      </c>
      <c r="M357" s="1">
        <v>5.4230935166666701</v>
      </c>
      <c r="N357" s="1">
        <v>9.5222119999999997</v>
      </c>
      <c r="O357" s="1">
        <v>0.56610669999999996</v>
      </c>
      <c r="Q357" s="1">
        <v>5.4261474950000004</v>
      </c>
      <c r="R357" s="1">
        <v>9.3409320000000005</v>
      </c>
      <c r="S357" s="1">
        <v>0.1581593</v>
      </c>
      <c r="U357" s="1">
        <v>5.4200096616666702</v>
      </c>
      <c r="V357" s="1">
        <v>0.55548189999999997</v>
      </c>
      <c r="W357" s="1">
        <v>0.41869119999999999</v>
      </c>
      <c r="Y357" s="1">
        <v>5.4251997899999997</v>
      </c>
      <c r="Z357" s="1">
        <v>0.84206510000000001</v>
      </c>
      <c r="AA357" s="1">
        <v>0.15158540000000001</v>
      </c>
      <c r="AC357" s="1">
        <v>5.42260646333333</v>
      </c>
      <c r="AD357" s="1">
        <v>11.66672</v>
      </c>
      <c r="AE357" s="1">
        <v>0.53402179999999999</v>
      </c>
      <c r="AG357" s="1">
        <v>5.4269598216666699</v>
      </c>
      <c r="AH357" s="1">
        <v>12.65216</v>
      </c>
      <c r="AI357" s="1">
        <v>0.1505899</v>
      </c>
      <c r="AK357" s="1">
        <v>5.4216598583333298</v>
      </c>
      <c r="AL357" s="1">
        <v>2.2105739999999998</v>
      </c>
      <c r="AM357" s="1">
        <v>0.3951537</v>
      </c>
      <c r="AO357" s="1">
        <v>5.9962929683333304</v>
      </c>
      <c r="AP357" s="1">
        <v>11.766310000000001</v>
      </c>
      <c r="AQ357" s="1">
        <v>0.27799439999999997</v>
      </c>
      <c r="AS357" s="1">
        <v>5.4152597350000002</v>
      </c>
      <c r="AT357" s="1">
        <v>15.80864</v>
      </c>
      <c r="AU357" s="1">
        <v>0.27429379999999998</v>
      </c>
      <c r="AW357" s="1">
        <v>5.4287105033333303</v>
      </c>
      <c r="AX357" s="1">
        <v>20.64237</v>
      </c>
      <c r="AY357" s="1">
        <v>0.21710090000000001</v>
      </c>
      <c r="BA357" s="1">
        <v>5.4183765800000003</v>
      </c>
      <c r="BB357" s="1">
        <v>16.22315</v>
      </c>
      <c r="BC357" s="1">
        <v>0.27107829999999999</v>
      </c>
    </row>
    <row r="358" spans="1:55">
      <c r="A358" s="1">
        <v>5.4467619450000004</v>
      </c>
      <c r="B358" s="1">
        <v>0.66500749999999997</v>
      </c>
      <c r="C358" s="1">
        <v>0.18940709999999999</v>
      </c>
      <c r="E358" s="1">
        <v>5.4437613666666698</v>
      </c>
      <c r="F358" s="1">
        <v>17.897580000000001</v>
      </c>
      <c r="G358" s="1">
        <v>0.62091149999999995</v>
      </c>
      <c r="I358" s="1">
        <v>5.4366442916666697</v>
      </c>
      <c r="J358" s="1">
        <v>0.66783910000000002</v>
      </c>
      <c r="K358" s="1">
        <v>0.25637369999999998</v>
      </c>
      <c r="M358" s="1">
        <v>5.4386777416666696</v>
      </c>
      <c r="N358" s="1">
        <v>9.0210380000000008</v>
      </c>
      <c r="O358" s="1">
        <v>0.56544179999999999</v>
      </c>
      <c r="Q358" s="1">
        <v>5.4417008533333302</v>
      </c>
      <c r="R358" s="1">
        <v>9.6632049999999996</v>
      </c>
      <c r="S358" s="1">
        <v>0.15946979999999999</v>
      </c>
      <c r="U358" s="1">
        <v>5.4357296866666696</v>
      </c>
      <c r="V358" s="1">
        <v>0.58809920000000004</v>
      </c>
      <c r="W358" s="1">
        <v>0.41881639999999998</v>
      </c>
      <c r="Y358" s="1">
        <v>5.4406664899999999</v>
      </c>
      <c r="Z358" s="1">
        <v>0.9765412</v>
      </c>
      <c r="AA358" s="1">
        <v>0.1525223</v>
      </c>
      <c r="AC358" s="1">
        <v>5.4381631549999998</v>
      </c>
      <c r="AD358" s="1">
        <v>12.018649999999999</v>
      </c>
      <c r="AE358" s="1">
        <v>0.53485910000000003</v>
      </c>
      <c r="AG358" s="1">
        <v>5.4425331799999999</v>
      </c>
      <c r="AH358" s="1">
        <v>12.971410000000001</v>
      </c>
      <c r="AI358" s="1">
        <v>0.1514153</v>
      </c>
      <c r="AK358" s="1">
        <v>5.4372165499999996</v>
      </c>
      <c r="AL358" s="1">
        <v>2.2766099999999998</v>
      </c>
      <c r="AM358" s="1">
        <v>0.39546480000000001</v>
      </c>
      <c r="AO358" s="1">
        <v>6.0118938616666702</v>
      </c>
      <c r="AP358" s="1">
        <v>11.6586</v>
      </c>
      <c r="AQ358" s="1">
        <v>0.27768739999999997</v>
      </c>
      <c r="AS358" s="1">
        <v>5.4308606266666697</v>
      </c>
      <c r="AT358" s="1">
        <v>16.21217</v>
      </c>
      <c r="AU358" s="1">
        <v>0.27516810000000003</v>
      </c>
      <c r="AW358" s="1">
        <v>5.4443280633333302</v>
      </c>
      <c r="AX358" s="1">
        <v>20.623439999999999</v>
      </c>
      <c r="AY358" s="1">
        <v>0.21718299999999999</v>
      </c>
      <c r="BA358" s="1">
        <v>5.4339941400000003</v>
      </c>
      <c r="BB358" s="1">
        <v>16.622489999999999</v>
      </c>
      <c r="BC358" s="1">
        <v>0.27216190000000001</v>
      </c>
    </row>
    <row r="359" spans="1:55">
      <c r="A359" s="1">
        <v>5.4623628383333296</v>
      </c>
      <c r="B359" s="1">
        <v>0.68750040000000001</v>
      </c>
      <c r="C359" s="1">
        <v>0.18974150000000001</v>
      </c>
      <c r="E359" s="1">
        <v>5.45932892333333</v>
      </c>
      <c r="F359" s="1">
        <v>18.12649</v>
      </c>
      <c r="G359" s="1">
        <v>0.62173869999999998</v>
      </c>
      <c r="I359" s="1">
        <v>5.4522451833333303</v>
      </c>
      <c r="J359" s="1">
        <v>0.7092986</v>
      </c>
      <c r="K359" s="1">
        <v>0.25693899999999997</v>
      </c>
      <c r="M359" s="1">
        <v>5.4542953016666704</v>
      </c>
      <c r="N359" s="1">
        <v>8.5282540000000004</v>
      </c>
      <c r="O359" s="1">
        <v>0.56454199999999999</v>
      </c>
      <c r="Q359" s="1">
        <v>5.4573875550000004</v>
      </c>
      <c r="R359" s="1">
        <v>9.9856130000000007</v>
      </c>
      <c r="S359" s="1">
        <v>0.1608936</v>
      </c>
      <c r="U359" s="1">
        <v>5.4513430549999997</v>
      </c>
      <c r="V359" s="1">
        <v>0.62613929999999995</v>
      </c>
      <c r="W359" s="1">
        <v>0.41862670000000002</v>
      </c>
      <c r="Y359" s="1">
        <v>5.4563731916666702</v>
      </c>
      <c r="Z359" s="1">
        <v>1.138506</v>
      </c>
      <c r="AA359" s="1">
        <v>0.1535707</v>
      </c>
      <c r="AC359" s="1">
        <v>5.4538298483333296</v>
      </c>
      <c r="AD359" s="1">
        <v>12.37364</v>
      </c>
      <c r="AE359" s="1">
        <v>0.53560030000000003</v>
      </c>
      <c r="AG359" s="1">
        <v>5.4580898733333303</v>
      </c>
      <c r="AH359" s="1">
        <v>13.290240000000001</v>
      </c>
      <c r="AI359" s="1">
        <v>0.1524324</v>
      </c>
      <c r="AK359" s="1">
        <v>5.4528632433333302</v>
      </c>
      <c r="AL359" s="1">
        <v>2.3389600000000002</v>
      </c>
      <c r="AM359" s="1">
        <v>0.39565840000000002</v>
      </c>
      <c r="AO359" s="1">
        <v>6.0277447683333296</v>
      </c>
      <c r="AP359" s="1">
        <v>11.54256</v>
      </c>
      <c r="AQ359" s="1">
        <v>0.2774527</v>
      </c>
      <c r="AS359" s="1">
        <v>5.4464448516666701</v>
      </c>
      <c r="AT359" s="1">
        <v>16.615649999999999</v>
      </c>
      <c r="AU359" s="1">
        <v>0.27605220000000003</v>
      </c>
      <c r="AW359" s="1">
        <v>5.4599122883333298</v>
      </c>
      <c r="AX359" s="1">
        <v>20.603400000000001</v>
      </c>
      <c r="AY359" s="1">
        <v>0.21733949999999999</v>
      </c>
      <c r="BA359" s="1">
        <v>5.4495950316666697</v>
      </c>
      <c r="BB359" s="1">
        <v>17.016829999999999</v>
      </c>
      <c r="BC359" s="1">
        <v>0.27275450000000001</v>
      </c>
    </row>
    <row r="360" spans="1:55">
      <c r="A360" s="1">
        <v>5.4779637299999999</v>
      </c>
      <c r="B360" s="1">
        <v>0.70408939999999998</v>
      </c>
      <c r="C360" s="1">
        <v>0.1901679</v>
      </c>
      <c r="E360" s="1">
        <v>5.4749798183333303</v>
      </c>
      <c r="F360" s="1">
        <v>18.346209999999999</v>
      </c>
      <c r="G360" s="1">
        <v>0.62274810000000003</v>
      </c>
      <c r="I360" s="1">
        <v>5.4678460766666701</v>
      </c>
      <c r="J360" s="1">
        <v>0.74888809999999995</v>
      </c>
      <c r="K360" s="1">
        <v>0.2574475</v>
      </c>
      <c r="M360" s="1">
        <v>5.4698628583333297</v>
      </c>
      <c r="N360" s="1">
        <v>8.0357339999999997</v>
      </c>
      <c r="O360" s="1">
        <v>0.56387900000000002</v>
      </c>
      <c r="Q360" s="1">
        <v>5.4729609149999998</v>
      </c>
      <c r="R360" s="1">
        <v>10.302350000000001</v>
      </c>
      <c r="S360" s="1">
        <v>0.1621493</v>
      </c>
      <c r="U360" s="1">
        <v>5.46686308833333</v>
      </c>
      <c r="V360" s="1">
        <v>0.7396452</v>
      </c>
      <c r="W360" s="1">
        <v>0.41882629999999998</v>
      </c>
      <c r="Y360" s="1">
        <v>5.4719665516666698</v>
      </c>
      <c r="Z360" s="1">
        <v>1.322802</v>
      </c>
      <c r="AA360" s="1">
        <v>0.1548186</v>
      </c>
      <c r="AC360" s="1">
        <v>5.4694265483333302</v>
      </c>
      <c r="AD360" s="1">
        <v>12.72955</v>
      </c>
      <c r="AE360" s="1">
        <v>0.53627709999999995</v>
      </c>
      <c r="AG360" s="1">
        <v>5.4736632333333297</v>
      </c>
      <c r="AH360" s="1">
        <v>13.60773</v>
      </c>
      <c r="AI360" s="1">
        <v>0.15349640000000001</v>
      </c>
      <c r="AK360" s="1">
        <v>5.4684566033333297</v>
      </c>
      <c r="AL360" s="1">
        <v>2.3976229999999998</v>
      </c>
      <c r="AM360" s="1">
        <v>0.39586179999999999</v>
      </c>
      <c r="AO360" s="1">
        <v>6.0433789950000003</v>
      </c>
      <c r="AP360" s="1">
        <v>11.403219999999999</v>
      </c>
      <c r="AQ360" s="1">
        <v>0.27711029999999998</v>
      </c>
      <c r="AS360" s="1">
        <v>5.4620290766666697</v>
      </c>
      <c r="AT360" s="1">
        <v>17.012830000000001</v>
      </c>
      <c r="AU360" s="1">
        <v>0.27691470000000001</v>
      </c>
      <c r="AW360" s="1">
        <v>5.4755298483333297</v>
      </c>
      <c r="AX360" s="1">
        <v>20.575430000000001</v>
      </c>
      <c r="AY360" s="1">
        <v>0.21749399999999999</v>
      </c>
      <c r="BA360" s="1">
        <v>5.4651792566666701</v>
      </c>
      <c r="BB360" s="1">
        <v>17.408380000000001</v>
      </c>
      <c r="BC360" s="1">
        <v>0.2734704</v>
      </c>
    </row>
    <row r="361" spans="1:55">
      <c r="A361" s="1">
        <v>5.4935812899999998</v>
      </c>
      <c r="B361" s="1">
        <v>0.72546040000000001</v>
      </c>
      <c r="C361" s="1">
        <v>0.19050239999999999</v>
      </c>
      <c r="E361" s="1">
        <v>5.4905307083333303</v>
      </c>
      <c r="F361" s="1">
        <v>18.566140000000001</v>
      </c>
      <c r="G361" s="1">
        <v>0.623421</v>
      </c>
      <c r="I361" s="1">
        <v>5.4834136333333303</v>
      </c>
      <c r="J361" s="1">
        <v>0.78471100000000005</v>
      </c>
      <c r="K361" s="1">
        <v>0.2577643</v>
      </c>
      <c r="M361" s="1">
        <v>5.4854804183333297</v>
      </c>
      <c r="N361" s="1">
        <v>7.5487729999999997</v>
      </c>
      <c r="O361" s="1">
        <v>0.56297529999999996</v>
      </c>
      <c r="Q361" s="1">
        <v>5.4885176066666697</v>
      </c>
      <c r="R361" s="1">
        <v>10.61717</v>
      </c>
      <c r="S361" s="1">
        <v>0.1631293</v>
      </c>
      <c r="U361" s="1">
        <v>5.4824364483333303</v>
      </c>
      <c r="V361" s="1">
        <v>0.95570460000000002</v>
      </c>
      <c r="W361" s="1">
        <v>0.41956949999999998</v>
      </c>
      <c r="Y361" s="1">
        <v>5.4874665766666704</v>
      </c>
      <c r="Z361" s="1">
        <v>1.519334</v>
      </c>
      <c r="AA361" s="1">
        <v>0.15595300000000001</v>
      </c>
      <c r="AC361" s="1">
        <v>5.4849665816666704</v>
      </c>
      <c r="AD361" s="1">
        <v>13.08663</v>
      </c>
      <c r="AE361" s="1">
        <v>0.53707119999999997</v>
      </c>
      <c r="AG361" s="1">
        <v>5.4892766000000002</v>
      </c>
      <c r="AH361" s="1">
        <v>13.92586</v>
      </c>
      <c r="AI361" s="1">
        <v>0.15431980000000001</v>
      </c>
      <c r="AK361" s="1">
        <v>5.48402996333333</v>
      </c>
      <c r="AL361" s="1">
        <v>2.4548700000000001</v>
      </c>
      <c r="AM361" s="1">
        <v>0.3960496</v>
      </c>
      <c r="AO361" s="1">
        <v>6.0590465583333302</v>
      </c>
      <c r="AP361" s="1">
        <v>11.212109999999999</v>
      </c>
      <c r="AQ361" s="1">
        <v>0.27652359999999998</v>
      </c>
      <c r="AS361" s="1">
        <v>5.4776633033333297</v>
      </c>
      <c r="AT361" s="1">
        <v>17.4057</v>
      </c>
      <c r="AU361" s="1">
        <v>0.277613</v>
      </c>
      <c r="AW361" s="1">
        <v>5.49113074</v>
      </c>
      <c r="AX361" s="1">
        <v>20.542470000000002</v>
      </c>
      <c r="AY361" s="1">
        <v>0.21748619999999999</v>
      </c>
      <c r="BA361" s="1">
        <v>5.4807801483333298</v>
      </c>
      <c r="BB361" s="1">
        <v>17.789739999999998</v>
      </c>
      <c r="BC361" s="1">
        <v>0.2743584</v>
      </c>
    </row>
    <row r="362" spans="1:55">
      <c r="A362" s="1">
        <v>5.5091655150000003</v>
      </c>
      <c r="B362" s="1">
        <v>0.74870119999999996</v>
      </c>
      <c r="C362" s="1">
        <v>0.1910578</v>
      </c>
      <c r="E362" s="1">
        <v>5.5061482683333303</v>
      </c>
      <c r="F362" s="1">
        <v>18.766010000000001</v>
      </c>
      <c r="G362" s="1">
        <v>0.62433050000000001</v>
      </c>
      <c r="I362" s="1">
        <v>5.4990311933333302</v>
      </c>
      <c r="J362" s="1">
        <v>0.82331209999999999</v>
      </c>
      <c r="K362" s="1">
        <v>0.25806950000000001</v>
      </c>
      <c r="M362" s="1">
        <v>5.5010646433333301</v>
      </c>
      <c r="N362" s="1">
        <v>7.0678229999999997</v>
      </c>
      <c r="O362" s="1">
        <v>0.56198570000000003</v>
      </c>
      <c r="Q362" s="1">
        <v>5.50409096666667</v>
      </c>
      <c r="R362" s="1">
        <v>10.936859999999999</v>
      </c>
      <c r="S362" s="1">
        <v>0.16433020000000001</v>
      </c>
      <c r="U362" s="1">
        <v>5.4979931400000002</v>
      </c>
      <c r="V362" s="1">
        <v>1.134525</v>
      </c>
      <c r="W362" s="1">
        <v>0.4202091</v>
      </c>
      <c r="Y362" s="1">
        <v>5.5030599366666699</v>
      </c>
      <c r="Z362" s="1">
        <v>1.7299169999999999</v>
      </c>
      <c r="AA362" s="1">
        <v>0.1571872</v>
      </c>
      <c r="AC362" s="1">
        <v>5.5005399416666698</v>
      </c>
      <c r="AD362" s="1">
        <v>13.448729999999999</v>
      </c>
      <c r="AE362" s="1">
        <v>0.53793769999999996</v>
      </c>
      <c r="AG362" s="1">
        <v>5.5048499599999996</v>
      </c>
      <c r="AH362" s="1">
        <v>14.24926</v>
      </c>
      <c r="AI362" s="1">
        <v>0.15528210000000001</v>
      </c>
      <c r="AK362" s="1">
        <v>5.4996599883333301</v>
      </c>
      <c r="AL362" s="1">
        <v>2.5104869999999999</v>
      </c>
      <c r="AM362" s="1">
        <v>0.39630179999999998</v>
      </c>
      <c r="AO362" s="1">
        <v>6.0746307833333297</v>
      </c>
      <c r="AP362" s="1">
        <v>10.95753</v>
      </c>
      <c r="AQ362" s="1">
        <v>0.27560230000000002</v>
      </c>
      <c r="AS362" s="1">
        <v>5.4932641966666704</v>
      </c>
      <c r="AT362" s="1">
        <v>17.792490000000001</v>
      </c>
      <c r="AU362" s="1">
        <v>0.27845409999999998</v>
      </c>
      <c r="AW362" s="1">
        <v>5.50673163333333</v>
      </c>
      <c r="AX362" s="1">
        <v>20.509930000000001</v>
      </c>
      <c r="AY362" s="1">
        <v>0.2175781</v>
      </c>
      <c r="BA362" s="1">
        <v>5.4969310733333296</v>
      </c>
      <c r="BB362" s="1">
        <v>18.178049999999999</v>
      </c>
      <c r="BC362" s="1">
        <v>0.27484740000000002</v>
      </c>
    </row>
    <row r="363" spans="1:55">
      <c r="A363" s="1">
        <v>5.5247497399999999</v>
      </c>
      <c r="B363" s="1">
        <v>0.77381200000000006</v>
      </c>
      <c r="C363" s="1">
        <v>0.19131409999999999</v>
      </c>
      <c r="E363" s="1">
        <v>5.5217324916666701</v>
      </c>
      <c r="F363" s="1">
        <v>18.959610000000001</v>
      </c>
      <c r="G363" s="1">
        <v>0.62512049999999997</v>
      </c>
      <c r="I363" s="1">
        <v>5.5146487533333302</v>
      </c>
      <c r="J363" s="1">
        <v>0.86087150000000001</v>
      </c>
      <c r="K363" s="1">
        <v>0.2584978</v>
      </c>
      <c r="M363" s="1">
        <v>5.5166988699999999</v>
      </c>
      <c r="N363" s="1">
        <v>6.5924269999999998</v>
      </c>
      <c r="O363" s="1">
        <v>0.56118179999999995</v>
      </c>
      <c r="Q363" s="1">
        <v>5.5197976666666699</v>
      </c>
      <c r="R363" s="1">
        <v>11.24967</v>
      </c>
      <c r="S363" s="1">
        <v>0.1656504</v>
      </c>
      <c r="U363" s="1">
        <v>5.51367984</v>
      </c>
      <c r="V363" s="1">
        <v>1.2813159999999999</v>
      </c>
      <c r="W363" s="1">
        <v>0.42108329999999999</v>
      </c>
      <c r="Y363" s="1">
        <v>5.5187266299999997</v>
      </c>
      <c r="Z363" s="1">
        <v>1.9470179999999999</v>
      </c>
      <c r="AA363" s="1">
        <v>0.15847810000000001</v>
      </c>
      <c r="AC363" s="1">
        <v>5.5162466416666698</v>
      </c>
      <c r="AD363" s="1">
        <v>13.821759999999999</v>
      </c>
      <c r="AE363" s="1">
        <v>0.53869650000000002</v>
      </c>
      <c r="AG363" s="1">
        <v>5.52044332</v>
      </c>
      <c r="AH363" s="1">
        <v>14.567360000000001</v>
      </c>
      <c r="AI363" s="1">
        <v>0.15624640000000001</v>
      </c>
      <c r="AK363" s="1">
        <v>5.5152733549999997</v>
      </c>
      <c r="AL363" s="1">
        <v>2.566773</v>
      </c>
      <c r="AM363" s="1">
        <v>0.39657369999999997</v>
      </c>
      <c r="AO363" s="1">
        <v>6.0901483366666698</v>
      </c>
      <c r="AP363" s="1">
        <v>10.65583</v>
      </c>
      <c r="AQ363" s="1">
        <v>0.27531679999999997</v>
      </c>
      <c r="AS363" s="1">
        <v>5.5088484199999996</v>
      </c>
      <c r="AT363" s="1">
        <v>18.167200000000001</v>
      </c>
      <c r="AU363" s="1">
        <v>0.2791034</v>
      </c>
      <c r="AW363" s="1">
        <v>5.5223158583333296</v>
      </c>
      <c r="AX363" s="1">
        <v>20.4819</v>
      </c>
      <c r="AY363" s="1">
        <v>0.2177424</v>
      </c>
      <c r="BA363" s="1">
        <v>5.5125152966666704</v>
      </c>
      <c r="BB363" s="1">
        <v>18.556360000000002</v>
      </c>
      <c r="BC363" s="1">
        <v>0.27589370000000002</v>
      </c>
    </row>
    <row r="364" spans="1:55">
      <c r="A364" s="1">
        <v>5.5403672999999998</v>
      </c>
      <c r="B364" s="1">
        <v>0.79456830000000001</v>
      </c>
      <c r="C364" s="1">
        <v>0.1917835</v>
      </c>
      <c r="E364" s="1">
        <v>5.53735005166667</v>
      </c>
      <c r="F364" s="1">
        <v>19.155259999999998</v>
      </c>
      <c r="G364" s="1">
        <v>0.62586989999999998</v>
      </c>
      <c r="I364" s="1">
        <v>5.5302496449999996</v>
      </c>
      <c r="J364" s="1">
        <v>0.89837719999999999</v>
      </c>
      <c r="K364" s="1">
        <v>0.25873839999999998</v>
      </c>
      <c r="M364" s="1">
        <v>5.53229976333333</v>
      </c>
      <c r="N364" s="1">
        <v>6.1238989999999998</v>
      </c>
      <c r="O364" s="1">
        <v>0.56017430000000001</v>
      </c>
      <c r="Q364" s="1">
        <v>5.5353510266666701</v>
      </c>
      <c r="R364" s="1">
        <v>11.56847</v>
      </c>
      <c r="S364" s="1">
        <v>0.166824</v>
      </c>
      <c r="U364" s="1">
        <v>5.5293265333333297</v>
      </c>
      <c r="V364" s="1">
        <v>1.384698</v>
      </c>
      <c r="W364" s="1">
        <v>0.42119289999999998</v>
      </c>
      <c r="Y364" s="1">
        <v>5.5342799899999999</v>
      </c>
      <c r="Z364" s="1">
        <v>2.162677</v>
      </c>
      <c r="AA364" s="1">
        <v>0.15980810000000001</v>
      </c>
      <c r="AC364" s="1">
        <v>5.5318033350000002</v>
      </c>
      <c r="AD364" s="1">
        <v>14.199730000000001</v>
      </c>
      <c r="AE364" s="1">
        <v>0.53940460000000001</v>
      </c>
      <c r="AG364" s="1">
        <v>5.5361666783333296</v>
      </c>
      <c r="AH364" s="1">
        <v>14.88077</v>
      </c>
      <c r="AI364" s="1">
        <v>0.15713240000000001</v>
      </c>
      <c r="AK364" s="1">
        <v>5.5308300466666704</v>
      </c>
      <c r="AL364" s="1">
        <v>2.6249549999999999</v>
      </c>
      <c r="AM364" s="1">
        <v>0.39669110000000002</v>
      </c>
      <c r="AO364" s="1">
        <v>6.10579923166667</v>
      </c>
      <c r="AP364" s="1">
        <v>10.32314</v>
      </c>
      <c r="AQ364" s="1">
        <v>0.27430359999999998</v>
      </c>
      <c r="AS364" s="1">
        <v>5.5244493133333297</v>
      </c>
      <c r="AT364" s="1">
        <v>18.529250000000001</v>
      </c>
      <c r="AU364" s="1">
        <v>0.2801244</v>
      </c>
      <c r="AW364" s="1">
        <v>5.5379334183333304</v>
      </c>
      <c r="AX364" s="1">
        <v>20.45861</v>
      </c>
      <c r="AY364" s="1">
        <v>0.21760160000000001</v>
      </c>
      <c r="BA364" s="1">
        <v>5.52809952166667</v>
      </c>
      <c r="BB364" s="1">
        <v>18.924050000000001</v>
      </c>
      <c r="BC364" s="1">
        <v>0.27647080000000002</v>
      </c>
    </row>
    <row r="365" spans="1:55">
      <c r="A365" s="1">
        <v>5.5559681916666701</v>
      </c>
      <c r="B365" s="1">
        <v>0.81668719999999995</v>
      </c>
      <c r="C365" s="1">
        <v>0.19212770000000001</v>
      </c>
      <c r="E365" s="1">
        <v>5.5529509450000001</v>
      </c>
      <c r="F365" s="1">
        <v>19.351870000000002</v>
      </c>
      <c r="G365" s="1">
        <v>0.62649379999999999</v>
      </c>
      <c r="I365" s="1">
        <v>5.5458338700000001</v>
      </c>
      <c r="J365" s="1">
        <v>0.93652429999999998</v>
      </c>
      <c r="K365" s="1">
        <v>0.2590944</v>
      </c>
      <c r="M365" s="1">
        <v>5.5478673199999999</v>
      </c>
      <c r="N365" s="1">
        <v>5.6633300000000002</v>
      </c>
      <c r="O365" s="1">
        <v>0.559222</v>
      </c>
      <c r="Q365" s="1">
        <v>5.5509810516666702</v>
      </c>
      <c r="R365" s="1">
        <v>11.8752</v>
      </c>
      <c r="S365" s="1">
        <v>0.16798779999999999</v>
      </c>
      <c r="U365" s="1">
        <v>5.5448065599999996</v>
      </c>
      <c r="V365" s="1">
        <v>1.464839</v>
      </c>
      <c r="W365" s="1">
        <v>0.42165439999999998</v>
      </c>
      <c r="Y365" s="1">
        <v>5.5499466833333297</v>
      </c>
      <c r="Z365" s="1">
        <v>2.373367</v>
      </c>
      <c r="AA365" s="1">
        <v>0.1610404</v>
      </c>
      <c r="AC365" s="1">
        <v>5.5473433683333297</v>
      </c>
      <c r="AD365" s="1">
        <v>14.578049999999999</v>
      </c>
      <c r="AE365" s="1">
        <v>0.54029640000000001</v>
      </c>
      <c r="AG365" s="1">
        <v>5.5516667049999997</v>
      </c>
      <c r="AH365" s="1">
        <v>15.19617</v>
      </c>
      <c r="AI365" s="1">
        <v>0.1580869</v>
      </c>
      <c r="AK365" s="1">
        <v>5.5463700816666703</v>
      </c>
      <c r="AL365" s="1">
        <v>2.6812399999999998</v>
      </c>
      <c r="AM365" s="1">
        <v>0.3969239</v>
      </c>
      <c r="AO365" s="1">
        <v>6.12145012833333</v>
      </c>
      <c r="AP365" s="1">
        <v>9.9611940000000008</v>
      </c>
      <c r="AQ365" s="1">
        <v>0.27343129999999999</v>
      </c>
      <c r="AS365" s="1">
        <v>5.540050205</v>
      </c>
      <c r="AT365" s="1">
        <v>18.875830000000001</v>
      </c>
      <c r="AU365" s="1">
        <v>0.28065839999999997</v>
      </c>
      <c r="AW365" s="1">
        <v>5.5535343099999999</v>
      </c>
      <c r="AX365" s="1">
        <v>20.439350000000001</v>
      </c>
      <c r="AY365" s="1">
        <v>0.21776200000000001</v>
      </c>
      <c r="BA365" s="1">
        <v>5.543700415</v>
      </c>
      <c r="BB365" s="1">
        <v>19.276350000000001</v>
      </c>
      <c r="BC365" s="1">
        <v>0.27750160000000001</v>
      </c>
    </row>
    <row r="366" spans="1:55">
      <c r="A366" s="1">
        <v>5.5715524166666697</v>
      </c>
      <c r="B366" s="1">
        <v>0.83888609999999997</v>
      </c>
      <c r="C366" s="1">
        <v>0.19244459999999999</v>
      </c>
      <c r="E366" s="1">
        <v>5.5685351699999996</v>
      </c>
      <c r="F366" s="1">
        <v>19.546990000000001</v>
      </c>
      <c r="G366" s="1">
        <v>0.6275636</v>
      </c>
      <c r="I366" s="1">
        <v>5.5614180949999996</v>
      </c>
      <c r="J366" s="1">
        <v>0.97445749999999998</v>
      </c>
      <c r="K366" s="1">
        <v>0.25963619999999998</v>
      </c>
      <c r="M366" s="1">
        <v>5.5634848799999999</v>
      </c>
      <c r="N366" s="1">
        <v>5.2074619999999996</v>
      </c>
      <c r="O366" s="1">
        <v>0.5581893</v>
      </c>
      <c r="Q366" s="1">
        <v>5.5665377433333303</v>
      </c>
      <c r="R366" s="1">
        <v>12.18665</v>
      </c>
      <c r="S366" s="1">
        <v>0.1692043</v>
      </c>
      <c r="U366" s="1">
        <v>5.5605132599999996</v>
      </c>
      <c r="V366" s="1">
        <v>1.5411589999999999</v>
      </c>
      <c r="W366" s="1">
        <v>0.42186770000000001</v>
      </c>
      <c r="Y366" s="1">
        <v>5.5655000433333299</v>
      </c>
      <c r="Z366" s="1">
        <v>2.5870220000000002</v>
      </c>
      <c r="AA366" s="1">
        <v>0.1620007</v>
      </c>
      <c r="AC366" s="1">
        <v>5.5629733933333299</v>
      </c>
      <c r="AD366" s="1">
        <v>14.96088</v>
      </c>
      <c r="AE366" s="1">
        <v>0.54095760000000004</v>
      </c>
      <c r="AG366" s="1">
        <v>5.5672967299999998</v>
      </c>
      <c r="AH366" s="1">
        <v>15.51511</v>
      </c>
      <c r="AI366" s="1">
        <v>0.15875980000000001</v>
      </c>
      <c r="AK366" s="1">
        <v>5.5620167733333297</v>
      </c>
      <c r="AL366" s="1">
        <v>2.733279</v>
      </c>
      <c r="AM366" s="1">
        <v>0.39730919999999997</v>
      </c>
      <c r="AO366" s="1">
        <v>6.1370343516666699</v>
      </c>
      <c r="AP366" s="1">
        <v>9.5727270000000004</v>
      </c>
      <c r="AQ366" s="1">
        <v>0.27238479999999998</v>
      </c>
      <c r="AS366" s="1">
        <v>5.55565109833333</v>
      </c>
      <c r="AT366" s="1">
        <v>19.224450000000001</v>
      </c>
      <c r="AU366" s="1">
        <v>0.28135470000000001</v>
      </c>
      <c r="AW366" s="1">
        <v>5.5691185350000003</v>
      </c>
      <c r="AX366" s="1">
        <v>20.424469999999999</v>
      </c>
      <c r="AY366" s="1">
        <v>0.21798110000000001</v>
      </c>
      <c r="BA366" s="1">
        <v>5.5593013066666703</v>
      </c>
      <c r="BB366" s="1">
        <v>19.638480000000001</v>
      </c>
      <c r="BC366" s="1">
        <v>0.27799249999999998</v>
      </c>
    </row>
    <row r="367" spans="1:55">
      <c r="A367" s="1">
        <v>5.5871533083333302</v>
      </c>
      <c r="B367" s="1">
        <v>0.8658401</v>
      </c>
      <c r="C367" s="1">
        <v>0.19270670000000001</v>
      </c>
      <c r="E367" s="1">
        <v>5.58413606166667</v>
      </c>
      <c r="F367" s="1">
        <v>19.730080000000001</v>
      </c>
      <c r="G367" s="1">
        <v>0.62817590000000001</v>
      </c>
      <c r="I367" s="1">
        <v>5.5770356550000004</v>
      </c>
      <c r="J367" s="1">
        <v>1.011803</v>
      </c>
      <c r="K367" s="1">
        <v>0.25992759999999998</v>
      </c>
      <c r="M367" s="1">
        <v>5.5790691050000003</v>
      </c>
      <c r="N367" s="1">
        <v>4.7668489999999997</v>
      </c>
      <c r="O367" s="1">
        <v>0.55733259999999996</v>
      </c>
      <c r="Q367" s="1">
        <v>5.5820944350000001</v>
      </c>
      <c r="R367" s="1">
        <v>12.501709999999999</v>
      </c>
      <c r="S367" s="1">
        <v>0.1703779</v>
      </c>
      <c r="U367" s="1">
        <v>5.5760666199999998</v>
      </c>
      <c r="V367" s="1">
        <v>1.615583</v>
      </c>
      <c r="W367" s="1">
        <v>0.42221579999999997</v>
      </c>
      <c r="Y367" s="1">
        <v>5.5810400766666701</v>
      </c>
      <c r="Z367" s="1">
        <v>2.8030550000000001</v>
      </c>
      <c r="AA367" s="1">
        <v>0.16330140000000001</v>
      </c>
      <c r="AC367" s="1">
        <v>5.5785467533333302</v>
      </c>
      <c r="AD367" s="1">
        <v>15.349640000000001</v>
      </c>
      <c r="AE367" s="1">
        <v>0.54185539999999999</v>
      </c>
      <c r="AG367" s="1">
        <v>5.5828534216666696</v>
      </c>
      <c r="AH367" s="1">
        <v>15.837350000000001</v>
      </c>
      <c r="AI367" s="1">
        <v>0.1598453</v>
      </c>
      <c r="AK367" s="1">
        <v>5.5776101333333301</v>
      </c>
      <c r="AL367" s="1">
        <v>2.782673</v>
      </c>
      <c r="AM367" s="1">
        <v>0.39734439999999999</v>
      </c>
      <c r="AO367" s="1">
        <v>6.1526352449999999</v>
      </c>
      <c r="AP367" s="1">
        <v>9.1567710000000009</v>
      </c>
      <c r="AQ367" s="1">
        <v>0.27115850000000002</v>
      </c>
      <c r="AS367" s="1">
        <v>5.571218655</v>
      </c>
      <c r="AT367" s="1">
        <v>19.59216</v>
      </c>
      <c r="AU367" s="1">
        <v>0.28223480000000001</v>
      </c>
      <c r="AW367" s="1">
        <v>5.5847527616666701</v>
      </c>
      <c r="AX367" s="1">
        <v>20.407589999999999</v>
      </c>
      <c r="AY367" s="1">
        <v>0.21815699999999999</v>
      </c>
      <c r="BA367" s="1">
        <v>5.5749188666666702</v>
      </c>
      <c r="BB367" s="1">
        <v>20.02647</v>
      </c>
      <c r="BC367" s="1">
        <v>0.27885890000000002</v>
      </c>
    </row>
    <row r="368" spans="1:55">
      <c r="A368" s="1">
        <v>5.60275420166667</v>
      </c>
      <c r="B368" s="1">
        <v>0.8947176</v>
      </c>
      <c r="C368" s="1">
        <v>0.19329540000000001</v>
      </c>
      <c r="E368" s="1">
        <v>5.5997536216666699</v>
      </c>
      <c r="F368" s="1">
        <v>19.906500000000001</v>
      </c>
      <c r="G368" s="1">
        <v>0.6289093</v>
      </c>
      <c r="I368" s="1">
        <v>5.5926365466666699</v>
      </c>
      <c r="J368" s="1">
        <v>1.0482400000000001</v>
      </c>
      <c r="K368" s="1">
        <v>0.2601232</v>
      </c>
      <c r="M368" s="1">
        <v>5.5946866650000002</v>
      </c>
      <c r="N368" s="1">
        <v>4.3365729999999996</v>
      </c>
      <c r="O368" s="1">
        <v>0.55615899999999996</v>
      </c>
      <c r="Q368" s="1">
        <v>5.5977611283333299</v>
      </c>
      <c r="R368" s="1">
        <v>12.816879999999999</v>
      </c>
      <c r="S368" s="1">
        <v>0.1715768</v>
      </c>
      <c r="U368" s="1">
        <v>5.5916066533333302</v>
      </c>
      <c r="V368" s="1">
        <v>1.685546</v>
      </c>
      <c r="W368" s="1">
        <v>0.42247590000000002</v>
      </c>
      <c r="Y368" s="1">
        <v>5.5968001033333303</v>
      </c>
      <c r="Z368" s="1">
        <v>3.0224259999999998</v>
      </c>
      <c r="AA368" s="1">
        <v>0.1642969</v>
      </c>
      <c r="AC368" s="1">
        <v>5.5942134466666698</v>
      </c>
      <c r="AD368" s="1">
        <v>15.743209999999999</v>
      </c>
      <c r="AE368" s="1">
        <v>0.54267290000000001</v>
      </c>
      <c r="AG368" s="1">
        <v>5.5985201150000004</v>
      </c>
      <c r="AH368" s="1">
        <v>16.152090000000001</v>
      </c>
      <c r="AI368" s="1">
        <v>0.1608134</v>
      </c>
      <c r="AK368" s="1">
        <v>5.5932034933333297</v>
      </c>
      <c r="AL368" s="1">
        <v>2.8338559999999999</v>
      </c>
      <c r="AM368" s="1">
        <v>0.39755760000000001</v>
      </c>
      <c r="AO368" s="1">
        <v>6.1681694666666704</v>
      </c>
      <c r="AP368" s="1">
        <v>8.7316490000000009</v>
      </c>
      <c r="AQ368" s="1">
        <v>0.27028999999999997</v>
      </c>
      <c r="AS368" s="1">
        <v>5.5868862183333299</v>
      </c>
      <c r="AT368" s="1">
        <v>19.974540000000001</v>
      </c>
      <c r="AU368" s="1">
        <v>0.28287830000000003</v>
      </c>
      <c r="AW368" s="1">
        <v>5.6003369866666697</v>
      </c>
      <c r="AX368" s="1">
        <v>20.392710000000001</v>
      </c>
      <c r="AY368" s="1">
        <v>0.2181121</v>
      </c>
      <c r="BA368" s="1">
        <v>5.5905030916666698</v>
      </c>
      <c r="BB368" s="1">
        <v>20.4008</v>
      </c>
      <c r="BC368" s="1">
        <v>0.27937919999999999</v>
      </c>
    </row>
    <row r="369" spans="1:55">
      <c r="A369" s="1">
        <v>5.61837176166667</v>
      </c>
      <c r="B369" s="1">
        <v>0.92436960000000001</v>
      </c>
      <c r="C369" s="1">
        <v>0.193712</v>
      </c>
      <c r="E369" s="1">
        <v>5.6153378466666704</v>
      </c>
      <c r="F369" s="1">
        <v>20.082270000000001</v>
      </c>
      <c r="G369" s="1">
        <v>0.6294921</v>
      </c>
      <c r="I369" s="1">
        <v>5.6082541066666698</v>
      </c>
      <c r="J369" s="1">
        <v>1.0855589999999999</v>
      </c>
      <c r="K369" s="1">
        <v>0.26035789999999998</v>
      </c>
      <c r="M369" s="1">
        <v>5.6102875566666697</v>
      </c>
      <c r="N369" s="1">
        <v>3.914873</v>
      </c>
      <c r="O369" s="1">
        <v>0.55557809999999996</v>
      </c>
      <c r="Q369" s="1">
        <v>5.6133144883333301</v>
      </c>
      <c r="R369" s="1">
        <v>13.12846</v>
      </c>
      <c r="S369" s="1">
        <v>0.17270350000000001</v>
      </c>
      <c r="U369" s="1">
        <v>5.60734668</v>
      </c>
      <c r="V369" s="1">
        <v>1.7537990000000001</v>
      </c>
      <c r="W369" s="1">
        <v>0.42282409999999998</v>
      </c>
      <c r="Y369" s="1">
        <v>5.6123001300000004</v>
      </c>
      <c r="Z369" s="1">
        <v>3.2415310000000002</v>
      </c>
      <c r="AA369" s="1">
        <v>0.16536100000000001</v>
      </c>
      <c r="AC369" s="1">
        <v>5.6098434716666699</v>
      </c>
      <c r="AD369" s="1">
        <v>16.142900000000001</v>
      </c>
      <c r="AE369" s="1">
        <v>0.54341229999999996</v>
      </c>
      <c r="AG369" s="1">
        <v>5.6141534833333298</v>
      </c>
      <c r="AH369" s="1">
        <v>16.47343</v>
      </c>
      <c r="AI369" s="1">
        <v>0.16168779999999999</v>
      </c>
      <c r="AK369" s="1">
        <v>5.6087968533333301</v>
      </c>
      <c r="AL369" s="1">
        <v>2.8864010000000002</v>
      </c>
      <c r="AM369" s="1">
        <v>0.39788820000000003</v>
      </c>
      <c r="AO369" s="1">
        <v>6.1838203616666698</v>
      </c>
      <c r="AP369" s="1">
        <v>8.2963520000000006</v>
      </c>
      <c r="AQ369" s="1">
        <v>0.26890330000000001</v>
      </c>
      <c r="AS369" s="1">
        <v>5.6025204449999997</v>
      </c>
      <c r="AT369" s="1">
        <v>20.359960000000001</v>
      </c>
      <c r="AU369" s="1">
        <v>0.28365879999999999</v>
      </c>
      <c r="AW369" s="1">
        <v>5.6159378799999997</v>
      </c>
      <c r="AX369" s="1">
        <v>20.376149999999999</v>
      </c>
      <c r="AY369" s="1">
        <v>0.21827640000000001</v>
      </c>
      <c r="BA369" s="1">
        <v>5.6061039833333304</v>
      </c>
      <c r="BB369" s="1">
        <v>20.531140000000001</v>
      </c>
      <c r="BC369" s="1">
        <v>0.27986030000000001</v>
      </c>
    </row>
    <row r="370" spans="1:55">
      <c r="A370" s="1">
        <v>5.6339559850000001</v>
      </c>
      <c r="B370" s="1">
        <v>0.96604270000000003</v>
      </c>
      <c r="C370" s="1">
        <v>0.19411490000000001</v>
      </c>
      <c r="E370" s="1">
        <v>5.6309220716666699</v>
      </c>
      <c r="F370" s="1">
        <v>20.239129999999999</v>
      </c>
      <c r="G370" s="1">
        <v>0.63029610000000003</v>
      </c>
      <c r="I370" s="1">
        <v>5.6238049966666699</v>
      </c>
      <c r="J370" s="1">
        <v>1.120314</v>
      </c>
      <c r="K370" s="1">
        <v>0.26097599999999999</v>
      </c>
      <c r="M370" s="1">
        <v>5.6258717816666701</v>
      </c>
      <c r="N370" s="1">
        <v>3.5079449999999999</v>
      </c>
      <c r="O370" s="1">
        <v>0.55445940000000005</v>
      </c>
      <c r="Q370" s="1">
        <v>5.6289611816666696</v>
      </c>
      <c r="R370" s="1">
        <v>13.438079999999999</v>
      </c>
      <c r="S370" s="1">
        <v>0.1737225</v>
      </c>
      <c r="U370" s="1">
        <v>5.6229000400000002</v>
      </c>
      <c r="V370" s="1">
        <v>1.8198620000000001</v>
      </c>
      <c r="W370" s="1">
        <v>0.42308630000000003</v>
      </c>
      <c r="Y370" s="1">
        <v>5.6278568216666702</v>
      </c>
      <c r="Z370" s="1">
        <v>3.4592200000000002</v>
      </c>
      <c r="AA370" s="1">
        <v>0.1665971</v>
      </c>
      <c r="AC370" s="1">
        <v>5.62547349666667</v>
      </c>
      <c r="AD370" s="1">
        <v>16.538499999999999</v>
      </c>
      <c r="AE370" s="1">
        <v>0.54430990000000001</v>
      </c>
      <c r="AG370" s="1">
        <v>5.6296535083333303</v>
      </c>
      <c r="AH370" s="1">
        <v>16.792840000000002</v>
      </c>
      <c r="AI370" s="1">
        <v>0.1625288</v>
      </c>
      <c r="AK370" s="1">
        <v>5.6243502133333303</v>
      </c>
      <c r="AL370" s="1">
        <v>2.9299170000000001</v>
      </c>
      <c r="AM370" s="1">
        <v>0.39808179999999999</v>
      </c>
      <c r="AO370" s="1">
        <v>6.1994045866666703</v>
      </c>
      <c r="AP370" s="1">
        <v>7.8659439999999998</v>
      </c>
      <c r="AQ370" s="1">
        <v>0.26758900000000002</v>
      </c>
      <c r="AS370" s="1">
        <v>5.6180713349999998</v>
      </c>
      <c r="AT370" s="1">
        <v>20.718319999999999</v>
      </c>
      <c r="AU370" s="1">
        <v>0.2842925</v>
      </c>
      <c r="AW370" s="1">
        <v>5.6315221033333298</v>
      </c>
      <c r="AX370" s="1">
        <v>20.364930000000001</v>
      </c>
      <c r="AY370" s="1">
        <v>0.21844069999999999</v>
      </c>
      <c r="BA370" s="1">
        <v>5.6216882083333299</v>
      </c>
      <c r="BB370" s="1">
        <v>20.512419999999999</v>
      </c>
      <c r="BC370" s="1">
        <v>0.28018310000000002</v>
      </c>
    </row>
    <row r="371" spans="1:55">
      <c r="A371" s="1">
        <v>5.649573545</v>
      </c>
      <c r="B371" s="1">
        <v>1.001892</v>
      </c>
      <c r="C371" s="1">
        <v>0.19456670000000001</v>
      </c>
      <c r="E371" s="1">
        <v>5.6465729666666702</v>
      </c>
      <c r="F371" s="1">
        <v>20.215540000000001</v>
      </c>
      <c r="G371" s="1">
        <v>0.63061089999999997</v>
      </c>
      <c r="I371" s="1">
        <v>5.6394225566666698</v>
      </c>
      <c r="J371" s="1">
        <v>1.158728</v>
      </c>
      <c r="K371" s="1">
        <v>0.26121850000000002</v>
      </c>
      <c r="M371" s="1">
        <v>5.64148934166667</v>
      </c>
      <c r="N371" s="1">
        <v>3.1124239999999999</v>
      </c>
      <c r="O371" s="1">
        <v>0.55328770000000005</v>
      </c>
      <c r="Q371" s="1">
        <v>5.6445545483333301</v>
      </c>
      <c r="R371" s="1">
        <v>13.7471</v>
      </c>
      <c r="S371" s="1">
        <v>0.17484910000000001</v>
      </c>
      <c r="U371" s="1">
        <v>5.6384000649999999</v>
      </c>
      <c r="V371" s="1">
        <v>1.8844289999999999</v>
      </c>
      <c r="W371" s="1">
        <v>0.42336200000000002</v>
      </c>
      <c r="Y371" s="1">
        <v>5.643523515</v>
      </c>
      <c r="Z371" s="1">
        <v>3.6620819999999998</v>
      </c>
      <c r="AA371" s="1">
        <v>0.1676377</v>
      </c>
      <c r="AC371" s="1">
        <v>5.6410468566666703</v>
      </c>
      <c r="AD371" s="1">
        <v>16.934830000000002</v>
      </c>
      <c r="AE371" s="1">
        <v>0.54510999999999998</v>
      </c>
      <c r="AG371" s="1">
        <v>5.6452868766666704</v>
      </c>
      <c r="AH371" s="1">
        <v>17.115860000000001</v>
      </c>
      <c r="AI371" s="1">
        <v>0.16353219999999999</v>
      </c>
      <c r="AK371" s="1">
        <v>5.64007024</v>
      </c>
      <c r="AL371" s="1">
        <v>2.980753</v>
      </c>
      <c r="AM371" s="1">
        <v>0.39825969999999999</v>
      </c>
      <c r="AO371" s="1">
        <v>6.2150388133333303</v>
      </c>
      <c r="AP371" s="1">
        <v>7.4382320000000002</v>
      </c>
      <c r="AQ371" s="1">
        <v>0.26621400000000001</v>
      </c>
      <c r="AS371" s="1">
        <v>5.6336222233333304</v>
      </c>
      <c r="AT371" s="1">
        <v>20.8034</v>
      </c>
      <c r="AU371" s="1">
        <v>0.28477360000000002</v>
      </c>
      <c r="AW371" s="1">
        <v>5.6471229966666696</v>
      </c>
      <c r="AX371" s="1">
        <v>20.344840000000001</v>
      </c>
      <c r="AY371" s="1">
        <v>0.21843090000000001</v>
      </c>
      <c r="BA371" s="1">
        <v>5.6373057683333299</v>
      </c>
      <c r="BB371" s="1">
        <v>20.435829999999999</v>
      </c>
      <c r="BC371" s="1">
        <v>0.28051359999999997</v>
      </c>
    </row>
    <row r="372" spans="1:55">
      <c r="A372" s="1">
        <v>5.66517443833333</v>
      </c>
      <c r="B372" s="1">
        <v>1.030316</v>
      </c>
      <c r="C372" s="1">
        <v>0.19504589999999999</v>
      </c>
      <c r="E372" s="1">
        <v>5.66210718833333</v>
      </c>
      <c r="F372" s="1">
        <v>20.09817</v>
      </c>
      <c r="G372" s="1">
        <v>0.63070280000000001</v>
      </c>
      <c r="I372" s="1">
        <v>5.6550067816666703</v>
      </c>
      <c r="J372" s="1">
        <v>1.197943</v>
      </c>
      <c r="K372" s="1">
        <v>0.26165080000000002</v>
      </c>
      <c r="M372" s="1">
        <v>5.65710690166667</v>
      </c>
      <c r="N372" s="1">
        <v>2.737018</v>
      </c>
      <c r="O372" s="1">
        <v>0.55217470000000002</v>
      </c>
      <c r="Q372" s="1">
        <v>5.6601845733333302</v>
      </c>
      <c r="R372" s="1">
        <v>14.058920000000001</v>
      </c>
      <c r="S372" s="1">
        <v>0.17603640000000001</v>
      </c>
      <c r="U372" s="1">
        <v>5.6541200916666696</v>
      </c>
      <c r="V372" s="1">
        <v>1.9550050000000001</v>
      </c>
      <c r="W372" s="1">
        <v>0.42382560000000002</v>
      </c>
      <c r="Y372" s="1">
        <v>5.6591902083333299</v>
      </c>
      <c r="Z372" s="1">
        <v>3.8661210000000001</v>
      </c>
      <c r="AA372" s="1">
        <v>0.16854720000000001</v>
      </c>
      <c r="AC372" s="1">
        <v>5.6565268833333304</v>
      </c>
      <c r="AD372" s="1">
        <v>17.328289999999999</v>
      </c>
      <c r="AE372" s="1">
        <v>0.54582189999999997</v>
      </c>
      <c r="AG372" s="1">
        <v>5.6608835749999997</v>
      </c>
      <c r="AH372" s="1">
        <v>17.441929999999999</v>
      </c>
      <c r="AI372" s="1">
        <v>0.16442989999999999</v>
      </c>
      <c r="AK372" s="1">
        <v>5.6556269316666699</v>
      </c>
      <c r="AL372" s="1">
        <v>3.0308950000000001</v>
      </c>
      <c r="AM372" s="1">
        <v>0.39849839999999997</v>
      </c>
      <c r="AO372" s="1">
        <v>6.2306230383333299</v>
      </c>
      <c r="AP372" s="1">
        <v>7.0146620000000004</v>
      </c>
      <c r="AQ372" s="1">
        <v>0.26488</v>
      </c>
      <c r="AS372" s="1">
        <v>5.64920644833333</v>
      </c>
      <c r="AT372" s="1">
        <v>20.762879999999999</v>
      </c>
      <c r="AU372" s="1">
        <v>0.28495749999999997</v>
      </c>
      <c r="AW372" s="1">
        <v>5.6627572233333296</v>
      </c>
      <c r="AX372" s="1">
        <v>20.297339999999998</v>
      </c>
      <c r="AY372" s="1">
        <v>0.21830379999999999</v>
      </c>
      <c r="BA372" s="1">
        <v>5.6529066600000002</v>
      </c>
      <c r="BB372" s="1">
        <v>20.387820000000001</v>
      </c>
      <c r="BC372" s="1">
        <v>0.28045100000000001</v>
      </c>
    </row>
    <row r="373" spans="1:55">
      <c r="A373" s="1">
        <v>5.6807586633333296</v>
      </c>
      <c r="B373" s="1">
        <v>1.0527550000000001</v>
      </c>
      <c r="C373" s="1">
        <v>0.1952807</v>
      </c>
      <c r="E373" s="1">
        <v>5.6777580833333303</v>
      </c>
      <c r="F373" s="1">
        <v>19.993289999999998</v>
      </c>
      <c r="G373" s="1">
        <v>0.63095500000000004</v>
      </c>
      <c r="I373" s="1">
        <v>5.6706243416666702</v>
      </c>
      <c r="J373" s="1">
        <v>1.2396959999999999</v>
      </c>
      <c r="K373" s="1">
        <v>0.26188929999999999</v>
      </c>
      <c r="M373" s="1">
        <v>5.6726744583333302</v>
      </c>
      <c r="N373" s="1">
        <v>2.3800180000000002</v>
      </c>
      <c r="O373" s="1">
        <v>0.55103440000000004</v>
      </c>
      <c r="Q373" s="1">
        <v>5.6757579333333297</v>
      </c>
      <c r="R373" s="1">
        <v>14.37134</v>
      </c>
      <c r="S373" s="1">
        <v>0.17715320000000001</v>
      </c>
      <c r="U373" s="1">
        <v>5.6696734516666698</v>
      </c>
      <c r="V373" s="1">
        <v>2.0208010000000001</v>
      </c>
      <c r="W373" s="1">
        <v>0.42392730000000001</v>
      </c>
      <c r="Y373" s="1">
        <v>5.6747835750000002</v>
      </c>
      <c r="Z373" s="1">
        <v>4.07836</v>
      </c>
      <c r="AA373" s="1">
        <v>0.1695721</v>
      </c>
      <c r="AC373" s="1">
        <v>5.6722469100000001</v>
      </c>
      <c r="AD373" s="1">
        <v>17.721969999999999</v>
      </c>
      <c r="AE373" s="1">
        <v>0.54655149999999997</v>
      </c>
      <c r="AG373" s="1">
        <v>5.6764769350000002</v>
      </c>
      <c r="AH373" s="1">
        <v>17.767430000000001</v>
      </c>
      <c r="AI373" s="1">
        <v>0.16545679999999999</v>
      </c>
      <c r="AK373" s="1">
        <v>5.6712736250000004</v>
      </c>
      <c r="AL373" s="1">
        <v>3.0832799999999998</v>
      </c>
      <c r="AM373" s="1">
        <v>0.39860200000000001</v>
      </c>
      <c r="AO373" s="1">
        <v>6.2461572600000004</v>
      </c>
      <c r="AP373" s="1">
        <v>6.5971820000000001</v>
      </c>
      <c r="AQ373" s="1">
        <v>0.2636947</v>
      </c>
      <c r="AS373" s="1">
        <v>5.6648240083333299</v>
      </c>
      <c r="AT373" s="1">
        <v>20.68693</v>
      </c>
      <c r="AU373" s="1">
        <v>0.28525089999999997</v>
      </c>
      <c r="AW373" s="1">
        <v>5.6783581166666703</v>
      </c>
      <c r="AX373" s="1">
        <v>20.203520000000001</v>
      </c>
      <c r="AY373" s="1">
        <v>0.21836639999999999</v>
      </c>
      <c r="BA373" s="1">
        <v>5.6685242200000001</v>
      </c>
      <c r="BB373" s="1">
        <v>20.341149999999999</v>
      </c>
      <c r="BC373" s="1">
        <v>0.28067599999999998</v>
      </c>
    </row>
    <row r="374" spans="1:55">
      <c r="A374" s="1">
        <v>5.6963762233333304</v>
      </c>
      <c r="B374" s="1">
        <v>1.077064</v>
      </c>
      <c r="C374" s="1">
        <v>0.19562489999999999</v>
      </c>
      <c r="E374" s="1">
        <v>5.6933589749999998</v>
      </c>
      <c r="F374" s="1">
        <v>19.917850000000001</v>
      </c>
      <c r="G374" s="1">
        <v>0.63130920000000001</v>
      </c>
      <c r="I374" s="1">
        <v>5.6862919033333297</v>
      </c>
      <c r="J374" s="1">
        <v>1.285644</v>
      </c>
      <c r="K374" s="1">
        <v>0.26211040000000002</v>
      </c>
      <c r="M374" s="1">
        <v>5.6882753499999996</v>
      </c>
      <c r="N374" s="1">
        <v>2.0341840000000002</v>
      </c>
      <c r="O374" s="1">
        <v>0.54996449999999997</v>
      </c>
      <c r="Q374" s="1">
        <v>5.6913112933333299</v>
      </c>
      <c r="R374" s="1">
        <v>14.67643</v>
      </c>
      <c r="S374" s="1">
        <v>0.1783111</v>
      </c>
      <c r="U374" s="1">
        <v>5.6852101433333297</v>
      </c>
      <c r="V374" s="1">
        <v>2.0876649999999999</v>
      </c>
      <c r="W374" s="1">
        <v>0.4242128</v>
      </c>
      <c r="Y374" s="1">
        <v>5.6903236083333297</v>
      </c>
      <c r="Z374" s="1">
        <v>4.2939119999999997</v>
      </c>
      <c r="AA374" s="1">
        <v>0.17051479999999999</v>
      </c>
      <c r="AC374" s="1">
        <v>5.6877269349999997</v>
      </c>
      <c r="AD374" s="1">
        <v>18.109159999999999</v>
      </c>
      <c r="AE374" s="1">
        <v>0.54734559999999999</v>
      </c>
      <c r="AG374" s="1">
        <v>5.6920502949999996</v>
      </c>
      <c r="AH374" s="1">
        <v>18.088480000000001</v>
      </c>
      <c r="AI374" s="1">
        <v>0.1663155</v>
      </c>
      <c r="AK374" s="1">
        <v>5.6867369833333301</v>
      </c>
      <c r="AL374" s="1">
        <v>3.1414089999999999</v>
      </c>
      <c r="AM374" s="1">
        <v>0.39884849999999999</v>
      </c>
      <c r="AO374" s="1">
        <v>6.2638416049999996</v>
      </c>
      <c r="AP374" s="1">
        <v>6.1353850000000003</v>
      </c>
      <c r="AQ374" s="1">
        <v>0.2618972</v>
      </c>
      <c r="AS374" s="1">
        <v>5.68045823666667</v>
      </c>
      <c r="AT374" s="1">
        <v>20.63561</v>
      </c>
      <c r="AU374" s="1">
        <v>0.28552860000000002</v>
      </c>
      <c r="AW374" s="1">
        <v>5.6939256733333297</v>
      </c>
      <c r="AX374" s="1">
        <v>20.097100000000001</v>
      </c>
      <c r="AY374" s="1">
        <v>0.2181023</v>
      </c>
      <c r="BA374" s="1">
        <v>5.6841084449999997</v>
      </c>
      <c r="BB374" s="1">
        <v>20.293420000000001</v>
      </c>
      <c r="BC374" s="1">
        <v>0.28084419999999999</v>
      </c>
    </row>
    <row r="375" spans="1:55">
      <c r="A375" s="1">
        <v>5.7119604466666702</v>
      </c>
      <c r="B375" s="1">
        <v>1.099316</v>
      </c>
      <c r="C375" s="1">
        <v>0.1961804</v>
      </c>
      <c r="E375" s="1">
        <v>5.7089265333333303</v>
      </c>
      <c r="F375" s="1">
        <v>19.845590000000001</v>
      </c>
      <c r="G375" s="1">
        <v>0.63166310000000003</v>
      </c>
      <c r="I375" s="1">
        <v>5.7018261250000002</v>
      </c>
      <c r="J375" s="1">
        <v>1.340193</v>
      </c>
      <c r="K375" s="1">
        <v>0.26267950000000001</v>
      </c>
      <c r="M375" s="1">
        <v>5.7038762433333297</v>
      </c>
      <c r="N375" s="1">
        <v>1.720434</v>
      </c>
      <c r="O375" s="1">
        <v>0.54870890000000005</v>
      </c>
      <c r="Q375" s="1">
        <v>5.7069579866666702</v>
      </c>
      <c r="R375" s="1">
        <v>14.98091</v>
      </c>
      <c r="S375" s="1">
        <v>0.1792695</v>
      </c>
      <c r="U375" s="1">
        <v>5.7009301700000004</v>
      </c>
      <c r="V375" s="1">
        <v>2.149267</v>
      </c>
      <c r="W375" s="1">
        <v>0.42461189999999999</v>
      </c>
      <c r="Y375" s="1">
        <v>5.7059703016666701</v>
      </c>
      <c r="Z375" s="1">
        <v>4.5201760000000002</v>
      </c>
      <c r="AA375" s="1">
        <v>0.17147119999999999</v>
      </c>
      <c r="AC375" s="1">
        <v>5.7033736283333303</v>
      </c>
      <c r="AD375" s="1">
        <v>18.477270000000001</v>
      </c>
      <c r="AE375" s="1">
        <v>0.54810840000000005</v>
      </c>
      <c r="AG375" s="1">
        <v>5.707643655</v>
      </c>
      <c r="AH375" s="1">
        <v>18.404389999999999</v>
      </c>
      <c r="AI375" s="1">
        <v>0.16730900000000001</v>
      </c>
      <c r="AK375" s="1">
        <v>5.7023703499999998</v>
      </c>
      <c r="AL375" s="1">
        <v>3.2141229999999998</v>
      </c>
      <c r="AM375" s="1">
        <v>0.39937850000000003</v>
      </c>
      <c r="AO375" s="1">
        <v>6.2794258300000001</v>
      </c>
      <c r="AP375" s="1">
        <v>5.7300060000000004</v>
      </c>
      <c r="AQ375" s="1">
        <v>0.26049099999999997</v>
      </c>
      <c r="AS375" s="1">
        <v>5.6960424616666696</v>
      </c>
      <c r="AT375" s="1">
        <v>20.586780000000001</v>
      </c>
      <c r="AU375" s="1">
        <v>0.2856264</v>
      </c>
      <c r="AW375" s="1">
        <v>5.709526565</v>
      </c>
      <c r="AX375" s="1">
        <v>19.997140000000002</v>
      </c>
      <c r="AY375" s="1">
        <v>0.2182568</v>
      </c>
      <c r="BA375" s="1">
        <v>5.6996926700000001</v>
      </c>
      <c r="BB375" s="1">
        <v>20.252330000000001</v>
      </c>
      <c r="BC375" s="1">
        <v>0.28110829999999998</v>
      </c>
    </row>
    <row r="376" spans="1:55">
      <c r="A376" s="1">
        <v>5.7275446716666698</v>
      </c>
      <c r="B376" s="1">
        <v>1.1185499999999999</v>
      </c>
      <c r="C376" s="1">
        <v>0.19621559999999999</v>
      </c>
      <c r="E376" s="1">
        <v>5.7245440933333303</v>
      </c>
      <c r="F376" s="1">
        <v>19.76651</v>
      </c>
      <c r="G376" s="1">
        <v>0.63184320000000005</v>
      </c>
      <c r="I376" s="1">
        <v>5.7174770199999996</v>
      </c>
      <c r="J376" s="1">
        <v>1.408847</v>
      </c>
      <c r="K376" s="1">
        <v>0.26307079999999999</v>
      </c>
      <c r="M376" s="1">
        <v>5.719477135</v>
      </c>
      <c r="N376" s="1">
        <v>1.4035310000000001</v>
      </c>
      <c r="O376" s="1">
        <v>0.54751179999999999</v>
      </c>
      <c r="Q376" s="1">
        <v>5.72264468666667</v>
      </c>
      <c r="R376" s="1">
        <v>15.280860000000001</v>
      </c>
      <c r="S376" s="1">
        <v>0.18034720000000001</v>
      </c>
      <c r="U376" s="1">
        <v>5.7165035299999998</v>
      </c>
      <c r="V376" s="1">
        <v>2.2101470000000001</v>
      </c>
      <c r="W376" s="1">
        <v>0.42472729999999997</v>
      </c>
      <c r="Y376" s="1">
        <v>5.7214503283333302</v>
      </c>
      <c r="Z376" s="1">
        <v>4.7528249999999996</v>
      </c>
      <c r="AA376" s="1">
        <v>0.1725411</v>
      </c>
      <c r="AC376" s="1">
        <v>5.7190403216666699</v>
      </c>
      <c r="AD376" s="1">
        <v>18.834720000000001</v>
      </c>
      <c r="AE376" s="1">
        <v>0.54882030000000004</v>
      </c>
      <c r="AG376" s="1">
        <v>5.7232770233333303</v>
      </c>
      <c r="AH376" s="1">
        <v>18.716329999999999</v>
      </c>
      <c r="AI376" s="1">
        <v>0.1680738</v>
      </c>
      <c r="AK376" s="1">
        <v>5.7180370433333296</v>
      </c>
      <c r="AL376" s="1">
        <v>3.2814410000000001</v>
      </c>
      <c r="AM376" s="1">
        <v>0.39952729999999997</v>
      </c>
      <c r="AO376" s="1">
        <v>6.29504339</v>
      </c>
      <c r="AP376" s="1">
        <v>5.3324559999999996</v>
      </c>
      <c r="AQ376" s="1">
        <v>0.25899460000000002</v>
      </c>
      <c r="AS376" s="1">
        <v>5.7116266849999997</v>
      </c>
      <c r="AT376" s="1">
        <v>20.53894</v>
      </c>
      <c r="AU376" s="1">
        <v>0.28597060000000002</v>
      </c>
      <c r="AW376" s="1">
        <v>5.7251107899999996</v>
      </c>
      <c r="AX376" s="1">
        <v>19.905609999999999</v>
      </c>
      <c r="AY376" s="1">
        <v>0.2180397</v>
      </c>
      <c r="BA376" s="1">
        <v>5.7152935616666696</v>
      </c>
      <c r="BB376" s="1">
        <v>20.21341</v>
      </c>
      <c r="BC376" s="1">
        <v>0.28118650000000001</v>
      </c>
    </row>
    <row r="377" spans="1:55">
      <c r="A377" s="1">
        <v>5.7431622316666697</v>
      </c>
      <c r="B377" s="1">
        <v>1.135594</v>
      </c>
      <c r="C377" s="1">
        <v>0.1965403</v>
      </c>
      <c r="E377" s="1">
        <v>5.7401449849999997</v>
      </c>
      <c r="F377" s="1">
        <v>19.690650000000002</v>
      </c>
      <c r="G377" s="1">
        <v>0.63207979999999997</v>
      </c>
      <c r="I377" s="1">
        <v>5.7330779133333296</v>
      </c>
      <c r="J377" s="1">
        <v>1.453298</v>
      </c>
      <c r="K377" s="1">
        <v>0.26336019999999999</v>
      </c>
      <c r="M377" s="1">
        <v>5.73507802833333</v>
      </c>
      <c r="N377" s="1">
        <v>1.1058079999999999</v>
      </c>
      <c r="O377" s="1">
        <v>0.54630889999999999</v>
      </c>
      <c r="Q377" s="1">
        <v>5.7382380466666696</v>
      </c>
      <c r="R377" s="1">
        <v>15.575189999999999</v>
      </c>
      <c r="S377" s="1">
        <v>0.18138190000000001</v>
      </c>
      <c r="U377" s="1">
        <v>5.7321502216666698</v>
      </c>
      <c r="V377" s="1">
        <v>2.2726030000000002</v>
      </c>
      <c r="W377" s="1">
        <v>0.42484850000000002</v>
      </c>
      <c r="Y377" s="1">
        <v>5.7370970216666697</v>
      </c>
      <c r="Z377" s="1">
        <v>4.9981080000000002</v>
      </c>
      <c r="AA377" s="1">
        <v>0.1737773</v>
      </c>
      <c r="AC377" s="1">
        <v>5.7345603550000002</v>
      </c>
      <c r="AD377" s="1">
        <v>19.208120000000001</v>
      </c>
      <c r="AE377" s="1">
        <v>0.54960659999999995</v>
      </c>
      <c r="AG377" s="1">
        <v>5.7389237150000003</v>
      </c>
      <c r="AH377" s="1">
        <v>19.023499999999999</v>
      </c>
      <c r="AI377" s="1">
        <v>0.1688229</v>
      </c>
      <c r="AK377" s="1">
        <v>5.7335604099999999</v>
      </c>
      <c r="AL377" s="1">
        <v>3.3427760000000002</v>
      </c>
      <c r="AM377" s="1">
        <v>0.39983429999999998</v>
      </c>
      <c r="AO377" s="1">
        <v>6.3106609499999999</v>
      </c>
      <c r="AP377" s="1">
        <v>4.9414220000000002</v>
      </c>
      <c r="AQ377" s="1">
        <v>0.2574573</v>
      </c>
      <c r="AS377" s="1">
        <v>5.7272275783333297</v>
      </c>
      <c r="AT377" s="1">
        <v>20.49409</v>
      </c>
      <c r="AU377" s="1">
        <v>0.28602149999999998</v>
      </c>
      <c r="AW377" s="1">
        <v>5.7407283500000004</v>
      </c>
      <c r="AX377" s="1">
        <v>19.836929999999999</v>
      </c>
      <c r="AY377" s="1">
        <v>0.2178969</v>
      </c>
      <c r="BA377" s="1">
        <v>5.7309111216666704</v>
      </c>
      <c r="BB377" s="1">
        <v>20.16019</v>
      </c>
      <c r="BC377" s="1">
        <v>0.28125489999999997</v>
      </c>
    </row>
    <row r="378" spans="1:55">
      <c r="A378" s="1">
        <v>5.7587464566666702</v>
      </c>
      <c r="B378" s="1">
        <v>1.152023</v>
      </c>
      <c r="C378" s="1">
        <v>0.1969197</v>
      </c>
      <c r="E378" s="1">
        <v>5.7557625449999996</v>
      </c>
      <c r="F378" s="1">
        <v>19.621510000000001</v>
      </c>
      <c r="G378" s="1">
        <v>0.63228329999999999</v>
      </c>
      <c r="I378" s="1">
        <v>5.7486954733333304</v>
      </c>
      <c r="J378" s="1">
        <v>1.493662</v>
      </c>
      <c r="K378" s="1">
        <v>0.26360670000000003</v>
      </c>
      <c r="M378" s="1">
        <v>5.7506789200000004</v>
      </c>
      <c r="N378" s="1">
        <v>0.84425559999999999</v>
      </c>
      <c r="O378" s="1">
        <v>0.54486749999999995</v>
      </c>
      <c r="Q378" s="1">
        <v>5.75371807166667</v>
      </c>
      <c r="R378" s="1">
        <v>15.867749999999999</v>
      </c>
      <c r="S378" s="1">
        <v>0.18233440000000001</v>
      </c>
      <c r="U378" s="1">
        <v>5.7475969233333304</v>
      </c>
      <c r="V378" s="1">
        <v>2.333831</v>
      </c>
      <c r="W378" s="1">
        <v>0.42518289999999997</v>
      </c>
      <c r="Y378" s="1">
        <v>5.7527303883333296</v>
      </c>
      <c r="Z378" s="1">
        <v>5.252529</v>
      </c>
      <c r="AA378" s="1">
        <v>0.17469460000000001</v>
      </c>
      <c r="AC378" s="1">
        <v>5.7502070483333299</v>
      </c>
      <c r="AD378" s="1">
        <v>19.59328</v>
      </c>
      <c r="AE378" s="1">
        <v>0.55038889999999996</v>
      </c>
      <c r="AG378" s="1">
        <v>5.75457040833333</v>
      </c>
      <c r="AH378" s="1">
        <v>19.324809999999999</v>
      </c>
      <c r="AI378" s="1">
        <v>0.16959750000000001</v>
      </c>
      <c r="AK378" s="1">
        <v>5.7492837683333304</v>
      </c>
      <c r="AL378" s="1">
        <v>3.4015460000000002</v>
      </c>
      <c r="AM378" s="1">
        <v>0.3999105</v>
      </c>
      <c r="AO378" s="1">
        <v>6.3270285533333297</v>
      </c>
      <c r="AP378" s="1">
        <v>4.5399440000000002</v>
      </c>
      <c r="AQ378" s="1">
        <v>0.2561253</v>
      </c>
      <c r="AS378" s="1">
        <v>5.7428284700000001</v>
      </c>
      <c r="AT378" s="1">
        <v>20.456309999999998</v>
      </c>
      <c r="AU378" s="1">
        <v>0.28618189999999999</v>
      </c>
      <c r="AW378" s="1">
        <v>5.7563292433333304</v>
      </c>
      <c r="AX378" s="1">
        <v>19.78209</v>
      </c>
      <c r="AY378" s="1">
        <v>0.2177327</v>
      </c>
      <c r="BA378" s="1">
        <v>5.7465120150000004</v>
      </c>
      <c r="BB378" s="1">
        <v>20.099450000000001</v>
      </c>
      <c r="BC378" s="1">
        <v>0.28138010000000002</v>
      </c>
    </row>
    <row r="379" spans="1:55">
      <c r="A379" s="1">
        <v>5.7743473483333299</v>
      </c>
      <c r="B379" s="1">
        <v>1.168291</v>
      </c>
      <c r="C379" s="1">
        <v>0.19703319999999999</v>
      </c>
      <c r="E379" s="1">
        <v>5.7713467700000001</v>
      </c>
      <c r="F379" s="1">
        <v>19.55049</v>
      </c>
      <c r="G379" s="1">
        <v>0.63231459999999995</v>
      </c>
      <c r="I379" s="1">
        <v>5.7642963649999999</v>
      </c>
      <c r="J379" s="1">
        <v>1.525318</v>
      </c>
      <c r="K379" s="1">
        <v>0.26396069999999999</v>
      </c>
      <c r="M379" s="1">
        <v>5.7662798116666698</v>
      </c>
      <c r="N379" s="1">
        <v>0.59290770000000004</v>
      </c>
      <c r="O379" s="1">
        <v>0.54348079999999999</v>
      </c>
      <c r="Q379" s="1">
        <v>5.7693314400000002</v>
      </c>
      <c r="R379" s="1">
        <v>16.150089999999999</v>
      </c>
      <c r="S379" s="1">
        <v>0.1835002</v>
      </c>
      <c r="U379" s="1">
        <v>5.7632436150000004</v>
      </c>
      <c r="V379" s="1">
        <v>2.3956189999999999</v>
      </c>
      <c r="W379" s="1">
        <v>0.4256837</v>
      </c>
      <c r="Y379" s="1">
        <v>5.7682870800000003</v>
      </c>
      <c r="Z379" s="1">
        <v>5.5187559999999998</v>
      </c>
      <c r="AA379" s="1">
        <v>0.17576649999999999</v>
      </c>
      <c r="AC379" s="1">
        <v>5.7657804083333302</v>
      </c>
      <c r="AD379" s="1">
        <v>19.984100000000002</v>
      </c>
      <c r="AE379" s="1">
        <v>0.55101480000000003</v>
      </c>
      <c r="AG379" s="1">
        <v>5.7701637683333296</v>
      </c>
      <c r="AH379" s="1">
        <v>19.614999999999998</v>
      </c>
      <c r="AI379" s="1">
        <v>0.1705363</v>
      </c>
      <c r="AK379" s="1">
        <v>5.7648238033333303</v>
      </c>
      <c r="AL379" s="1">
        <v>3.4528089999999998</v>
      </c>
      <c r="AM379" s="1">
        <v>0.40015509999999999</v>
      </c>
      <c r="AO379" s="1">
        <v>6.342629445</v>
      </c>
      <c r="AP379" s="1">
        <v>4.1686259999999997</v>
      </c>
      <c r="AQ379" s="1">
        <v>0.25452150000000001</v>
      </c>
      <c r="AS379" s="1">
        <v>5.7584293633333301</v>
      </c>
      <c r="AT379" s="1">
        <v>20.400269999999999</v>
      </c>
      <c r="AU379" s="1">
        <v>0.28641270000000002</v>
      </c>
      <c r="AW379" s="1">
        <v>5.7719468016666697</v>
      </c>
      <c r="AX379" s="1">
        <v>19.728400000000001</v>
      </c>
      <c r="AY379" s="1">
        <v>0.21776789999999999</v>
      </c>
      <c r="BA379" s="1">
        <v>5.7621129066666699</v>
      </c>
      <c r="BB379" s="1">
        <v>20.04664</v>
      </c>
      <c r="BC379" s="1">
        <v>0.28159909999999999</v>
      </c>
    </row>
    <row r="380" spans="1:55">
      <c r="A380" s="1">
        <v>5.7899315733333303</v>
      </c>
      <c r="B380" s="1">
        <v>1.187819</v>
      </c>
      <c r="C380" s="1">
        <v>0.1973559</v>
      </c>
      <c r="E380" s="1">
        <v>5.7869976650000003</v>
      </c>
      <c r="F380" s="1">
        <v>19.465859999999999</v>
      </c>
      <c r="G380" s="1">
        <v>0.63257470000000005</v>
      </c>
      <c r="I380" s="1">
        <v>5.7798805900000003</v>
      </c>
      <c r="J380" s="1">
        <v>1.5540620000000001</v>
      </c>
      <c r="K380" s="1">
        <v>0.2642834</v>
      </c>
      <c r="M380" s="1">
        <v>5.7818807049999998</v>
      </c>
      <c r="N380" s="1">
        <v>0.37249389999999999</v>
      </c>
      <c r="O380" s="1">
        <v>0.54216439999999999</v>
      </c>
      <c r="Q380" s="1">
        <v>5.7849281383333304</v>
      </c>
      <c r="R380" s="1">
        <v>16.429320000000001</v>
      </c>
      <c r="S380" s="1">
        <v>0.18426690000000001</v>
      </c>
      <c r="U380" s="1">
        <v>5.7787969749999997</v>
      </c>
      <c r="V380" s="1">
        <v>2.457328</v>
      </c>
      <c r="W380" s="1">
        <v>0.42571110000000001</v>
      </c>
      <c r="Y380" s="1">
        <v>5.7839937816666698</v>
      </c>
      <c r="Z380" s="1">
        <v>5.7873070000000002</v>
      </c>
      <c r="AA380" s="1">
        <v>0.17685780000000001</v>
      </c>
      <c r="AC380" s="1">
        <v>5.7814871083333301</v>
      </c>
      <c r="AD380" s="1">
        <v>20.377109999999998</v>
      </c>
      <c r="AE380" s="1">
        <v>0.55167790000000005</v>
      </c>
      <c r="AG380" s="1">
        <v>5.7856304683333297</v>
      </c>
      <c r="AH380" s="1">
        <v>19.896470000000001</v>
      </c>
      <c r="AI380" s="1">
        <v>0.1713578</v>
      </c>
      <c r="AK380" s="1">
        <v>5.7803305099999998</v>
      </c>
      <c r="AL380" s="1">
        <v>3.4987029999999999</v>
      </c>
      <c r="AM380" s="1">
        <v>0.40039950000000002</v>
      </c>
      <c r="AO380" s="1">
        <v>6.358247005</v>
      </c>
      <c r="AP380" s="1">
        <v>3.8111449999999998</v>
      </c>
      <c r="AQ380" s="1">
        <v>0.25293909999999997</v>
      </c>
      <c r="AS380" s="1">
        <v>5.7740969250000003</v>
      </c>
      <c r="AT380" s="1">
        <v>20.33624</v>
      </c>
      <c r="AU380" s="1">
        <v>0.28647719999999999</v>
      </c>
      <c r="AW380" s="1">
        <v>5.7875310266666702</v>
      </c>
      <c r="AX380" s="1">
        <v>19.6797</v>
      </c>
      <c r="AY380" s="1">
        <v>0.2175879</v>
      </c>
      <c r="BA380" s="1">
        <v>5.7776804633333301</v>
      </c>
      <c r="BB380" s="1">
        <v>19.99821</v>
      </c>
      <c r="BC380" s="1">
        <v>0.28167150000000002</v>
      </c>
    </row>
    <row r="381" spans="1:55">
      <c r="A381" s="1">
        <v>5.8055491333333302</v>
      </c>
      <c r="B381" s="1">
        <v>1.2092430000000001</v>
      </c>
      <c r="C381" s="1">
        <v>0.19761989999999999</v>
      </c>
      <c r="E381" s="1">
        <v>5.8025485533333301</v>
      </c>
      <c r="F381" s="1">
        <v>19.37097</v>
      </c>
      <c r="G381" s="1">
        <v>0.63288960000000005</v>
      </c>
      <c r="I381" s="1">
        <v>5.7954981500000002</v>
      </c>
      <c r="J381" s="1">
        <v>1.583874</v>
      </c>
      <c r="K381" s="1">
        <v>0.26454359999999999</v>
      </c>
      <c r="M381" s="1">
        <v>5.7974982649999998</v>
      </c>
      <c r="N381" s="1">
        <v>0.1841633</v>
      </c>
      <c r="O381" s="1">
        <v>0.54044320000000001</v>
      </c>
      <c r="Q381" s="1">
        <v>5.8005748316666699</v>
      </c>
      <c r="R381" s="1">
        <v>16.7041</v>
      </c>
      <c r="S381" s="1">
        <v>0.18529760000000001</v>
      </c>
      <c r="U381" s="1">
        <v>5.7944236683333301</v>
      </c>
      <c r="V381" s="1">
        <v>2.5136669999999999</v>
      </c>
      <c r="W381" s="1">
        <v>0.42610999999999999</v>
      </c>
      <c r="Y381" s="1">
        <v>5.7994738066666702</v>
      </c>
      <c r="Z381" s="1">
        <v>6.0674799999999998</v>
      </c>
      <c r="AA381" s="1">
        <v>0.1779258</v>
      </c>
      <c r="AC381" s="1">
        <v>5.7970404683333303</v>
      </c>
      <c r="AD381" s="1">
        <v>20.761489999999998</v>
      </c>
      <c r="AE381" s="1">
        <v>0.55256970000000005</v>
      </c>
      <c r="AG381" s="1">
        <v>5.8013538283333297</v>
      </c>
      <c r="AH381" s="1">
        <v>20.186160000000001</v>
      </c>
      <c r="AI381" s="1">
        <v>0.17205799999999999</v>
      </c>
      <c r="AK381" s="1">
        <v>5.7959238700000002</v>
      </c>
      <c r="AL381" s="1">
        <v>3.5358350000000001</v>
      </c>
      <c r="AM381" s="1">
        <v>0.40055990000000002</v>
      </c>
      <c r="AO381" s="1">
        <v>6.3816316750000004</v>
      </c>
      <c r="AP381" s="1">
        <v>3.2897219999999998</v>
      </c>
      <c r="AQ381" s="1">
        <v>0.2504923</v>
      </c>
      <c r="AS381" s="1">
        <v>5.7896311466666699</v>
      </c>
      <c r="AT381" s="1">
        <v>20.27805</v>
      </c>
      <c r="AU381" s="1">
        <v>0.28669830000000002</v>
      </c>
      <c r="AW381" s="1">
        <v>5.8031319200000002</v>
      </c>
      <c r="AX381" s="1">
        <v>19.62555</v>
      </c>
      <c r="AY381" s="1">
        <v>0.21769350000000001</v>
      </c>
      <c r="BA381" s="1">
        <v>5.7932813566666699</v>
      </c>
      <c r="BB381" s="1">
        <v>19.955220000000001</v>
      </c>
      <c r="BC381" s="1">
        <v>0.28194730000000001</v>
      </c>
    </row>
    <row r="382" spans="1:55">
      <c r="A382" s="1">
        <v>5.8211500249999997</v>
      </c>
      <c r="B382" s="1">
        <v>1.2501150000000001</v>
      </c>
      <c r="C382" s="1">
        <v>0.19796610000000001</v>
      </c>
      <c r="E382" s="1">
        <v>5.8181494466666699</v>
      </c>
      <c r="F382" s="1">
        <v>19.294360000000001</v>
      </c>
      <c r="G382" s="1">
        <v>0.63283869999999998</v>
      </c>
      <c r="I382" s="1">
        <v>5.8110823749999998</v>
      </c>
      <c r="J382" s="1">
        <v>1.6120300000000001</v>
      </c>
      <c r="K382" s="1">
        <v>0.26484859999999999</v>
      </c>
      <c r="M382" s="1">
        <v>5.8130658216666697</v>
      </c>
      <c r="N382" s="1">
        <v>3.8360669999999999E-2</v>
      </c>
      <c r="O382" s="1">
        <v>0.53902910000000004</v>
      </c>
      <c r="Q382" s="1">
        <v>5.8162315233333297</v>
      </c>
      <c r="R382" s="1">
        <v>16.977270000000001</v>
      </c>
      <c r="S382" s="1">
        <v>0.18626190000000001</v>
      </c>
      <c r="U382" s="1">
        <v>5.8101303683333301</v>
      </c>
      <c r="V382" s="1">
        <v>2.5696310000000002</v>
      </c>
      <c r="W382" s="1">
        <v>0.42620599999999997</v>
      </c>
      <c r="Y382" s="1">
        <v>5.8150671666666698</v>
      </c>
      <c r="Z382" s="1">
        <v>6.3552099999999996</v>
      </c>
      <c r="AA382" s="1">
        <v>0.17914630000000001</v>
      </c>
      <c r="AC382" s="1">
        <v>5.812673835</v>
      </c>
      <c r="AD382" s="1">
        <v>20.875419999999998</v>
      </c>
      <c r="AE382" s="1">
        <v>0.55307450000000002</v>
      </c>
      <c r="AG382" s="1">
        <v>5.8168738616666698</v>
      </c>
      <c r="AH382" s="1">
        <v>20.45279</v>
      </c>
      <c r="AI382" s="1">
        <v>0.1729656</v>
      </c>
      <c r="AK382" s="1">
        <v>5.8115572383333296</v>
      </c>
      <c r="AL382" s="1">
        <v>3.5724589999999998</v>
      </c>
      <c r="AM382" s="1">
        <v>0.4004934</v>
      </c>
      <c r="AO382" s="1">
        <v>6.3972492350000003</v>
      </c>
      <c r="AP382" s="1">
        <v>2.9578060000000002</v>
      </c>
      <c r="AQ382" s="1">
        <v>0.24880630000000001</v>
      </c>
      <c r="AS382" s="1">
        <v>5.8052153716666703</v>
      </c>
      <c r="AT382" s="1">
        <v>20.21771</v>
      </c>
      <c r="AU382" s="1">
        <v>0.28677449999999999</v>
      </c>
      <c r="AW382" s="1">
        <v>5.8187328116666697</v>
      </c>
      <c r="AX382" s="1">
        <v>19.564509999999999</v>
      </c>
      <c r="AY382" s="1">
        <v>0.21753510000000001</v>
      </c>
      <c r="BA382" s="1">
        <v>5.8088822483333296</v>
      </c>
      <c r="BB382" s="1">
        <v>19.915179999999999</v>
      </c>
      <c r="BC382" s="1">
        <v>0.28198060000000003</v>
      </c>
    </row>
    <row r="383" spans="1:55">
      <c r="A383" s="1">
        <v>5.8367509183333297</v>
      </c>
      <c r="B383" s="1">
        <v>1.3514930000000001</v>
      </c>
      <c r="C383" s="1">
        <v>0.1988991</v>
      </c>
      <c r="E383" s="1">
        <v>5.8337670066666698</v>
      </c>
      <c r="F383" s="1">
        <v>19.22362</v>
      </c>
      <c r="G383" s="1">
        <v>0.63304020000000005</v>
      </c>
      <c r="I383" s="1">
        <v>5.8266165966666703</v>
      </c>
      <c r="J383" s="1">
        <v>1.6378619999999999</v>
      </c>
      <c r="K383" s="1">
        <v>0.26500319999999999</v>
      </c>
      <c r="M383" s="1">
        <v>5.8287000483333298</v>
      </c>
      <c r="N383" s="1">
        <v>-5.1450330000000002E-2</v>
      </c>
      <c r="O383" s="1">
        <v>0.53739579999999998</v>
      </c>
      <c r="Q383" s="1">
        <v>5.8318582149999996</v>
      </c>
      <c r="R383" s="1">
        <v>17.255230000000001</v>
      </c>
      <c r="S383" s="1">
        <v>0.18718309999999999</v>
      </c>
      <c r="U383" s="1">
        <v>5.8256637283333301</v>
      </c>
      <c r="V383" s="1">
        <v>2.6272530000000001</v>
      </c>
      <c r="W383" s="1">
        <v>0.42663230000000002</v>
      </c>
      <c r="Y383" s="1">
        <v>5.8306405266666701</v>
      </c>
      <c r="Z383" s="1">
        <v>6.653816</v>
      </c>
      <c r="AA383" s="1">
        <v>0.1803824</v>
      </c>
      <c r="AC383" s="1">
        <v>5.8282138699999999</v>
      </c>
      <c r="AD383" s="1">
        <v>20.849139999999998</v>
      </c>
      <c r="AE383" s="1">
        <v>0.55330330000000005</v>
      </c>
      <c r="AG383" s="1">
        <v>5.8324472216666701</v>
      </c>
      <c r="AH383" s="1">
        <v>20.549440000000001</v>
      </c>
      <c r="AI383" s="1">
        <v>0.1734917</v>
      </c>
      <c r="AK383" s="1">
        <v>5.8272239299999997</v>
      </c>
      <c r="AL383" s="1">
        <v>3.6200350000000001</v>
      </c>
      <c r="AM383" s="1">
        <v>0.40082590000000001</v>
      </c>
      <c r="AO383" s="1">
        <v>6.41281679333333</v>
      </c>
      <c r="AP383" s="1">
        <v>2.6384989999999999</v>
      </c>
      <c r="AQ383" s="1">
        <v>0.24720629999999999</v>
      </c>
      <c r="AS383" s="1">
        <v>5.8208329316666703</v>
      </c>
      <c r="AT383" s="1">
        <v>20.173629999999999</v>
      </c>
      <c r="AU383" s="1">
        <v>0.28697790000000001</v>
      </c>
      <c r="AW383" s="1">
        <v>5.8343337033333302</v>
      </c>
      <c r="AX383" s="1">
        <v>19.494330000000001</v>
      </c>
      <c r="AY383" s="1">
        <v>0.21747250000000001</v>
      </c>
      <c r="BA383" s="1">
        <v>5.8244998083333304</v>
      </c>
      <c r="BB383" s="1">
        <v>19.863029999999998</v>
      </c>
      <c r="BC383" s="1">
        <v>0.28195320000000001</v>
      </c>
    </row>
    <row r="384" spans="1:55">
      <c r="A384" s="1">
        <v>5.8523684783333296</v>
      </c>
      <c r="B384" s="1">
        <v>1.488934</v>
      </c>
      <c r="C384" s="1">
        <v>0.20005110000000001</v>
      </c>
      <c r="E384" s="1">
        <v>5.8493678983333304</v>
      </c>
      <c r="F384" s="1">
        <v>19.139980000000001</v>
      </c>
      <c r="G384" s="1">
        <v>0.63314000000000004</v>
      </c>
      <c r="I384" s="1">
        <v>5.84221748833333</v>
      </c>
      <c r="J384" s="1">
        <v>1.6729369999999999</v>
      </c>
      <c r="K384" s="1">
        <v>0.26533380000000001</v>
      </c>
      <c r="M384" s="1">
        <v>5.8442676066666701</v>
      </c>
      <c r="N384" s="1">
        <v>-4.765701E-2</v>
      </c>
      <c r="O384" s="1">
        <v>0.53530889999999998</v>
      </c>
      <c r="Q384" s="1">
        <v>5.8473182416666702</v>
      </c>
      <c r="R384" s="1">
        <v>17.533930000000002</v>
      </c>
      <c r="S384" s="1">
        <v>0.18821389999999999</v>
      </c>
      <c r="U384" s="1">
        <v>5.8413104200000001</v>
      </c>
      <c r="V384" s="1">
        <v>2.682817</v>
      </c>
      <c r="W384" s="1">
        <v>0.42671249999999999</v>
      </c>
      <c r="Y384" s="1">
        <v>5.8463472266666701</v>
      </c>
      <c r="Z384" s="1">
        <v>6.963133</v>
      </c>
      <c r="AA384" s="1">
        <v>0.18145230000000001</v>
      </c>
      <c r="AC384" s="1">
        <v>5.843843895</v>
      </c>
      <c r="AD384" s="1">
        <v>20.758710000000001</v>
      </c>
      <c r="AE384" s="1">
        <v>0.5534734</v>
      </c>
      <c r="AG384" s="1">
        <v>5.8481139149999999</v>
      </c>
      <c r="AH384" s="1">
        <v>20.545539999999999</v>
      </c>
      <c r="AI384" s="1">
        <v>0.1739298</v>
      </c>
      <c r="AK384" s="1">
        <v>5.84279729</v>
      </c>
      <c r="AL384" s="1">
        <v>3.7332209999999999</v>
      </c>
      <c r="AM384" s="1">
        <v>0.40110950000000001</v>
      </c>
      <c r="AO384" s="1">
        <v>6.4289510483333299</v>
      </c>
      <c r="AP384" s="1">
        <v>2.3307859999999998</v>
      </c>
      <c r="AQ384" s="1">
        <v>0.24562600000000001</v>
      </c>
      <c r="AS384" s="1">
        <v>5.8365004950000001</v>
      </c>
      <c r="AT384" s="1">
        <v>20.129449999999999</v>
      </c>
      <c r="AU384" s="1">
        <v>0.28696630000000001</v>
      </c>
      <c r="AW384" s="1">
        <v>5.8499512633333302</v>
      </c>
      <c r="AX384" s="1">
        <v>19.42146</v>
      </c>
      <c r="AY384" s="1">
        <v>0.2173805</v>
      </c>
      <c r="BA384" s="1">
        <v>5.8401173683333303</v>
      </c>
      <c r="BB384" s="1">
        <v>19.819489999999998</v>
      </c>
      <c r="BC384" s="1">
        <v>0.28213310000000003</v>
      </c>
    </row>
    <row r="385" spans="1:55">
      <c r="A385" s="1">
        <v>5.8679193683333297</v>
      </c>
      <c r="B385" s="1">
        <v>1.6453150000000001</v>
      </c>
      <c r="C385" s="1">
        <v>0.20117189999999999</v>
      </c>
      <c r="E385" s="1">
        <v>5.8649687916666702</v>
      </c>
      <c r="F385" s="1">
        <v>18.998560000000001</v>
      </c>
      <c r="G385" s="1">
        <v>0.63325719999999996</v>
      </c>
      <c r="I385" s="1">
        <v>5.8578183816666698</v>
      </c>
      <c r="J385" s="1">
        <v>1.7267380000000001</v>
      </c>
      <c r="K385" s="1">
        <v>0.26567410000000002</v>
      </c>
      <c r="M385" s="1">
        <v>5.85988516666667</v>
      </c>
      <c r="N385" s="1">
        <v>2.6125869999999999E-2</v>
      </c>
      <c r="O385" s="1">
        <v>0.53451479999999996</v>
      </c>
      <c r="Q385" s="1">
        <v>5.8630049416666701</v>
      </c>
      <c r="R385" s="1">
        <v>17.81109</v>
      </c>
      <c r="S385" s="1">
        <v>0.1892114</v>
      </c>
      <c r="U385" s="1">
        <v>5.8569571133333298</v>
      </c>
      <c r="V385" s="1">
        <v>2.7341069999999998</v>
      </c>
      <c r="W385" s="1">
        <v>0.42704300000000001</v>
      </c>
      <c r="Y385" s="1">
        <v>5.86188726166667</v>
      </c>
      <c r="Z385" s="1">
        <v>7.2740770000000001</v>
      </c>
      <c r="AA385" s="1">
        <v>0.18274119999999999</v>
      </c>
      <c r="AC385" s="1">
        <v>5.8594739200000001</v>
      </c>
      <c r="AD385" s="1">
        <v>20.685300000000002</v>
      </c>
      <c r="AE385" s="1">
        <v>0.55387249999999999</v>
      </c>
      <c r="AG385" s="1">
        <v>5.8636139399999996</v>
      </c>
      <c r="AH385" s="1">
        <v>20.503440000000001</v>
      </c>
      <c r="AI385" s="1">
        <v>0.17412150000000001</v>
      </c>
      <c r="AK385" s="1">
        <v>5.8583906499999996</v>
      </c>
      <c r="AL385" s="1">
        <v>3.9222999999999999</v>
      </c>
      <c r="AM385" s="1">
        <v>0.40160630000000003</v>
      </c>
      <c r="AO385" s="1">
        <v>6.4446019433333301</v>
      </c>
      <c r="AP385" s="1">
        <v>2.0382449999999999</v>
      </c>
      <c r="AQ385" s="1">
        <v>0.24401039999999999</v>
      </c>
      <c r="AS385" s="1">
        <v>5.8520347166666697</v>
      </c>
      <c r="AT385" s="1">
        <v>20.08211</v>
      </c>
      <c r="AU385" s="1">
        <v>0.28724</v>
      </c>
      <c r="AW385" s="1">
        <v>5.86555215666667</v>
      </c>
      <c r="AX385" s="1">
        <v>19.34479</v>
      </c>
      <c r="AY385" s="1">
        <v>0.21709890000000001</v>
      </c>
      <c r="BA385" s="1">
        <v>5.8557015933333298</v>
      </c>
      <c r="BB385" s="1">
        <v>19.777100000000001</v>
      </c>
      <c r="BC385" s="1">
        <v>0.2822095</v>
      </c>
    </row>
    <row r="386" spans="1:55">
      <c r="A386" s="1">
        <v>5.8835369266666699</v>
      </c>
      <c r="B386" s="1">
        <v>1.78305</v>
      </c>
      <c r="C386" s="1">
        <v>0.2021009</v>
      </c>
      <c r="E386" s="1">
        <v>5.8804863449999996</v>
      </c>
      <c r="F386" s="1">
        <v>18.798069999999999</v>
      </c>
      <c r="G386" s="1">
        <v>0.63320050000000005</v>
      </c>
      <c r="I386" s="1">
        <v>5.8734192733333304</v>
      </c>
      <c r="J386" s="1">
        <v>1.825285</v>
      </c>
      <c r="K386" s="1">
        <v>0.26619039999999999</v>
      </c>
      <c r="M386" s="1">
        <v>5.8754693916666696</v>
      </c>
      <c r="N386" s="1">
        <v>0.13316710000000001</v>
      </c>
      <c r="O386" s="1">
        <v>0.53454020000000002</v>
      </c>
      <c r="Q386" s="1">
        <v>5.8786183083333299</v>
      </c>
      <c r="R386" s="1">
        <v>18.09121</v>
      </c>
      <c r="S386" s="1">
        <v>0.1900133</v>
      </c>
      <c r="U386" s="1">
        <v>5.8724938050000004</v>
      </c>
      <c r="V386" s="1">
        <v>2.7804549999999999</v>
      </c>
      <c r="W386" s="1">
        <v>0.42708020000000002</v>
      </c>
      <c r="Y386" s="1">
        <v>5.8775739616666698</v>
      </c>
      <c r="Z386" s="1">
        <v>7.5934929999999996</v>
      </c>
      <c r="AA386" s="1">
        <v>0.1838717</v>
      </c>
      <c r="AC386" s="1">
        <v>5.8750472800000004</v>
      </c>
      <c r="AD386" s="1">
        <v>20.623539999999998</v>
      </c>
      <c r="AE386" s="1">
        <v>0.55403100000000005</v>
      </c>
      <c r="AG386" s="1">
        <v>5.8792073</v>
      </c>
      <c r="AH386" s="1">
        <v>20.479420000000001</v>
      </c>
      <c r="AI386" s="1">
        <v>0.1742995</v>
      </c>
      <c r="AK386" s="1">
        <v>5.87398401</v>
      </c>
      <c r="AL386" s="1">
        <v>4.1403889999999999</v>
      </c>
      <c r="AM386" s="1">
        <v>0.4022694</v>
      </c>
      <c r="AO386" s="1">
        <v>6.4601861683333297</v>
      </c>
      <c r="AP386" s="1">
        <v>1.7632289999999999</v>
      </c>
      <c r="AQ386" s="1">
        <v>0.24216399999999999</v>
      </c>
      <c r="AS386" s="1">
        <v>5.8676356083333303</v>
      </c>
      <c r="AT386" s="1">
        <v>20.03884</v>
      </c>
      <c r="AU386" s="1">
        <v>0.2873829</v>
      </c>
      <c r="AW386" s="1">
        <v>5.8811530483333296</v>
      </c>
      <c r="AX386" s="1">
        <v>19.27242</v>
      </c>
      <c r="AY386" s="1">
        <v>0.21704609999999999</v>
      </c>
      <c r="BA386" s="1">
        <v>5.8712858183333303</v>
      </c>
      <c r="BB386" s="1">
        <v>19.744450000000001</v>
      </c>
      <c r="BC386" s="1">
        <v>0.28231109999999998</v>
      </c>
    </row>
    <row r="387" spans="1:55">
      <c r="A387" s="1">
        <v>5.8992044899999998</v>
      </c>
      <c r="B387" s="1">
        <v>1.9025669999999999</v>
      </c>
      <c r="C387" s="1">
        <v>0.2032021</v>
      </c>
      <c r="E387" s="1">
        <v>5.8961372399999998</v>
      </c>
      <c r="F387" s="1">
        <v>18.58588</v>
      </c>
      <c r="G387" s="1">
        <v>0.63311649999999997</v>
      </c>
      <c r="I387" s="1">
        <v>5.8890034983333299</v>
      </c>
      <c r="J387" s="1">
        <v>1.979101</v>
      </c>
      <c r="K387" s="1">
        <v>0.26700800000000002</v>
      </c>
      <c r="M387" s="1">
        <v>5.89108695</v>
      </c>
      <c r="N387" s="1">
        <v>0.36196889999999998</v>
      </c>
      <c r="O387" s="1">
        <v>0.53531079999999998</v>
      </c>
      <c r="Q387" s="1">
        <v>5.8941183349999999</v>
      </c>
      <c r="R387" s="1">
        <v>18.3765</v>
      </c>
      <c r="S387" s="1">
        <v>0.19088369999999999</v>
      </c>
      <c r="U387" s="1">
        <v>5.8880671649999998</v>
      </c>
      <c r="V387" s="1">
        <v>2.8238910000000002</v>
      </c>
      <c r="W387" s="1">
        <v>0.42737560000000002</v>
      </c>
      <c r="Y387" s="1">
        <v>5.8931673216666702</v>
      </c>
      <c r="Z387" s="1">
        <v>7.9224680000000003</v>
      </c>
      <c r="AA387" s="1">
        <v>0.18516460000000001</v>
      </c>
      <c r="AC387" s="1">
        <v>5.8905273066666703</v>
      </c>
      <c r="AD387" s="1">
        <v>20.565519999999999</v>
      </c>
      <c r="AE387" s="1">
        <v>0.55422459999999996</v>
      </c>
      <c r="AG387" s="1">
        <v>5.8948539933333297</v>
      </c>
      <c r="AH387" s="1">
        <v>20.446940000000001</v>
      </c>
      <c r="AI387" s="1">
        <v>0.17444229999999999</v>
      </c>
      <c r="AK387" s="1">
        <v>5.8895773699999996</v>
      </c>
      <c r="AL387" s="1">
        <v>4.3851649999999998</v>
      </c>
      <c r="AM387" s="1">
        <v>0.402555</v>
      </c>
      <c r="AO387" s="1">
        <v>6.4757370583333298</v>
      </c>
      <c r="AP387" s="1">
        <v>1.5034130000000001</v>
      </c>
      <c r="AQ387" s="1">
        <v>0.24068139999999999</v>
      </c>
      <c r="AS387" s="1">
        <v>5.8831864983333304</v>
      </c>
      <c r="AT387" s="1">
        <v>19.995529999999999</v>
      </c>
      <c r="AU387" s="1">
        <v>0.28749619999999998</v>
      </c>
      <c r="AW387" s="1">
        <v>5.8967372733333301</v>
      </c>
      <c r="AX387" s="1">
        <v>19.203420000000001</v>
      </c>
      <c r="AY387" s="1">
        <v>0.2168388</v>
      </c>
      <c r="BA387" s="1">
        <v>5.8869033783333302</v>
      </c>
      <c r="BB387" s="1">
        <v>19.715009999999999</v>
      </c>
      <c r="BC387" s="1">
        <v>0.28254970000000001</v>
      </c>
    </row>
    <row r="388" spans="1:55">
      <c r="A388" s="1">
        <v>5.9147887150000003</v>
      </c>
      <c r="B388" s="1">
        <v>2.010516</v>
      </c>
      <c r="C388" s="1">
        <v>0.2039629</v>
      </c>
      <c r="E388" s="1">
        <v>5.9117547999999998</v>
      </c>
      <c r="F388" s="1">
        <v>18.419219999999999</v>
      </c>
      <c r="G388" s="1">
        <v>0.6330479</v>
      </c>
      <c r="I388" s="1">
        <v>5.9046210583333298</v>
      </c>
      <c r="J388" s="1">
        <v>2.1558120000000001</v>
      </c>
      <c r="K388" s="1">
        <v>0.26772390000000001</v>
      </c>
      <c r="M388" s="1">
        <v>5.9066878433333301</v>
      </c>
      <c r="N388" s="1">
        <v>0.51720140000000003</v>
      </c>
      <c r="O388" s="1">
        <v>0.53599149999999995</v>
      </c>
      <c r="Q388" s="1">
        <v>5.9097717100000002</v>
      </c>
      <c r="R388" s="1">
        <v>18.658629999999999</v>
      </c>
      <c r="S388" s="1">
        <v>0.1919302</v>
      </c>
      <c r="U388" s="1">
        <v>5.903620525</v>
      </c>
      <c r="V388" s="1">
        <v>2.8691970000000002</v>
      </c>
      <c r="W388" s="1">
        <v>0.42758289999999999</v>
      </c>
      <c r="Y388" s="1">
        <v>5.9087606816666698</v>
      </c>
      <c r="Z388" s="1">
        <v>8.2592479999999995</v>
      </c>
      <c r="AA388" s="1">
        <v>0.18642810000000001</v>
      </c>
      <c r="AC388" s="1">
        <v>5.9061606733333303</v>
      </c>
      <c r="AD388" s="1">
        <v>20.503360000000001</v>
      </c>
      <c r="AE388" s="1">
        <v>0.55434190000000005</v>
      </c>
      <c r="AG388" s="1">
        <v>5.9105206866666702</v>
      </c>
      <c r="AH388" s="1">
        <v>20.407620000000001</v>
      </c>
      <c r="AI388" s="1">
        <v>0.1746848</v>
      </c>
      <c r="AK388" s="1">
        <v>5.9052840700000004</v>
      </c>
      <c r="AL388" s="1">
        <v>4.6549449999999997</v>
      </c>
      <c r="AM388" s="1">
        <v>0.4033138</v>
      </c>
      <c r="AO388" s="1">
        <v>6.4939381000000003</v>
      </c>
      <c r="AP388" s="1">
        <v>1.214078</v>
      </c>
      <c r="AQ388" s="1">
        <v>0.23867849999999999</v>
      </c>
      <c r="AS388" s="1">
        <v>5.89885406166667</v>
      </c>
      <c r="AT388" s="1">
        <v>19.96163</v>
      </c>
      <c r="AU388" s="1">
        <v>0.28760380000000002</v>
      </c>
      <c r="AW388" s="1">
        <v>5.9123381650000004</v>
      </c>
      <c r="AX388" s="1">
        <v>19.13402</v>
      </c>
      <c r="AY388" s="1">
        <v>0.21673120000000001</v>
      </c>
      <c r="BA388" s="1">
        <v>5.9025042699999997</v>
      </c>
      <c r="BB388" s="1">
        <v>19.677289999999999</v>
      </c>
      <c r="BC388" s="1">
        <v>0.28261819999999999</v>
      </c>
    </row>
    <row r="389" spans="1:55">
      <c r="A389" s="1">
        <v>5.9303562716666702</v>
      </c>
      <c r="B389" s="1">
        <v>2.1194009999999999</v>
      </c>
      <c r="C389" s="1">
        <v>0.20481379999999999</v>
      </c>
      <c r="E389" s="1">
        <v>5.927405695</v>
      </c>
      <c r="F389" s="1">
        <v>18.32751</v>
      </c>
      <c r="G389" s="1">
        <v>0.63298739999999998</v>
      </c>
      <c r="I389" s="1">
        <v>5.9202219500000002</v>
      </c>
      <c r="J389" s="1">
        <v>2.3444630000000002</v>
      </c>
      <c r="K389" s="1">
        <v>0.26863930000000003</v>
      </c>
      <c r="M389" s="1">
        <v>5.9222720683333296</v>
      </c>
      <c r="N389" s="1">
        <v>0.55695119999999998</v>
      </c>
      <c r="O389" s="1">
        <v>0.53594459999999999</v>
      </c>
      <c r="Q389" s="1">
        <v>5.9254384033333301</v>
      </c>
      <c r="R389" s="1">
        <v>18.940909999999999</v>
      </c>
      <c r="S389" s="1">
        <v>0.19287290000000001</v>
      </c>
      <c r="U389" s="1">
        <v>5.9192338916666696</v>
      </c>
      <c r="V389" s="1">
        <v>2.9165869999999998</v>
      </c>
      <c r="W389" s="1">
        <v>0.4277706</v>
      </c>
      <c r="Y389" s="1">
        <v>5.9243340416666701</v>
      </c>
      <c r="Z389" s="1">
        <v>8.5974939999999993</v>
      </c>
      <c r="AA389" s="1">
        <v>0.1875743</v>
      </c>
      <c r="AC389" s="1">
        <v>5.9218807</v>
      </c>
      <c r="AD389" s="1">
        <v>20.434470000000001</v>
      </c>
      <c r="AE389" s="1">
        <v>0.5546333</v>
      </c>
      <c r="AG389" s="1">
        <v>5.9261673799999999</v>
      </c>
      <c r="AH389" s="1">
        <v>20.374680000000001</v>
      </c>
      <c r="AI389" s="1">
        <v>0.17494100000000001</v>
      </c>
      <c r="AK389" s="1">
        <v>5.9208574299999999</v>
      </c>
      <c r="AL389" s="1">
        <v>4.9377079999999998</v>
      </c>
      <c r="AM389" s="1">
        <v>0.4039201</v>
      </c>
      <c r="AO389" s="1">
        <v>6.5103390366666698</v>
      </c>
      <c r="AP389" s="1">
        <v>0.9730685</v>
      </c>
      <c r="AQ389" s="1">
        <v>0.2369378</v>
      </c>
      <c r="AS389" s="1">
        <v>5.9145049566666703</v>
      </c>
      <c r="AT389" s="1">
        <v>19.926559999999998</v>
      </c>
      <c r="AU389" s="1">
        <v>0.28777009999999997</v>
      </c>
      <c r="AW389" s="1">
        <v>5.9279390583333296</v>
      </c>
      <c r="AX389" s="1">
        <v>19.065259999999999</v>
      </c>
      <c r="AY389" s="1">
        <v>0.21665300000000001</v>
      </c>
      <c r="BA389" s="1">
        <v>5.9181218299999996</v>
      </c>
      <c r="BB389" s="1">
        <v>19.615559999999999</v>
      </c>
      <c r="BC389" s="1">
        <v>0.28269260000000002</v>
      </c>
    </row>
    <row r="390" spans="1:55">
      <c r="A390" s="1">
        <v>5.9459571650000003</v>
      </c>
      <c r="B390" s="1">
        <v>2.2189359999999998</v>
      </c>
      <c r="C390" s="1">
        <v>0.20561180000000001</v>
      </c>
      <c r="E390" s="1">
        <v>5.9429732533333297</v>
      </c>
      <c r="F390" s="1">
        <v>18.249690000000001</v>
      </c>
      <c r="G390" s="1">
        <v>0.63307740000000001</v>
      </c>
      <c r="I390" s="1">
        <v>5.9358228433333302</v>
      </c>
      <c r="J390" s="1">
        <v>2.538697</v>
      </c>
      <c r="K390" s="1">
        <v>0.26957619999999999</v>
      </c>
      <c r="M390" s="1">
        <v>5.93787296</v>
      </c>
      <c r="N390" s="1">
        <v>0.5926939</v>
      </c>
      <c r="O390" s="1">
        <v>0.53585059999999995</v>
      </c>
      <c r="Q390" s="1">
        <v>5.9408984283333304</v>
      </c>
      <c r="R390" s="1">
        <v>19.217580000000002</v>
      </c>
      <c r="S390" s="1">
        <v>0.1938684</v>
      </c>
      <c r="U390" s="1">
        <v>5.9348439166666704</v>
      </c>
      <c r="V390" s="1">
        <v>2.96021</v>
      </c>
      <c r="W390" s="1">
        <v>0.42782920000000002</v>
      </c>
      <c r="Y390" s="1">
        <v>5.9399274016666697</v>
      </c>
      <c r="Z390" s="1">
        <v>8.9343520000000005</v>
      </c>
      <c r="AA390" s="1">
        <v>0.18893950000000001</v>
      </c>
      <c r="AC390" s="1">
        <v>5.9374340600000002</v>
      </c>
      <c r="AD390" s="1">
        <v>20.36017</v>
      </c>
      <c r="AE390" s="1">
        <v>0.55466260000000001</v>
      </c>
      <c r="AG390" s="1">
        <v>5.9417207400000001</v>
      </c>
      <c r="AH390" s="1">
        <v>20.320709999999998</v>
      </c>
      <c r="AI390" s="1">
        <v>0.1749039</v>
      </c>
      <c r="AK390" s="1">
        <v>5.9364507900000003</v>
      </c>
      <c r="AL390" s="1">
        <v>5.219697</v>
      </c>
      <c r="AM390" s="1">
        <v>0.40476119999999999</v>
      </c>
      <c r="AO390" s="1">
        <v>6.5258899266666699</v>
      </c>
      <c r="AP390" s="1">
        <v>0.76211130000000005</v>
      </c>
      <c r="AQ390" s="1">
        <v>0.2349956</v>
      </c>
      <c r="AS390" s="1">
        <v>5.93010584833333</v>
      </c>
      <c r="AT390" s="1">
        <v>19.876819999999999</v>
      </c>
      <c r="AU390" s="1">
        <v>0.28797349999999999</v>
      </c>
      <c r="AW390" s="1">
        <v>5.9435566183333304</v>
      </c>
      <c r="AX390" s="1">
        <v>19.000129999999999</v>
      </c>
      <c r="AY390" s="1">
        <v>0.21659039999999999</v>
      </c>
      <c r="BA390" s="1">
        <v>5.933706055</v>
      </c>
      <c r="BB390" s="1">
        <v>19.516259999999999</v>
      </c>
      <c r="BC390" s="1">
        <v>0.28271800000000002</v>
      </c>
    </row>
    <row r="391" spans="1:55">
      <c r="A391" s="1">
        <v>5.9614913866666699</v>
      </c>
      <c r="B391" s="1">
        <v>2.3180170000000002</v>
      </c>
      <c r="C391" s="1">
        <v>0.20650959999999999</v>
      </c>
      <c r="E391" s="1">
        <v>5.9585408099999997</v>
      </c>
      <c r="F391" s="1">
        <v>18.169930000000001</v>
      </c>
      <c r="G391" s="1">
        <v>0.6330382</v>
      </c>
      <c r="I391" s="1">
        <v>5.9514904050000004</v>
      </c>
      <c r="J391" s="1">
        <v>2.7239819999999999</v>
      </c>
      <c r="K391" s="1">
        <v>0.27047589999999999</v>
      </c>
      <c r="M391" s="1">
        <v>5.9534738516666703</v>
      </c>
      <c r="N391" s="1">
        <v>0.62523099999999998</v>
      </c>
      <c r="O391" s="1">
        <v>0.53609510000000005</v>
      </c>
      <c r="Q391" s="1">
        <v>5.9566384550000002</v>
      </c>
      <c r="R391" s="1">
        <v>19.49278</v>
      </c>
      <c r="S391" s="1">
        <v>0.19470560000000001</v>
      </c>
      <c r="U391" s="1">
        <v>5.9504906100000001</v>
      </c>
      <c r="V391" s="1">
        <v>3.0017770000000001</v>
      </c>
      <c r="W391" s="1">
        <v>0.42819699999999999</v>
      </c>
      <c r="Y391" s="1">
        <v>5.9555740933333299</v>
      </c>
      <c r="Z391" s="1">
        <v>9.2704620000000002</v>
      </c>
      <c r="AA391" s="1">
        <v>0.1899507</v>
      </c>
      <c r="AC391" s="1">
        <v>5.9530807516666702</v>
      </c>
      <c r="AD391" s="1">
        <v>20.28575</v>
      </c>
      <c r="AE391" s="1">
        <v>0.55472730000000003</v>
      </c>
      <c r="AG391" s="1">
        <v>5.9573541066666698</v>
      </c>
      <c r="AH391" s="1">
        <v>20.269909999999999</v>
      </c>
      <c r="AI391" s="1">
        <v>0.17493130000000001</v>
      </c>
      <c r="AK391" s="1">
        <v>5.9519508166666704</v>
      </c>
      <c r="AL391" s="1">
        <v>5.4877409999999998</v>
      </c>
      <c r="AM391" s="1">
        <v>0.40530300000000002</v>
      </c>
      <c r="AO391" s="1">
        <v>6.5415241550000003</v>
      </c>
      <c r="AP391" s="1">
        <v>0.5674496</v>
      </c>
      <c r="AQ391" s="1">
        <v>0.23311989999999999</v>
      </c>
      <c r="AS391" s="1">
        <v>5.9457234083333299</v>
      </c>
      <c r="AT391" s="1">
        <v>19.784120000000001</v>
      </c>
      <c r="AU391" s="1">
        <v>0.28772510000000001</v>
      </c>
      <c r="AW391" s="1">
        <v>5.9591241750000004</v>
      </c>
      <c r="AX391" s="1">
        <v>18.928940000000001</v>
      </c>
      <c r="AY391" s="1">
        <v>0.21628140000000001</v>
      </c>
      <c r="BA391" s="1">
        <v>5.9493069466666704</v>
      </c>
      <c r="BB391" s="1">
        <v>19.344069999999999</v>
      </c>
      <c r="BC391" s="1">
        <v>0.2826515</v>
      </c>
    </row>
    <row r="392" spans="1:55">
      <c r="A392" s="1">
        <v>5.97720895166667</v>
      </c>
      <c r="B392" s="1">
        <v>2.4163220000000001</v>
      </c>
      <c r="C392" s="1">
        <v>0.20725080000000001</v>
      </c>
      <c r="E392" s="1">
        <v>5.9741583699999996</v>
      </c>
      <c r="F392" s="1">
        <v>18.087540000000001</v>
      </c>
      <c r="G392" s="1">
        <v>0.63319669999999995</v>
      </c>
      <c r="I392" s="1">
        <v>5.9670912983333304</v>
      </c>
      <c r="J392" s="1">
        <v>2.8915829999999998</v>
      </c>
      <c r="K392" s="1">
        <v>0.27130120000000002</v>
      </c>
      <c r="M392" s="1">
        <v>5.9690580766666699</v>
      </c>
      <c r="N392" s="1">
        <v>0.65552429999999995</v>
      </c>
      <c r="O392" s="1">
        <v>0.53587410000000002</v>
      </c>
      <c r="Q392" s="1">
        <v>5.9721918150000004</v>
      </c>
      <c r="R392" s="1">
        <v>19.764510000000001</v>
      </c>
      <c r="S392" s="1">
        <v>0.19559550000000001</v>
      </c>
      <c r="U392" s="1">
        <v>5.9661373033333298</v>
      </c>
      <c r="V392" s="1">
        <v>3.0471089999999998</v>
      </c>
      <c r="W392" s="1">
        <v>0.42827730000000003</v>
      </c>
      <c r="Y392" s="1">
        <v>5.9711141283333298</v>
      </c>
      <c r="Z392" s="1">
        <v>9.6053449999999998</v>
      </c>
      <c r="AA392" s="1">
        <v>0.19123190000000001</v>
      </c>
      <c r="AC392" s="1">
        <v>5.9685607783333303</v>
      </c>
      <c r="AD392" s="1">
        <v>20.221039999999999</v>
      </c>
      <c r="AE392" s="1">
        <v>0.55488959999999998</v>
      </c>
      <c r="AG392" s="1">
        <v>5.97285413333333</v>
      </c>
      <c r="AH392" s="1">
        <v>20.21921</v>
      </c>
      <c r="AI392" s="1">
        <v>0.17517179999999999</v>
      </c>
      <c r="AK392" s="1">
        <v>5.96759751</v>
      </c>
      <c r="AL392" s="1">
        <v>5.7319300000000002</v>
      </c>
      <c r="AM392" s="1">
        <v>0.40592889999999998</v>
      </c>
      <c r="AO392" s="1">
        <v>6.5571083783333304</v>
      </c>
      <c r="AP392" s="1">
        <v>0.4325194</v>
      </c>
      <c r="AQ392" s="1">
        <v>0.23161380000000001</v>
      </c>
      <c r="AS392" s="1">
        <v>5.9612576300000004</v>
      </c>
      <c r="AT392" s="1">
        <v>19.628</v>
      </c>
      <c r="AU392" s="1">
        <v>0.28792269999999998</v>
      </c>
      <c r="AW392" s="1">
        <v>5.9747417350000003</v>
      </c>
      <c r="AX392" s="1">
        <v>18.857510000000001</v>
      </c>
      <c r="AY392" s="1">
        <v>0.21606030000000001</v>
      </c>
      <c r="BA392" s="1">
        <v>5.9648911716666699</v>
      </c>
      <c r="BB392" s="1">
        <v>19.173639999999999</v>
      </c>
      <c r="BC392" s="1">
        <v>0.28263379999999999</v>
      </c>
    </row>
    <row r="393" spans="1:55">
      <c r="A393" s="1">
        <v>5.9927931766666704</v>
      </c>
      <c r="B393" s="1">
        <v>2.5209329999999999</v>
      </c>
      <c r="C393" s="1">
        <v>0.20781810000000001</v>
      </c>
      <c r="E393" s="1">
        <v>5.9897592616666699</v>
      </c>
      <c r="F393" s="1">
        <v>18.01315</v>
      </c>
      <c r="G393" s="1">
        <v>0.63332379999999999</v>
      </c>
      <c r="I393" s="1">
        <v>5.98267552333333</v>
      </c>
      <c r="J393" s="1">
        <v>3.0471900000000001</v>
      </c>
      <c r="K393" s="1">
        <v>0.27216770000000001</v>
      </c>
      <c r="M393" s="1">
        <v>5.9846923050000003</v>
      </c>
      <c r="N393" s="1">
        <v>0.80907370000000001</v>
      </c>
      <c r="O393" s="1">
        <v>0.53607369999999999</v>
      </c>
      <c r="Q393" s="1">
        <v>5.9877118483333298</v>
      </c>
      <c r="R393" s="1">
        <v>20.028310000000001</v>
      </c>
      <c r="S393" s="1">
        <v>0.1966126</v>
      </c>
      <c r="U393" s="1">
        <v>5.9816173299999997</v>
      </c>
      <c r="V393" s="1">
        <v>3.0959690000000002</v>
      </c>
      <c r="W393" s="1">
        <v>0.42867810000000001</v>
      </c>
      <c r="Y393" s="1">
        <v>5.9867074883333302</v>
      </c>
      <c r="Z393" s="1">
        <v>9.9398780000000002</v>
      </c>
      <c r="AA393" s="1">
        <v>0.1923937</v>
      </c>
      <c r="AC393" s="1">
        <v>5.9842074716666698</v>
      </c>
      <c r="AD393" s="1">
        <v>20.157340000000001</v>
      </c>
      <c r="AE393" s="1">
        <v>0.55518480000000003</v>
      </c>
      <c r="AG393" s="1">
        <v>5.9885208266666696</v>
      </c>
      <c r="AH393" s="1">
        <v>20.17492</v>
      </c>
      <c r="AI393" s="1">
        <v>0.175209</v>
      </c>
      <c r="AK393" s="1">
        <v>5.9832642033333299</v>
      </c>
      <c r="AL393" s="1">
        <v>5.963724</v>
      </c>
      <c r="AM393" s="1">
        <v>0.40660170000000001</v>
      </c>
      <c r="AO393" s="1">
        <v>6.57375933166667</v>
      </c>
      <c r="AP393" s="1">
        <v>0.45661499999999999</v>
      </c>
      <c r="AQ393" s="1">
        <v>0.23131260000000001</v>
      </c>
      <c r="AS393" s="1">
        <v>5.9768251883333301</v>
      </c>
      <c r="AT393" s="1">
        <v>19.439170000000001</v>
      </c>
      <c r="AU393" s="1">
        <v>0.2878386</v>
      </c>
      <c r="AW393" s="1">
        <v>5.9903592950000002</v>
      </c>
      <c r="AX393" s="1">
        <v>18.778169999999999</v>
      </c>
      <c r="AY393" s="1">
        <v>0.21601339999999999</v>
      </c>
      <c r="BA393" s="1">
        <v>5.9805087316666699</v>
      </c>
      <c r="BB393" s="1">
        <v>19.082409999999999</v>
      </c>
      <c r="BC393" s="1">
        <v>0.28252240000000001</v>
      </c>
    </row>
    <row r="394" spans="1:55">
      <c r="A394" s="1">
        <v>6.0084274033333296</v>
      </c>
      <c r="B394" s="1">
        <v>2.6317140000000001</v>
      </c>
      <c r="C394" s="1">
        <v>0.2087021</v>
      </c>
      <c r="E394" s="1">
        <v>6.005360155</v>
      </c>
      <c r="F394" s="1">
        <v>17.943100000000001</v>
      </c>
      <c r="G394" s="1">
        <v>0.63327679999999997</v>
      </c>
      <c r="I394" s="1">
        <v>5.9982930833333299</v>
      </c>
      <c r="J394" s="1">
        <v>3.2024219999999999</v>
      </c>
      <c r="K394" s="1">
        <v>0.27269579999999999</v>
      </c>
      <c r="M394" s="1">
        <v>6.0002931966666697</v>
      </c>
      <c r="N394" s="1">
        <v>1.0389170000000001</v>
      </c>
      <c r="O394" s="1">
        <v>0.53676020000000002</v>
      </c>
      <c r="Q394" s="1">
        <v>6.0034152066666699</v>
      </c>
      <c r="R394" s="1">
        <v>20.27909</v>
      </c>
      <c r="S394" s="1">
        <v>0.1974223</v>
      </c>
      <c r="U394" s="1">
        <v>5.9972273549999997</v>
      </c>
      <c r="V394" s="1">
        <v>3.1643560000000002</v>
      </c>
      <c r="W394" s="1">
        <v>0.42886790000000002</v>
      </c>
      <c r="Y394" s="1">
        <v>6.0023208549999998</v>
      </c>
      <c r="Z394" s="1">
        <v>10.26028</v>
      </c>
      <c r="AA394" s="1">
        <v>0.1936416</v>
      </c>
      <c r="AC394" s="1">
        <v>5.9998541650000004</v>
      </c>
      <c r="AD394" s="1">
        <v>20.08831</v>
      </c>
      <c r="AE394" s="1">
        <v>0.55514779999999997</v>
      </c>
      <c r="AG394" s="1">
        <v>6.0040608600000001</v>
      </c>
      <c r="AH394" s="1">
        <v>20.1388</v>
      </c>
      <c r="AI394" s="1">
        <v>0.1755043</v>
      </c>
      <c r="AK394" s="1">
        <v>5.9988208949999997</v>
      </c>
      <c r="AL394" s="1">
        <v>6.1842439999999996</v>
      </c>
      <c r="AM394" s="1">
        <v>0.4073137</v>
      </c>
      <c r="AO394" s="1">
        <v>6.58987692</v>
      </c>
      <c r="AP394" s="1">
        <v>0.57765409999999995</v>
      </c>
      <c r="AQ394" s="1">
        <v>0.23194239999999999</v>
      </c>
      <c r="AS394" s="1">
        <v>5.99240941166667</v>
      </c>
      <c r="AT394" s="1">
        <v>19.312390000000001</v>
      </c>
      <c r="AU394" s="1">
        <v>0.28795589999999999</v>
      </c>
      <c r="AW394" s="1">
        <v>6.0059268516666702</v>
      </c>
      <c r="AX394" s="1">
        <v>18.699870000000001</v>
      </c>
      <c r="AY394" s="1">
        <v>0.21576890000000001</v>
      </c>
      <c r="BA394" s="1">
        <v>5.9961096233333304</v>
      </c>
      <c r="BB394" s="1">
        <v>19.006440000000001</v>
      </c>
      <c r="BC394" s="1">
        <v>0.28253020000000001</v>
      </c>
    </row>
    <row r="395" spans="1:55">
      <c r="A395" s="1">
        <v>6.02401162833333</v>
      </c>
      <c r="B395" s="1">
        <v>2.7495470000000002</v>
      </c>
      <c r="C395" s="1">
        <v>0.2094278</v>
      </c>
      <c r="E395" s="1">
        <v>6.0209443783333301</v>
      </c>
      <c r="F395" s="1">
        <v>17.865659999999998</v>
      </c>
      <c r="G395" s="1">
        <v>0.63321609999999995</v>
      </c>
      <c r="I395" s="1">
        <v>6.0138939750000002</v>
      </c>
      <c r="J395" s="1">
        <v>3.363318</v>
      </c>
      <c r="K395" s="1">
        <v>0.27333540000000001</v>
      </c>
      <c r="M395" s="1">
        <v>6.0158774216666702</v>
      </c>
      <c r="N395" s="1">
        <v>1.2205159999999999</v>
      </c>
      <c r="O395" s="1">
        <v>0.5371572</v>
      </c>
      <c r="Q395" s="1">
        <v>6.0188952333333301</v>
      </c>
      <c r="R395" s="1">
        <v>20.391860000000001</v>
      </c>
      <c r="S395" s="1">
        <v>0.19804040000000001</v>
      </c>
      <c r="U395" s="1">
        <v>6.0128540466666696</v>
      </c>
      <c r="V395" s="1">
        <v>3.234318</v>
      </c>
      <c r="W395" s="1">
        <v>0.42900880000000002</v>
      </c>
      <c r="Y395" s="1">
        <v>6.0179875483333296</v>
      </c>
      <c r="Z395" s="1">
        <v>10.56052</v>
      </c>
      <c r="AA395" s="1">
        <v>0.19495009999999999</v>
      </c>
      <c r="AC395" s="1">
        <v>6.0154675316666699</v>
      </c>
      <c r="AD395" s="1">
        <v>20.025580000000001</v>
      </c>
      <c r="AE395" s="1">
        <v>0.55547239999999998</v>
      </c>
      <c r="AG395" s="1">
        <v>6.0196542199999996</v>
      </c>
      <c r="AH395" s="1">
        <v>20.091799999999999</v>
      </c>
      <c r="AI395" s="1">
        <v>0.1757156</v>
      </c>
      <c r="AK395" s="1">
        <v>6.0144142550000002</v>
      </c>
      <c r="AL395" s="1">
        <v>6.3982469999999996</v>
      </c>
      <c r="AM395" s="1">
        <v>0.40767750000000003</v>
      </c>
      <c r="AO395" s="1">
        <v>6.6054944799999999</v>
      </c>
      <c r="AP395" s="1">
        <v>0.71803399999999995</v>
      </c>
      <c r="AQ395" s="1">
        <v>0.23297709999999999</v>
      </c>
      <c r="AS395" s="1">
        <v>6.0080603066666702</v>
      </c>
      <c r="AT395" s="1">
        <v>19.23978</v>
      </c>
      <c r="AU395" s="1">
        <v>0.28778569999999998</v>
      </c>
      <c r="AW395" s="1">
        <v>6.0215444116666701</v>
      </c>
      <c r="AX395" s="1">
        <v>18.616849999999999</v>
      </c>
      <c r="AY395" s="1">
        <v>0.21567310000000001</v>
      </c>
      <c r="BA395" s="1">
        <v>6.01169384833333</v>
      </c>
      <c r="BB395" s="1">
        <v>18.933029999999999</v>
      </c>
      <c r="BC395" s="1">
        <v>0.282495</v>
      </c>
    </row>
    <row r="396" spans="1:55">
      <c r="A396" s="1">
        <v>6.0395958533333296</v>
      </c>
      <c r="B396" s="1">
        <v>2.87609</v>
      </c>
      <c r="C396" s="1">
        <v>0.2103373</v>
      </c>
      <c r="E396" s="1">
        <v>6.0365786066666702</v>
      </c>
      <c r="F396" s="1">
        <v>17.787610000000001</v>
      </c>
      <c r="G396" s="1">
        <v>0.63308520000000001</v>
      </c>
      <c r="I396" s="1">
        <v>6.0294948666666697</v>
      </c>
      <c r="J396" s="1">
        <v>3.525309</v>
      </c>
      <c r="K396" s="1">
        <v>0.27423320000000001</v>
      </c>
      <c r="M396" s="1">
        <v>6.0314616466666697</v>
      </c>
      <c r="N396" s="1">
        <v>1.3653839999999999</v>
      </c>
      <c r="O396" s="1">
        <v>0.53767359999999997</v>
      </c>
      <c r="Q396" s="1">
        <v>6.0345419266666704</v>
      </c>
      <c r="R396" s="1">
        <v>20.405560000000001</v>
      </c>
      <c r="S396" s="1">
        <v>0.19844919999999999</v>
      </c>
      <c r="U396" s="1">
        <v>6.0285007400000001</v>
      </c>
      <c r="V396" s="1">
        <v>3.28844</v>
      </c>
      <c r="W396" s="1">
        <v>0.4292552</v>
      </c>
      <c r="Y396" s="1">
        <v>6.0334875749999997</v>
      </c>
      <c r="Z396" s="1">
        <v>10.87218</v>
      </c>
      <c r="AA396" s="1">
        <v>0.19596710000000001</v>
      </c>
      <c r="AC396" s="1">
        <v>6.0309675583333302</v>
      </c>
      <c r="AD396" s="1">
        <v>19.969860000000001</v>
      </c>
      <c r="AE396" s="1">
        <v>0.55553889999999995</v>
      </c>
      <c r="AG396" s="1">
        <v>6.0352275799999999</v>
      </c>
      <c r="AH396" s="1">
        <v>20.048369999999998</v>
      </c>
      <c r="AI396" s="1">
        <v>0.17567060000000001</v>
      </c>
      <c r="AK396" s="1">
        <v>6.0299876149999996</v>
      </c>
      <c r="AL396" s="1">
        <v>6.6132900000000001</v>
      </c>
      <c r="AM396" s="1">
        <v>0.40842859999999998</v>
      </c>
      <c r="AO396" s="1">
        <v>6.6210953716666703</v>
      </c>
      <c r="AP396" s="1">
        <v>0.74541539999999995</v>
      </c>
      <c r="AQ396" s="1">
        <v>0.23327439999999999</v>
      </c>
      <c r="AS396" s="1">
        <v>6.0236612000000003</v>
      </c>
      <c r="AT396" s="1">
        <v>19.17163</v>
      </c>
      <c r="AU396" s="1">
        <v>0.2878464</v>
      </c>
      <c r="AW396" s="1">
        <v>6.0371286366666697</v>
      </c>
      <c r="AX396" s="1">
        <v>18.530940000000001</v>
      </c>
      <c r="AY396" s="1">
        <v>0.21541099999999999</v>
      </c>
      <c r="BA396" s="1">
        <v>6.0272947416666698</v>
      </c>
      <c r="BB396" s="1">
        <v>18.86111</v>
      </c>
      <c r="BC396" s="1">
        <v>0.28253600000000001</v>
      </c>
    </row>
    <row r="397" spans="1:55">
      <c r="A397" s="1">
        <v>6.0551967466666703</v>
      </c>
      <c r="B397" s="1">
        <v>3.012756</v>
      </c>
      <c r="C397" s="1">
        <v>0.21112739999999999</v>
      </c>
      <c r="E397" s="1">
        <v>6.0521461633333304</v>
      </c>
      <c r="F397" s="1">
        <v>17.706980000000001</v>
      </c>
      <c r="G397" s="1">
        <v>0.63324150000000001</v>
      </c>
      <c r="I397" s="1">
        <v>6.0450957599999997</v>
      </c>
      <c r="J397" s="1">
        <v>3.6903459999999999</v>
      </c>
      <c r="K397" s="1">
        <v>0.27501360000000002</v>
      </c>
      <c r="M397" s="1">
        <v>6.0470792066666696</v>
      </c>
      <c r="N397" s="1">
        <v>1.475417</v>
      </c>
      <c r="O397" s="1">
        <v>0.53795530000000003</v>
      </c>
      <c r="Q397" s="1">
        <v>6.0501152866666699</v>
      </c>
      <c r="R397" s="1">
        <v>20.376339999999999</v>
      </c>
      <c r="S397" s="1">
        <v>0.19872690000000001</v>
      </c>
      <c r="U397" s="1">
        <v>6.0441274333333297</v>
      </c>
      <c r="V397" s="1">
        <v>3.3361239999999999</v>
      </c>
      <c r="W397" s="1">
        <v>0.42943900000000002</v>
      </c>
      <c r="Y397" s="1">
        <v>6.0491209416666702</v>
      </c>
      <c r="Z397" s="1">
        <v>11.193009999999999</v>
      </c>
      <c r="AA397" s="1">
        <v>0.196996</v>
      </c>
      <c r="AC397" s="1">
        <v>6.0465409183333296</v>
      </c>
      <c r="AD397" s="1">
        <v>19.915690000000001</v>
      </c>
      <c r="AE397" s="1">
        <v>0.55577759999999998</v>
      </c>
      <c r="AG397" s="1">
        <v>6.0508209400000004</v>
      </c>
      <c r="AH397" s="1">
        <v>20.00122</v>
      </c>
      <c r="AI397" s="1">
        <v>0.17592679999999999</v>
      </c>
      <c r="AK397" s="1">
        <v>6.045580975</v>
      </c>
      <c r="AL397" s="1">
        <v>6.836055</v>
      </c>
      <c r="AM397" s="1">
        <v>0.40892339999999999</v>
      </c>
      <c r="AO397" s="1">
        <v>6.63666293</v>
      </c>
      <c r="AP397" s="1">
        <v>0.75727619999999995</v>
      </c>
      <c r="AQ397" s="1">
        <v>0.23316290000000001</v>
      </c>
      <c r="AS397" s="1">
        <v>6.0392287566666703</v>
      </c>
      <c r="AT397" s="1">
        <v>19.1037</v>
      </c>
      <c r="AU397" s="1">
        <v>0.28786</v>
      </c>
      <c r="AW397" s="1">
        <v>6.052762865</v>
      </c>
      <c r="AX397" s="1">
        <v>18.442060000000001</v>
      </c>
      <c r="AY397" s="1">
        <v>0.21532100000000001</v>
      </c>
      <c r="BA397" s="1">
        <v>6.0429123016666697</v>
      </c>
      <c r="BB397" s="1">
        <v>18.787939999999999</v>
      </c>
      <c r="BC397" s="1">
        <v>0.28235209999999999</v>
      </c>
    </row>
    <row r="398" spans="1:55">
      <c r="A398" s="1">
        <v>6.07079763833333</v>
      </c>
      <c r="B398" s="1">
        <v>3.1561810000000001</v>
      </c>
      <c r="C398" s="1">
        <v>0.21201739999999999</v>
      </c>
      <c r="E398" s="1">
        <v>6.06773038833333</v>
      </c>
      <c r="F398" s="1">
        <v>17.623290000000001</v>
      </c>
      <c r="G398" s="1">
        <v>0.63316729999999999</v>
      </c>
      <c r="I398" s="1">
        <v>6.0606299816666702</v>
      </c>
      <c r="J398" s="1">
        <v>3.8663080000000001</v>
      </c>
      <c r="K398" s="1">
        <v>0.27578619999999998</v>
      </c>
      <c r="M398" s="1">
        <v>6.0626634316666701</v>
      </c>
      <c r="N398" s="1">
        <v>1.563331</v>
      </c>
      <c r="O398" s="1">
        <v>0.53826629999999998</v>
      </c>
      <c r="Q398" s="1">
        <v>6.0657419800000003</v>
      </c>
      <c r="R398" s="1">
        <v>20.35576</v>
      </c>
      <c r="S398" s="1">
        <v>0.19886580000000001</v>
      </c>
      <c r="U398" s="1">
        <v>6.0596474666666698</v>
      </c>
      <c r="V398" s="1">
        <v>3.38306</v>
      </c>
      <c r="W398" s="1">
        <v>0.42975200000000002</v>
      </c>
      <c r="Y398" s="1">
        <v>6.0647143016666698</v>
      </c>
      <c r="Z398" s="1">
        <v>11.5168</v>
      </c>
      <c r="AA398" s="1">
        <v>0.1983123</v>
      </c>
      <c r="AC398" s="1">
        <v>6.0622076099999997</v>
      </c>
      <c r="AD398" s="1">
        <v>19.8672</v>
      </c>
      <c r="AE398" s="1">
        <v>0.55572659999999996</v>
      </c>
      <c r="AG398" s="1">
        <v>6.0665076400000002</v>
      </c>
      <c r="AH398" s="1">
        <v>19.932459999999999</v>
      </c>
      <c r="AI398" s="1">
        <v>0.1759464</v>
      </c>
      <c r="AK398" s="1">
        <v>6.0612276683333297</v>
      </c>
      <c r="AL398" s="1">
        <v>7.0651250000000001</v>
      </c>
      <c r="AM398" s="1">
        <v>0.40958840000000002</v>
      </c>
      <c r="AO398" s="1">
        <v>6.6523138250000002</v>
      </c>
      <c r="AP398" s="1">
        <v>0.76561080000000004</v>
      </c>
      <c r="AQ398" s="1">
        <v>0.23310810000000001</v>
      </c>
      <c r="AS398" s="1">
        <v>6.0548963200000001</v>
      </c>
      <c r="AT398" s="1">
        <v>19.038730000000001</v>
      </c>
      <c r="AU398" s="1">
        <v>0.28802820000000001</v>
      </c>
      <c r="AW398" s="1">
        <v>6.0683970916666699</v>
      </c>
      <c r="AX398" s="1">
        <v>18.348780000000001</v>
      </c>
      <c r="AY398" s="1">
        <v>0.2152251</v>
      </c>
      <c r="BA398" s="1">
        <v>6.0584965249999998</v>
      </c>
      <c r="BB398" s="1">
        <v>18.70844</v>
      </c>
      <c r="BC398" s="1">
        <v>0.28240500000000002</v>
      </c>
    </row>
    <row r="399" spans="1:55">
      <c r="A399" s="1">
        <v>6.0863485283333301</v>
      </c>
      <c r="B399" s="1">
        <v>3.3126159999999998</v>
      </c>
      <c r="C399" s="1">
        <v>0.21318309999999999</v>
      </c>
      <c r="E399" s="1">
        <v>6.0833646166666702</v>
      </c>
      <c r="F399" s="1">
        <v>17.54251</v>
      </c>
      <c r="G399" s="1">
        <v>0.63326130000000003</v>
      </c>
      <c r="I399" s="1">
        <v>6.0762975433333297</v>
      </c>
      <c r="J399" s="1">
        <v>4.0498839999999996</v>
      </c>
      <c r="K399" s="1">
        <v>0.27631820000000001</v>
      </c>
      <c r="M399" s="1">
        <v>6.07828099166667</v>
      </c>
      <c r="N399" s="1">
        <v>1.6497230000000001</v>
      </c>
      <c r="O399" s="1">
        <v>0.53847560000000005</v>
      </c>
      <c r="Q399" s="1">
        <v>6.0813153383333303</v>
      </c>
      <c r="R399" s="1">
        <v>20.3278</v>
      </c>
      <c r="S399" s="1">
        <v>0.19897339999999999</v>
      </c>
      <c r="U399" s="1">
        <v>6.0752608333333296</v>
      </c>
      <c r="V399" s="1">
        <v>3.4229699999999998</v>
      </c>
      <c r="W399" s="1">
        <v>0.4298556</v>
      </c>
      <c r="Y399" s="1">
        <v>6.0803809949999996</v>
      </c>
      <c r="Z399" s="1">
        <v>11.840920000000001</v>
      </c>
      <c r="AA399" s="1">
        <v>0.1992101</v>
      </c>
      <c r="AC399" s="1">
        <v>6.0777809700000001</v>
      </c>
      <c r="AD399" s="1">
        <v>19.81324</v>
      </c>
      <c r="AE399" s="1">
        <v>0.55586360000000001</v>
      </c>
      <c r="AG399" s="1">
        <v>6.0821009999999998</v>
      </c>
      <c r="AH399" s="1">
        <v>19.803889999999999</v>
      </c>
      <c r="AI399" s="1">
        <v>0.17581140000000001</v>
      </c>
      <c r="AK399" s="1">
        <v>6.0768210283333302</v>
      </c>
      <c r="AL399" s="1">
        <v>7.2995089999999996</v>
      </c>
      <c r="AM399" s="1">
        <v>0.41023579999999998</v>
      </c>
      <c r="AO399" s="1">
        <v>6.6688981066666697</v>
      </c>
      <c r="AP399" s="1">
        <v>0.77306379999999997</v>
      </c>
      <c r="AQ399" s="1">
        <v>0.2331609</v>
      </c>
      <c r="AS399" s="1">
        <v>6.0704138733333304</v>
      </c>
      <c r="AT399" s="1">
        <v>18.972429999999999</v>
      </c>
      <c r="AU399" s="1">
        <v>0.28791480000000003</v>
      </c>
      <c r="AW399" s="1">
        <v>6.0839813166666703</v>
      </c>
      <c r="AX399" s="1">
        <v>18.249289999999998</v>
      </c>
      <c r="AY399" s="1">
        <v>0.21487700000000001</v>
      </c>
      <c r="BA399" s="1">
        <v>6.0740807500000003</v>
      </c>
      <c r="BB399" s="1">
        <v>18.626860000000001</v>
      </c>
      <c r="BC399" s="1">
        <v>0.28242650000000002</v>
      </c>
    </row>
    <row r="400" spans="1:55">
      <c r="A400" s="1">
        <v>6.1019494200000004</v>
      </c>
      <c r="B400" s="1">
        <v>3.4827539999999999</v>
      </c>
      <c r="C400" s="1">
        <v>0.2142511</v>
      </c>
      <c r="E400" s="1">
        <v>6.0988821700000004</v>
      </c>
      <c r="F400" s="1">
        <v>17.458220000000001</v>
      </c>
      <c r="G400" s="1">
        <v>0.63291310000000001</v>
      </c>
      <c r="I400" s="1">
        <v>6.0918984366666704</v>
      </c>
      <c r="J400" s="1">
        <v>4.2472969999999997</v>
      </c>
      <c r="K400" s="1">
        <v>0.27721400000000002</v>
      </c>
      <c r="M400" s="1">
        <v>6.0938818833333297</v>
      </c>
      <c r="N400" s="1">
        <v>1.733336</v>
      </c>
      <c r="O400" s="1">
        <v>0.53860070000000004</v>
      </c>
      <c r="Q400" s="1">
        <v>6.0970553650000001</v>
      </c>
      <c r="R400" s="1">
        <v>20.292909999999999</v>
      </c>
      <c r="S400" s="1">
        <v>0.19929810000000001</v>
      </c>
      <c r="U400" s="1">
        <v>6.0908341933333299</v>
      </c>
      <c r="V400" s="1">
        <v>3.458151</v>
      </c>
      <c r="W400" s="1">
        <v>0.43001410000000001</v>
      </c>
      <c r="Y400" s="1">
        <v>6.0959376866666704</v>
      </c>
      <c r="Z400" s="1">
        <v>12.160629999999999</v>
      </c>
      <c r="AA400" s="1">
        <v>0.2003875</v>
      </c>
      <c r="AC400" s="1">
        <v>6.0934276633333297</v>
      </c>
      <c r="AD400" s="1">
        <v>19.731359999999999</v>
      </c>
      <c r="AE400" s="1">
        <v>0.55603760000000002</v>
      </c>
      <c r="AG400" s="1">
        <v>6.0977676933333296</v>
      </c>
      <c r="AH400" s="1">
        <v>19.596889999999998</v>
      </c>
      <c r="AI400" s="1">
        <v>0.17569399999999999</v>
      </c>
      <c r="AK400" s="1">
        <v>6.0924677200000001</v>
      </c>
      <c r="AL400" s="1">
        <v>7.5399310000000002</v>
      </c>
      <c r="AM400" s="1">
        <v>0.41066609999999998</v>
      </c>
      <c r="AO400" s="1">
        <v>6.6845323333333297</v>
      </c>
      <c r="AP400" s="1">
        <v>0.84607209999999999</v>
      </c>
      <c r="AQ400" s="1">
        <v>0.23364599999999999</v>
      </c>
      <c r="AS400" s="1">
        <v>6.0860647683333298</v>
      </c>
      <c r="AT400" s="1">
        <v>18.907589999999999</v>
      </c>
      <c r="AU400" s="1">
        <v>0.28800290000000001</v>
      </c>
      <c r="AW400" s="1">
        <v>6.0995988766666702</v>
      </c>
      <c r="AX400" s="1">
        <v>18.154669999999999</v>
      </c>
      <c r="AY400" s="1">
        <v>0.21475379999999999</v>
      </c>
      <c r="BA400" s="1">
        <v>6.0897149783333298</v>
      </c>
      <c r="BB400" s="1">
        <v>18.548940000000002</v>
      </c>
      <c r="BC400" s="1">
        <v>0.28255560000000002</v>
      </c>
    </row>
    <row r="401" spans="1:55">
      <c r="A401" s="1">
        <v>6.1175503116666698</v>
      </c>
      <c r="B401" s="1">
        <v>3.6622699999999999</v>
      </c>
      <c r="C401" s="1">
        <v>0.21560650000000001</v>
      </c>
      <c r="E401" s="1">
        <v>6.1145330649999998</v>
      </c>
      <c r="F401" s="1">
        <v>17.36561</v>
      </c>
      <c r="G401" s="1">
        <v>0.63297360000000003</v>
      </c>
      <c r="I401" s="1">
        <v>6.1074993283333301</v>
      </c>
      <c r="J401" s="1">
        <v>4.4542739999999998</v>
      </c>
      <c r="K401" s="1">
        <v>0.2779045</v>
      </c>
      <c r="M401" s="1">
        <v>6.1093994383333303</v>
      </c>
      <c r="N401" s="1">
        <v>1.8136369999999999</v>
      </c>
      <c r="O401" s="1">
        <v>0.53908180000000006</v>
      </c>
      <c r="Q401" s="1">
        <v>6.1125954</v>
      </c>
      <c r="R401" s="1">
        <v>20.25639</v>
      </c>
      <c r="S401" s="1">
        <v>0.1993685</v>
      </c>
      <c r="U401" s="1">
        <v>6.1064608866666701</v>
      </c>
      <c r="V401" s="1">
        <v>3.4893529999999999</v>
      </c>
      <c r="W401" s="1">
        <v>0.43037389999999998</v>
      </c>
      <c r="Y401" s="1">
        <v>6.1115110466666698</v>
      </c>
      <c r="Z401" s="1">
        <v>12.47809</v>
      </c>
      <c r="AA401" s="1">
        <v>0.20146720000000001</v>
      </c>
      <c r="AC401" s="1">
        <v>6.1090410300000002</v>
      </c>
      <c r="AD401" s="1">
        <v>19.596219999999999</v>
      </c>
      <c r="AE401" s="1">
        <v>0.55621759999999998</v>
      </c>
      <c r="AG401" s="1">
        <v>6.11336105333333</v>
      </c>
      <c r="AH401" s="1">
        <v>19.41433</v>
      </c>
      <c r="AI401" s="1">
        <v>0.1755708</v>
      </c>
      <c r="AK401" s="1">
        <v>6.1079344216666698</v>
      </c>
      <c r="AL401" s="1">
        <v>7.7923470000000004</v>
      </c>
      <c r="AM401" s="1">
        <v>0.41124119999999997</v>
      </c>
      <c r="AO401" s="1">
        <v>6.7000998916666701</v>
      </c>
      <c r="AP401" s="1">
        <v>1.0142610000000001</v>
      </c>
      <c r="AQ401" s="1">
        <v>0.23445379999999999</v>
      </c>
      <c r="AS401" s="1">
        <v>6.1016489933333302</v>
      </c>
      <c r="AT401" s="1">
        <v>18.836539999999999</v>
      </c>
      <c r="AU401" s="1">
        <v>0.28774860000000002</v>
      </c>
      <c r="AW401" s="1">
        <v>6.1151164299999996</v>
      </c>
      <c r="AX401" s="1">
        <v>18.052150000000001</v>
      </c>
      <c r="AY401" s="1">
        <v>0.21436259999999999</v>
      </c>
      <c r="BA401" s="1">
        <v>6.1053325383333297</v>
      </c>
      <c r="BB401" s="1">
        <v>18.47006</v>
      </c>
      <c r="BC401" s="1">
        <v>0.28240310000000002</v>
      </c>
    </row>
    <row r="402" spans="1:55">
      <c r="A402" s="1">
        <v>6.1331345366666703</v>
      </c>
      <c r="B402" s="1">
        <v>3.8563969999999999</v>
      </c>
      <c r="C402" s="1">
        <v>0.2164789</v>
      </c>
      <c r="E402" s="1">
        <v>6.1301339583333299</v>
      </c>
      <c r="F402" s="1">
        <v>17.26172</v>
      </c>
      <c r="G402" s="1">
        <v>0.6330363</v>
      </c>
      <c r="I402" s="1">
        <v>6.1231002216666699</v>
      </c>
      <c r="J402" s="1">
        <v>4.6683029999999999</v>
      </c>
      <c r="K402" s="1">
        <v>0.27879039999999999</v>
      </c>
      <c r="M402" s="1">
        <v>6.1250669999999996</v>
      </c>
      <c r="N402" s="1">
        <v>1.89653</v>
      </c>
      <c r="O402" s="1">
        <v>0.53921479999999999</v>
      </c>
      <c r="Q402" s="1">
        <v>6.1280954249999997</v>
      </c>
      <c r="R402" s="1">
        <v>20.21311</v>
      </c>
      <c r="S402" s="1">
        <v>0.19956019999999999</v>
      </c>
      <c r="U402" s="1">
        <v>6.1220142466666703</v>
      </c>
      <c r="V402" s="1">
        <v>3.53864</v>
      </c>
      <c r="W402" s="1">
        <v>0.43068299999999998</v>
      </c>
      <c r="Y402" s="1">
        <v>6.1271044066666702</v>
      </c>
      <c r="Z402" s="1">
        <v>12.7986</v>
      </c>
      <c r="AA402" s="1">
        <v>0.20257620000000001</v>
      </c>
      <c r="AC402" s="1">
        <v>6.1246143899999996</v>
      </c>
      <c r="AD402" s="1">
        <v>19.42277</v>
      </c>
      <c r="AE402" s="1">
        <v>0.55603570000000002</v>
      </c>
      <c r="AG402" s="1">
        <v>6.1289577533333297</v>
      </c>
      <c r="AH402" s="1">
        <v>19.3293</v>
      </c>
      <c r="AI402" s="1">
        <v>0.17524619999999999</v>
      </c>
      <c r="AK402" s="1">
        <v>6.1235677883333297</v>
      </c>
      <c r="AL402" s="1">
        <v>8.0561430000000005</v>
      </c>
      <c r="AM402" s="1">
        <v>0.41186119999999998</v>
      </c>
      <c r="AO402" s="1">
        <v>6.7167508433333296</v>
      </c>
      <c r="AP402" s="1">
        <v>1.1661539999999999</v>
      </c>
      <c r="AQ402" s="1">
        <v>0.23557649999999999</v>
      </c>
      <c r="AS402" s="1">
        <v>6.1172998883333296</v>
      </c>
      <c r="AT402" s="1">
        <v>18.764089999999999</v>
      </c>
      <c r="AU402" s="1">
        <v>0.2878444</v>
      </c>
      <c r="AW402" s="1">
        <v>6.1307839933333304</v>
      </c>
      <c r="AX402" s="1">
        <v>17.949619999999999</v>
      </c>
      <c r="AY402" s="1">
        <v>0.21427460000000001</v>
      </c>
      <c r="BA402" s="1">
        <v>6.1209000949999997</v>
      </c>
      <c r="BB402" s="1">
        <v>18.391839999999998</v>
      </c>
      <c r="BC402" s="1">
        <v>0.28232089999999999</v>
      </c>
    </row>
    <row r="403" spans="1:55">
      <c r="A403" s="1">
        <v>6.1487520966666702</v>
      </c>
      <c r="B403" s="1">
        <v>4.0581649999999998</v>
      </c>
      <c r="C403" s="1">
        <v>0.2176603</v>
      </c>
      <c r="E403" s="1">
        <v>6.1457515183333298</v>
      </c>
      <c r="F403" s="1">
        <v>17.165949999999999</v>
      </c>
      <c r="G403" s="1">
        <v>0.63299910000000004</v>
      </c>
      <c r="I403" s="1">
        <v>6.1387011133333296</v>
      </c>
      <c r="J403" s="1">
        <v>4.889411</v>
      </c>
      <c r="K403" s="1">
        <v>0.27982119999999999</v>
      </c>
      <c r="M403" s="1">
        <v>6.1406845600000004</v>
      </c>
      <c r="N403" s="1">
        <v>1.9769110000000001</v>
      </c>
      <c r="O403" s="1">
        <v>0.53948280000000004</v>
      </c>
      <c r="Q403" s="1">
        <v>6.1438354516666696</v>
      </c>
      <c r="R403" s="1">
        <v>20.177910000000001</v>
      </c>
      <c r="S403" s="1">
        <v>0.1997929</v>
      </c>
      <c r="U403" s="1">
        <v>6.1377542716666698</v>
      </c>
      <c r="V403" s="1">
        <v>3.6330710000000002</v>
      </c>
      <c r="W403" s="1">
        <v>0.43081789999999998</v>
      </c>
      <c r="Y403" s="1">
        <v>6.1427711</v>
      </c>
      <c r="Z403" s="1">
        <v>13.1197</v>
      </c>
      <c r="AA403" s="1">
        <v>0.2035052</v>
      </c>
      <c r="AC403" s="1">
        <v>6.1402810833333303</v>
      </c>
      <c r="AD403" s="1">
        <v>19.240449999999999</v>
      </c>
      <c r="AE403" s="1">
        <v>0.55601230000000001</v>
      </c>
      <c r="AG403" s="1">
        <v>6.1444577783333303</v>
      </c>
      <c r="AH403" s="1">
        <v>19.26388</v>
      </c>
      <c r="AI403" s="1">
        <v>0.17536550000000001</v>
      </c>
      <c r="AK403" s="1">
        <v>6.13929114666667</v>
      </c>
      <c r="AL403" s="1">
        <v>8.3389070000000007</v>
      </c>
      <c r="AM403" s="1">
        <v>0.41274139999999998</v>
      </c>
      <c r="AO403" s="1">
        <v>6.7328850999999998</v>
      </c>
      <c r="AP403" s="1">
        <v>1.2937909999999999</v>
      </c>
      <c r="AQ403" s="1">
        <v>0.2363295</v>
      </c>
      <c r="AS403" s="1">
        <v>6.1329007816666703</v>
      </c>
      <c r="AT403" s="1">
        <v>18.688410000000001</v>
      </c>
      <c r="AU403" s="1">
        <v>0.28775840000000003</v>
      </c>
      <c r="AW403" s="1">
        <v>6.146318215</v>
      </c>
      <c r="AX403" s="1">
        <v>17.84442</v>
      </c>
      <c r="AY403" s="1">
        <v>0.2141787</v>
      </c>
      <c r="BA403" s="1">
        <v>6.13650098666667</v>
      </c>
      <c r="BB403" s="1">
        <v>18.309609999999999</v>
      </c>
      <c r="BC403" s="1">
        <v>0.28239520000000001</v>
      </c>
    </row>
    <row r="404" spans="1:55">
      <c r="A404" s="1">
        <v>6.1643363216666698</v>
      </c>
      <c r="B404" s="1">
        <v>4.2758000000000003</v>
      </c>
      <c r="C404" s="1">
        <v>0.2187829</v>
      </c>
      <c r="E404" s="1">
        <v>6.1613524100000001</v>
      </c>
      <c r="F404" s="1">
        <v>17.06936</v>
      </c>
      <c r="G404" s="1">
        <v>0.63299329999999998</v>
      </c>
      <c r="I404" s="1">
        <v>6.1542186683333302</v>
      </c>
      <c r="J404" s="1">
        <v>5.1285239999999996</v>
      </c>
      <c r="K404" s="1">
        <v>0.28063490000000002</v>
      </c>
      <c r="M404" s="1">
        <v>6.156268785</v>
      </c>
      <c r="N404" s="1">
        <v>2.0577459999999999</v>
      </c>
      <c r="O404" s="1">
        <v>0.53971159999999996</v>
      </c>
      <c r="Q404" s="1">
        <v>6.1593888116666697</v>
      </c>
      <c r="R404" s="1">
        <v>20.141629999999999</v>
      </c>
      <c r="S404" s="1">
        <v>0.20014499999999999</v>
      </c>
      <c r="U404" s="1">
        <v>6.1533076316666699</v>
      </c>
      <c r="V404" s="1">
        <v>3.8064429999999998</v>
      </c>
      <c r="W404" s="1">
        <v>0.43108980000000002</v>
      </c>
      <c r="Y404" s="1">
        <v>6.1582744649999999</v>
      </c>
      <c r="Z404" s="1">
        <v>13.436920000000001</v>
      </c>
      <c r="AA404" s="1">
        <v>0.20451259999999999</v>
      </c>
      <c r="AC404" s="1">
        <v>6.1557477833333296</v>
      </c>
      <c r="AD404" s="1">
        <v>19.12921</v>
      </c>
      <c r="AE404" s="1">
        <v>0.55591049999999997</v>
      </c>
      <c r="AG404" s="1">
        <v>6.1600111383333296</v>
      </c>
      <c r="AH404" s="1">
        <v>19.19613</v>
      </c>
      <c r="AI404" s="1">
        <v>0.1754867</v>
      </c>
      <c r="AK404" s="1">
        <v>6.1548845066666704</v>
      </c>
      <c r="AL404" s="1">
        <v>8.6336929999999992</v>
      </c>
      <c r="AM404" s="1">
        <v>0.41345130000000002</v>
      </c>
      <c r="AO404" s="1">
        <v>6.7490026883333298</v>
      </c>
      <c r="AP404" s="1">
        <v>1.3869149999999999</v>
      </c>
      <c r="AQ404" s="1">
        <v>0.23711579999999999</v>
      </c>
      <c r="AS404" s="1">
        <v>6.14850167333333</v>
      </c>
      <c r="AT404" s="1">
        <v>18.610299999999999</v>
      </c>
      <c r="AU404" s="1">
        <v>0.28789130000000002</v>
      </c>
      <c r="AW404" s="1">
        <v>6.16191910833333</v>
      </c>
      <c r="AX404" s="1">
        <v>17.737400000000001</v>
      </c>
      <c r="AY404" s="1">
        <v>0.2137954</v>
      </c>
      <c r="BA404" s="1">
        <v>6.1521185466666699</v>
      </c>
      <c r="BB404" s="1">
        <v>18.226130000000001</v>
      </c>
      <c r="BC404" s="1">
        <v>0.2822191</v>
      </c>
    </row>
    <row r="405" spans="1:55">
      <c r="A405" s="1">
        <v>6.1799372133333303</v>
      </c>
      <c r="B405" s="1">
        <v>4.4986179999999996</v>
      </c>
      <c r="C405" s="1">
        <v>0.2204122</v>
      </c>
      <c r="E405" s="1">
        <v>6.1769866366666699</v>
      </c>
      <c r="F405" s="1">
        <v>16.962150000000001</v>
      </c>
      <c r="G405" s="1">
        <v>0.63275650000000006</v>
      </c>
      <c r="I405" s="1">
        <v>6.1698195599999996</v>
      </c>
      <c r="J405" s="1">
        <v>5.3743150000000002</v>
      </c>
      <c r="K405" s="1">
        <v>0.28154240000000003</v>
      </c>
      <c r="M405" s="1">
        <v>6.1718863449999999</v>
      </c>
      <c r="N405" s="1">
        <v>2.1412</v>
      </c>
      <c r="O405" s="1">
        <v>0.53986029999999996</v>
      </c>
      <c r="Q405" s="1">
        <v>6.1751821716666697</v>
      </c>
      <c r="R405" s="1">
        <v>20.096509999999999</v>
      </c>
      <c r="S405" s="1">
        <v>0.20037189999999999</v>
      </c>
      <c r="U405" s="1">
        <v>6.1689543249999996</v>
      </c>
      <c r="V405" s="1">
        <v>4.0183350000000004</v>
      </c>
      <c r="W405" s="1">
        <v>0.43184489999999998</v>
      </c>
      <c r="Y405" s="1">
        <v>6.1738478250000002</v>
      </c>
      <c r="Z405" s="1">
        <v>13.750540000000001</v>
      </c>
      <c r="AA405" s="1">
        <v>0.20563329999999999</v>
      </c>
      <c r="AC405" s="1">
        <v>6.1714678100000002</v>
      </c>
      <c r="AD405" s="1">
        <v>19.057220000000001</v>
      </c>
      <c r="AE405" s="1">
        <v>0.55614129999999995</v>
      </c>
      <c r="AG405" s="1">
        <v>6.1756578316666699</v>
      </c>
      <c r="AH405" s="1">
        <v>19.137229999999999</v>
      </c>
      <c r="AI405" s="1">
        <v>0.17525399999999999</v>
      </c>
      <c r="AK405" s="1">
        <v>6.17047786666667</v>
      </c>
      <c r="AL405" s="1">
        <v>8.9363569999999992</v>
      </c>
      <c r="AM405" s="1">
        <v>0.41411829999999999</v>
      </c>
      <c r="AO405" s="1">
        <v>6.7651036083333302</v>
      </c>
      <c r="AP405" s="1">
        <v>1.451508</v>
      </c>
      <c r="AQ405" s="1">
        <v>0.23763020000000001</v>
      </c>
      <c r="AS405" s="1">
        <v>6.16406923</v>
      </c>
      <c r="AT405" s="1">
        <v>18.52102</v>
      </c>
      <c r="AU405" s="1">
        <v>0.28781699999999999</v>
      </c>
      <c r="AW405" s="1">
        <v>6.1775200000000003</v>
      </c>
      <c r="AX405" s="1">
        <v>17.628119999999999</v>
      </c>
      <c r="AY405" s="1">
        <v>0.21368970000000001</v>
      </c>
      <c r="BA405" s="1">
        <v>6.1677027716666704</v>
      </c>
      <c r="BB405" s="1">
        <v>18.13918</v>
      </c>
      <c r="BC405" s="1">
        <v>0.28224850000000001</v>
      </c>
    </row>
    <row r="406" spans="1:55">
      <c r="A406" s="1">
        <v>6.1955547733333303</v>
      </c>
      <c r="B406" s="1">
        <v>4.7327899999999996</v>
      </c>
      <c r="C406" s="1">
        <v>0.22160530000000001</v>
      </c>
      <c r="E406" s="1">
        <v>6.1925541949999996</v>
      </c>
      <c r="F406" s="1">
        <v>16.862880000000001</v>
      </c>
      <c r="G406" s="1">
        <v>0.63277019999999995</v>
      </c>
      <c r="I406" s="1">
        <v>6.18542045166667</v>
      </c>
      <c r="J406" s="1">
        <v>5.6339180000000004</v>
      </c>
      <c r="K406" s="1">
        <v>0.2826593</v>
      </c>
      <c r="M406" s="1">
        <v>6.1874539016666699</v>
      </c>
      <c r="N406" s="1">
        <v>2.2213940000000001</v>
      </c>
      <c r="O406" s="1">
        <v>0.54023580000000004</v>
      </c>
      <c r="Q406" s="1">
        <v>6.1909021983333297</v>
      </c>
      <c r="R406" s="1">
        <v>20.052910000000001</v>
      </c>
      <c r="S406" s="1">
        <v>0.20035819999999999</v>
      </c>
      <c r="U406" s="1">
        <v>6.1844910166666702</v>
      </c>
      <c r="V406" s="1">
        <v>4.2344480000000004</v>
      </c>
      <c r="W406" s="1">
        <v>0.43231419999999998</v>
      </c>
      <c r="Y406" s="1">
        <v>6.1895678516666699</v>
      </c>
      <c r="Z406" s="1">
        <v>14.06819</v>
      </c>
      <c r="AA406" s="1">
        <v>0.20680290000000001</v>
      </c>
      <c r="AC406" s="1">
        <v>6.1870211700000004</v>
      </c>
      <c r="AD406" s="1">
        <v>18.987819999999999</v>
      </c>
      <c r="AE406" s="1">
        <v>0.55608469999999999</v>
      </c>
      <c r="AG406" s="1">
        <v>6.1913045249999996</v>
      </c>
      <c r="AH406" s="1">
        <v>19.075119999999998</v>
      </c>
      <c r="AI406" s="1">
        <v>0.17532239999999999</v>
      </c>
      <c r="AK406" s="1">
        <v>6.1860712266666704</v>
      </c>
      <c r="AL406" s="1">
        <v>9.2485560000000007</v>
      </c>
      <c r="AM406" s="1">
        <v>0.41497309999999998</v>
      </c>
      <c r="AO406" s="1">
        <v>6.7807378366666704</v>
      </c>
      <c r="AP406" s="1">
        <v>1.50945</v>
      </c>
      <c r="AQ406" s="1">
        <v>0.23792749999999999</v>
      </c>
      <c r="AS406" s="1">
        <v>6.1796867899999999</v>
      </c>
      <c r="AT406" s="1">
        <v>18.428329999999999</v>
      </c>
      <c r="AU406" s="1">
        <v>0.2876899</v>
      </c>
      <c r="AW406" s="1">
        <v>6.1931208916666698</v>
      </c>
      <c r="AX406" s="1">
        <v>17.517340000000001</v>
      </c>
      <c r="AY406" s="1">
        <v>0.2133005</v>
      </c>
      <c r="BA406" s="1">
        <v>6.1833036650000004</v>
      </c>
      <c r="BB406" s="1">
        <v>18.053080000000001</v>
      </c>
      <c r="BC406" s="1">
        <v>0.2822016</v>
      </c>
    </row>
    <row r="407" spans="1:55">
      <c r="A407" s="1">
        <v>6.2111389983333298</v>
      </c>
      <c r="B407" s="1">
        <v>4.9764970000000002</v>
      </c>
      <c r="C407" s="1">
        <v>0.22281219999999999</v>
      </c>
      <c r="E407" s="1">
        <v>6.2081717550000004</v>
      </c>
      <c r="F407" s="1">
        <v>16.762840000000001</v>
      </c>
      <c r="G407" s="1">
        <v>0.63286019999999998</v>
      </c>
      <c r="I407" s="1">
        <v>6.201021345</v>
      </c>
      <c r="J407" s="1">
        <v>5.9048480000000003</v>
      </c>
      <c r="K407" s="1">
        <v>0.28352569999999999</v>
      </c>
      <c r="M407" s="1">
        <v>6.2030881300000003</v>
      </c>
      <c r="N407" s="1">
        <v>2.301053</v>
      </c>
      <c r="O407" s="1">
        <v>0.54051360000000004</v>
      </c>
      <c r="Q407" s="1">
        <v>6.2063822233333301</v>
      </c>
      <c r="R407" s="1">
        <v>20.009550000000001</v>
      </c>
      <c r="S407" s="1">
        <v>0.20050490000000001</v>
      </c>
      <c r="U407" s="1">
        <v>6.2001377099999999</v>
      </c>
      <c r="V407" s="1">
        <v>4.4732390000000004</v>
      </c>
      <c r="W407" s="1">
        <v>0.4328227</v>
      </c>
      <c r="Y407" s="1">
        <v>6.2051212116666701</v>
      </c>
      <c r="Z407" s="1">
        <v>14.38491</v>
      </c>
      <c r="AA407" s="1">
        <v>0.20762439999999999</v>
      </c>
      <c r="AC407" s="1">
        <v>6.2026878633333302</v>
      </c>
      <c r="AD407" s="1">
        <v>18.913979999999999</v>
      </c>
      <c r="AE407" s="1">
        <v>0.55586749999999996</v>
      </c>
      <c r="AG407" s="1">
        <v>6.2068978850000001</v>
      </c>
      <c r="AH407" s="1">
        <v>19.011430000000001</v>
      </c>
      <c r="AI407" s="1">
        <v>0.17530680000000001</v>
      </c>
      <c r="AK407" s="1">
        <v>6.2016279183333296</v>
      </c>
      <c r="AL407" s="1">
        <v>9.5781749999999999</v>
      </c>
      <c r="AM407" s="1">
        <v>0.41559309999999999</v>
      </c>
      <c r="AO407" s="1">
        <v>6.7963053933333297</v>
      </c>
      <c r="AP407" s="1">
        <v>1.5642659999999999</v>
      </c>
      <c r="AQ407" s="1">
        <v>0.238258</v>
      </c>
      <c r="AS407" s="1">
        <v>6.1952543483333304</v>
      </c>
      <c r="AT407" s="1">
        <v>18.331520000000001</v>
      </c>
      <c r="AU407" s="1">
        <v>0.28789330000000002</v>
      </c>
      <c r="AW407" s="1">
        <v>6.2087884549999997</v>
      </c>
      <c r="AX407" s="1">
        <v>17.403680000000001</v>
      </c>
      <c r="AY407" s="1">
        <v>0.21311859999999999</v>
      </c>
      <c r="BA407" s="1">
        <v>6.1989045566666698</v>
      </c>
      <c r="BB407" s="1">
        <v>17.966560000000001</v>
      </c>
      <c r="BC407" s="1">
        <v>0.28209600000000001</v>
      </c>
    </row>
    <row r="408" spans="1:55">
      <c r="A408" s="1">
        <v>6.2267398916666696</v>
      </c>
      <c r="B408" s="1">
        <v>5.2232770000000004</v>
      </c>
      <c r="C408" s="1">
        <v>0.2242673</v>
      </c>
      <c r="E408" s="1">
        <v>6.2237393116666704</v>
      </c>
      <c r="F408" s="1">
        <v>16.66639</v>
      </c>
      <c r="G408" s="1">
        <v>0.6326079</v>
      </c>
      <c r="I408" s="1">
        <v>6.2166389049999999</v>
      </c>
      <c r="J408" s="1">
        <v>6.1802630000000001</v>
      </c>
      <c r="K408" s="1">
        <v>0.28463470000000002</v>
      </c>
      <c r="M408" s="1">
        <v>6.2186890216666697</v>
      </c>
      <c r="N408" s="1">
        <v>2.3795380000000002</v>
      </c>
      <c r="O408" s="1">
        <v>0.54084030000000005</v>
      </c>
      <c r="Q408" s="1">
        <v>6.2221022499999998</v>
      </c>
      <c r="R408" s="1">
        <v>19.981529999999999</v>
      </c>
      <c r="S408" s="1">
        <v>0.2007611</v>
      </c>
      <c r="U408" s="1">
        <v>6.2156910700000001</v>
      </c>
      <c r="V408" s="1">
        <v>4.7310530000000002</v>
      </c>
      <c r="W408" s="1">
        <v>0.43334309999999998</v>
      </c>
      <c r="Y408" s="1">
        <v>6.2206845700000004</v>
      </c>
      <c r="Z408" s="1">
        <v>14.704050000000001</v>
      </c>
      <c r="AA408" s="1">
        <v>0.20886060000000001</v>
      </c>
      <c r="AC408" s="1">
        <v>6.2181878900000003</v>
      </c>
      <c r="AD408" s="1">
        <v>18.84271</v>
      </c>
      <c r="AE408" s="1">
        <v>0.5561178</v>
      </c>
      <c r="AG408" s="1">
        <v>6.22247124333333</v>
      </c>
      <c r="AH408" s="1">
        <v>18.94462</v>
      </c>
      <c r="AI408" s="1">
        <v>0.17532439999999999</v>
      </c>
      <c r="AK408" s="1">
        <v>6.21722127833333</v>
      </c>
      <c r="AL408" s="1">
        <v>9.9206979999999998</v>
      </c>
      <c r="AM408" s="1">
        <v>0.41645569999999998</v>
      </c>
      <c r="AO408" s="1">
        <v>6.8119229533333296</v>
      </c>
      <c r="AP408" s="1">
        <v>1.6181209999999999</v>
      </c>
      <c r="AQ408" s="1">
        <v>0.23879980000000001</v>
      </c>
      <c r="AS408" s="1">
        <v>6.2109052433333298</v>
      </c>
      <c r="AT408" s="1">
        <v>18.236180000000001</v>
      </c>
      <c r="AU408" s="1">
        <v>0.28760580000000002</v>
      </c>
      <c r="AW408" s="1">
        <v>6.2243226766666702</v>
      </c>
      <c r="AX408" s="1">
        <v>17.284669999999998</v>
      </c>
      <c r="AY408" s="1">
        <v>0.2128546</v>
      </c>
      <c r="BA408" s="1">
        <v>6.2144887816666703</v>
      </c>
      <c r="BB408" s="1">
        <v>17.878399999999999</v>
      </c>
      <c r="BC408" s="1">
        <v>0.2820471</v>
      </c>
    </row>
    <row r="409" spans="1:55">
      <c r="A409" s="1">
        <v>6.2423407833333302</v>
      </c>
      <c r="B409" s="1">
        <v>5.4774839999999996</v>
      </c>
      <c r="C409" s="1">
        <v>0.22572249999999999</v>
      </c>
      <c r="E409" s="1">
        <v>6.2393568716666703</v>
      </c>
      <c r="F409" s="1">
        <v>16.565380000000001</v>
      </c>
      <c r="G409" s="1">
        <v>0.63244560000000005</v>
      </c>
      <c r="I409" s="1">
        <v>6.2322231300000004</v>
      </c>
      <c r="J409" s="1">
        <v>6.4642289999999996</v>
      </c>
      <c r="K409" s="1">
        <v>0.28568700000000002</v>
      </c>
      <c r="M409" s="1">
        <v>6.2342899149999997</v>
      </c>
      <c r="N409" s="1">
        <v>2.4523579999999998</v>
      </c>
      <c r="O409" s="1">
        <v>0.54082649999999999</v>
      </c>
      <c r="Q409" s="1">
        <v>6.23765561</v>
      </c>
      <c r="R409" s="1">
        <v>19.948889999999999</v>
      </c>
      <c r="S409" s="1">
        <v>0.2008433</v>
      </c>
      <c r="U409" s="1">
        <v>6.2313044366666697</v>
      </c>
      <c r="V409" s="1">
        <v>4.9761759999999997</v>
      </c>
      <c r="W409" s="1">
        <v>0.43403350000000002</v>
      </c>
      <c r="Y409" s="1">
        <v>6.2363512633333302</v>
      </c>
      <c r="Z409" s="1">
        <v>15.021649999999999</v>
      </c>
      <c r="AA409" s="1">
        <v>0.2096625</v>
      </c>
      <c r="AC409" s="1">
        <v>6.2338545833333301</v>
      </c>
      <c r="AD409" s="1">
        <v>18.76887</v>
      </c>
      <c r="AE409" s="1">
        <v>0.55603959999999997</v>
      </c>
      <c r="AG409" s="1">
        <v>6.2380646033333296</v>
      </c>
      <c r="AH409" s="1">
        <v>18.876149999999999</v>
      </c>
      <c r="AI409" s="1">
        <v>0.17517579999999999</v>
      </c>
      <c r="AK409" s="1">
        <v>6.2328546466666701</v>
      </c>
      <c r="AL409" s="1">
        <v>10.267569999999999</v>
      </c>
      <c r="AM409" s="1">
        <v>0.41728890000000002</v>
      </c>
      <c r="AO409" s="1">
        <v>6.8280238750000004</v>
      </c>
      <c r="AP409" s="1">
        <v>1.671494</v>
      </c>
      <c r="AQ409" s="1">
        <v>0.23927509999999999</v>
      </c>
      <c r="AS409" s="1">
        <v>6.2264727999999998</v>
      </c>
      <c r="AT409" s="1">
        <v>18.141400000000001</v>
      </c>
      <c r="AU409" s="1">
        <v>0.28741610000000001</v>
      </c>
      <c r="AW409" s="1">
        <v>6.2399735716666704</v>
      </c>
      <c r="AX409" s="1">
        <v>17.164300000000001</v>
      </c>
      <c r="AY409" s="1">
        <v>0.21272940000000001</v>
      </c>
      <c r="BA409" s="1">
        <v>6.2301063416666702</v>
      </c>
      <c r="BB409" s="1">
        <v>17.790620000000001</v>
      </c>
      <c r="BC409" s="1">
        <v>0.28203729999999999</v>
      </c>
    </row>
    <row r="410" spans="1:55">
      <c r="A410" s="1">
        <v>6.25797501</v>
      </c>
      <c r="B410" s="1">
        <v>5.7439249999999999</v>
      </c>
      <c r="C410" s="1">
        <v>0.22713079999999999</v>
      </c>
      <c r="E410" s="1">
        <v>6.25495776333333</v>
      </c>
      <c r="F410" s="1">
        <v>16.45881</v>
      </c>
      <c r="G410" s="1">
        <v>0.6324514</v>
      </c>
      <c r="I410" s="1">
        <v>6.2478240216666698</v>
      </c>
      <c r="J410" s="1">
        <v>6.7549270000000003</v>
      </c>
      <c r="K410" s="1">
        <v>0.28663759999999999</v>
      </c>
      <c r="M410" s="1">
        <v>6.2498908066666701</v>
      </c>
      <c r="N410" s="1">
        <v>2.5212530000000002</v>
      </c>
      <c r="O410" s="1">
        <v>0.54126850000000004</v>
      </c>
      <c r="Q410" s="1">
        <v>6.2532889766666697</v>
      </c>
      <c r="R410" s="1">
        <v>19.908580000000001</v>
      </c>
      <c r="S410" s="1">
        <v>0.20100560000000001</v>
      </c>
      <c r="U410" s="1">
        <v>6.24687779666667</v>
      </c>
      <c r="V410" s="1">
        <v>5.191141</v>
      </c>
      <c r="W410" s="1">
        <v>0.43465740000000003</v>
      </c>
      <c r="Y410" s="1">
        <v>6.2519246233333297</v>
      </c>
      <c r="Z410" s="1">
        <v>15.332039999999999</v>
      </c>
      <c r="AA410" s="1">
        <v>0.21087910000000001</v>
      </c>
      <c r="AC410" s="1">
        <v>6.2494879499999998</v>
      </c>
      <c r="AD410" s="1">
        <v>18.691379999999999</v>
      </c>
      <c r="AE410" s="1">
        <v>0.55601999999999996</v>
      </c>
      <c r="AG410" s="1">
        <v>6.2537713049999999</v>
      </c>
      <c r="AH410" s="1">
        <v>18.802689999999998</v>
      </c>
      <c r="AI410" s="1">
        <v>0.1751308</v>
      </c>
      <c r="AK410" s="1">
        <v>6.2484480066666697</v>
      </c>
      <c r="AL410" s="1">
        <v>10.61816</v>
      </c>
      <c r="AM410" s="1">
        <v>0.4181319</v>
      </c>
      <c r="AO410" s="1">
        <v>6.8452081916666696</v>
      </c>
      <c r="AP410" s="1">
        <v>1.7298899999999999</v>
      </c>
      <c r="AQ410" s="1">
        <v>0.2396017</v>
      </c>
      <c r="AS410" s="1">
        <v>6.2420903599999997</v>
      </c>
      <c r="AT410" s="1">
        <v>18.04983</v>
      </c>
      <c r="AU410" s="1">
        <v>0.28726740000000001</v>
      </c>
      <c r="AW410" s="1">
        <v>6.2555911316666704</v>
      </c>
      <c r="AX410" s="1">
        <v>17.038450000000001</v>
      </c>
      <c r="AY410" s="1">
        <v>0.21226590000000001</v>
      </c>
      <c r="BA410" s="1">
        <v>6.2457072333333299</v>
      </c>
      <c r="BB410" s="1">
        <v>17.69961</v>
      </c>
      <c r="BC410" s="1">
        <v>0.2819141</v>
      </c>
    </row>
    <row r="411" spans="1:55">
      <c r="A411" s="1">
        <v>6.2735592349999996</v>
      </c>
      <c r="B411" s="1">
        <v>6.0086570000000004</v>
      </c>
      <c r="C411" s="1">
        <v>0.22846079999999999</v>
      </c>
      <c r="E411" s="1">
        <v>6.2705586566666698</v>
      </c>
      <c r="F411" s="1">
        <v>16.35258</v>
      </c>
      <c r="G411" s="1">
        <v>0.63228519999999999</v>
      </c>
      <c r="I411" s="1">
        <v>6.2634249133333304</v>
      </c>
      <c r="J411" s="1">
        <v>7.0380640000000003</v>
      </c>
      <c r="K411" s="1">
        <v>0.287688</v>
      </c>
      <c r="M411" s="1">
        <v>6.2654916983333298</v>
      </c>
      <c r="N411" s="1">
        <v>2.5923910000000001</v>
      </c>
      <c r="O411" s="1">
        <v>0.54138790000000003</v>
      </c>
      <c r="Q411" s="1">
        <v>6.2687690033333299</v>
      </c>
      <c r="R411" s="1">
        <v>19.86373</v>
      </c>
      <c r="S411" s="1">
        <v>0.20096059999999999</v>
      </c>
      <c r="U411" s="1">
        <v>6.2625044883333301</v>
      </c>
      <c r="V411" s="1">
        <v>5.3830780000000003</v>
      </c>
      <c r="W411" s="1">
        <v>0.43505050000000001</v>
      </c>
      <c r="Y411" s="1">
        <v>6.2674813150000004</v>
      </c>
      <c r="Z411" s="1">
        <v>15.639139999999999</v>
      </c>
      <c r="AA411" s="1">
        <v>0.21184140000000001</v>
      </c>
      <c r="AC411" s="1">
        <v>6.2649879766666698</v>
      </c>
      <c r="AD411" s="1">
        <v>18.608049999999999</v>
      </c>
      <c r="AE411" s="1">
        <v>0.55613539999999995</v>
      </c>
      <c r="AG411" s="1">
        <v>6.2693446650000002</v>
      </c>
      <c r="AH411" s="1">
        <v>18.710850000000001</v>
      </c>
      <c r="AI411" s="1">
        <v>0.1750447</v>
      </c>
      <c r="AK411" s="1">
        <v>6.2640413666666701</v>
      </c>
      <c r="AL411" s="1">
        <v>10.96963</v>
      </c>
      <c r="AM411" s="1">
        <v>0.41885549999999999</v>
      </c>
      <c r="AO411" s="1">
        <v>6.8607924149999997</v>
      </c>
      <c r="AP411" s="1">
        <v>1.7850269999999999</v>
      </c>
      <c r="AQ411" s="1">
        <v>0.2401259</v>
      </c>
      <c r="AS411" s="1">
        <v>6.2577079199999996</v>
      </c>
      <c r="AT411" s="1">
        <v>17.95814</v>
      </c>
      <c r="AU411" s="1">
        <v>0.28726940000000001</v>
      </c>
      <c r="AW411" s="1">
        <v>6.2711253533333302</v>
      </c>
      <c r="AX411" s="1">
        <v>16.905629999999999</v>
      </c>
      <c r="AY411" s="1">
        <v>0.21190990000000001</v>
      </c>
      <c r="BA411" s="1">
        <v>6.2613081266666697</v>
      </c>
      <c r="BB411" s="1">
        <v>17.60755</v>
      </c>
      <c r="BC411" s="1">
        <v>0.28180260000000001</v>
      </c>
    </row>
    <row r="412" spans="1:55">
      <c r="A412" s="1">
        <v>6.2892101299999998</v>
      </c>
      <c r="B412" s="1">
        <v>6.2806800000000003</v>
      </c>
      <c r="C412" s="1">
        <v>0.22994729999999999</v>
      </c>
      <c r="E412" s="1">
        <v>6.2861595483333303</v>
      </c>
      <c r="F412" s="1">
        <v>16.240089999999999</v>
      </c>
      <c r="G412" s="1">
        <v>0.63206209999999996</v>
      </c>
      <c r="I412" s="1">
        <v>6.2790258066666702</v>
      </c>
      <c r="J412" s="1">
        <v>7.3318859999999999</v>
      </c>
      <c r="K412" s="1">
        <v>0.28881649999999998</v>
      </c>
      <c r="M412" s="1">
        <v>6.2810759233333302</v>
      </c>
      <c r="N412" s="1">
        <v>2.6604570000000001</v>
      </c>
      <c r="O412" s="1">
        <v>0.54160489999999994</v>
      </c>
      <c r="Q412" s="1">
        <v>6.2843956966666701</v>
      </c>
      <c r="R412" s="1">
        <v>19.80883</v>
      </c>
      <c r="S412" s="1">
        <v>0.2011366</v>
      </c>
      <c r="U412" s="1">
        <v>6.2781511816666704</v>
      </c>
      <c r="V412" s="1">
        <v>5.5693770000000002</v>
      </c>
      <c r="W412" s="1">
        <v>0.43557469999999998</v>
      </c>
      <c r="Y412" s="1">
        <v>6.2831146833333298</v>
      </c>
      <c r="Z412" s="1">
        <v>15.943669999999999</v>
      </c>
      <c r="AA412" s="1">
        <v>0.21266479999999999</v>
      </c>
      <c r="AC412" s="1">
        <v>6.2805413349999997</v>
      </c>
      <c r="AD412" s="1">
        <v>18.52497</v>
      </c>
      <c r="AE412" s="1">
        <v>0.55607689999999999</v>
      </c>
      <c r="AG412" s="1">
        <v>6.28489802333333</v>
      </c>
      <c r="AH412" s="1">
        <v>18.621949999999998</v>
      </c>
      <c r="AI412" s="1">
        <v>0.17496059999999999</v>
      </c>
      <c r="AK412" s="1">
        <v>6.2796147250000001</v>
      </c>
      <c r="AL412" s="1">
        <v>11.32479</v>
      </c>
      <c r="AM412" s="1">
        <v>0.41965160000000001</v>
      </c>
      <c r="AO412" s="1">
        <v>6.8771766866666697</v>
      </c>
      <c r="AP412" s="1">
        <v>1.8427279999999999</v>
      </c>
      <c r="AQ412" s="1">
        <v>0.24061879999999999</v>
      </c>
      <c r="AS412" s="1">
        <v>6.2732421416666702</v>
      </c>
      <c r="AT412" s="1">
        <v>17.860610000000001</v>
      </c>
      <c r="AU412" s="1">
        <v>0.28706199999999998</v>
      </c>
      <c r="AW412" s="1">
        <v>6.2867762483333296</v>
      </c>
      <c r="AX412" s="1">
        <v>16.753489999999999</v>
      </c>
      <c r="AY412" s="1">
        <v>0.21177879999999999</v>
      </c>
      <c r="BA412" s="1">
        <v>6.2769090183333303</v>
      </c>
      <c r="BB412" s="1">
        <v>17.512180000000001</v>
      </c>
      <c r="BC412" s="1">
        <v>0.28156199999999998</v>
      </c>
    </row>
    <row r="413" spans="1:55">
      <c r="A413" s="1">
        <v>6.3048276899999998</v>
      </c>
      <c r="B413" s="1">
        <v>6.5561239999999996</v>
      </c>
      <c r="C413" s="1">
        <v>0.23119709999999999</v>
      </c>
      <c r="E413" s="1">
        <v>6.3017271050000003</v>
      </c>
      <c r="F413" s="1">
        <v>16.130289999999999</v>
      </c>
      <c r="G413" s="1">
        <v>0.63197610000000004</v>
      </c>
      <c r="I413" s="1">
        <v>6.2946933683333297</v>
      </c>
      <c r="J413" s="1">
        <v>7.6367139999999996</v>
      </c>
      <c r="K413" s="1">
        <v>0.28985899999999998</v>
      </c>
      <c r="M413" s="1">
        <v>6.29667681666667</v>
      </c>
      <c r="N413" s="1">
        <v>2.7276419999999999</v>
      </c>
      <c r="O413" s="1">
        <v>0.54173400000000005</v>
      </c>
      <c r="Q413" s="1">
        <v>6.299969055</v>
      </c>
      <c r="R413" s="1">
        <v>19.694199999999999</v>
      </c>
      <c r="S413" s="1">
        <v>0.20109940000000001</v>
      </c>
      <c r="U413" s="1">
        <v>6.2937045416666697</v>
      </c>
      <c r="V413" s="1">
        <v>5.752847</v>
      </c>
      <c r="W413" s="1">
        <v>0.43602649999999998</v>
      </c>
      <c r="Y413" s="1">
        <v>6.29865471666667</v>
      </c>
      <c r="Z413" s="1">
        <v>16.24813</v>
      </c>
      <c r="AA413" s="1">
        <v>0.21361150000000001</v>
      </c>
      <c r="AC413" s="1">
        <v>6.2961347033333297</v>
      </c>
      <c r="AD413" s="1">
        <v>18.43966</v>
      </c>
      <c r="AE413" s="1">
        <v>0.55606710000000004</v>
      </c>
      <c r="AG413" s="1">
        <v>6.3005447166666704</v>
      </c>
      <c r="AH413" s="1">
        <v>18.536380000000001</v>
      </c>
      <c r="AI413" s="1">
        <v>0.1748276</v>
      </c>
      <c r="AK413" s="1">
        <v>6.2951714183333296</v>
      </c>
      <c r="AL413" s="1">
        <v>11.6851</v>
      </c>
      <c r="AM413" s="1">
        <v>0.42042230000000003</v>
      </c>
      <c r="AO413" s="1">
        <v>6.8927942466666696</v>
      </c>
      <c r="AP413" s="1">
        <v>1.9075089999999999</v>
      </c>
      <c r="AQ413" s="1">
        <v>0.2409983</v>
      </c>
      <c r="AS413" s="1">
        <v>6.2888763699999997</v>
      </c>
      <c r="AT413" s="1">
        <v>17.765779999999999</v>
      </c>
      <c r="AU413" s="1">
        <v>0.28714220000000001</v>
      </c>
      <c r="AW413" s="1">
        <v>6.3023438066666699</v>
      </c>
      <c r="AX413" s="1">
        <v>16.568339999999999</v>
      </c>
      <c r="AY413" s="1">
        <v>0.2112214</v>
      </c>
      <c r="BA413" s="1">
        <v>6.2925099099999997</v>
      </c>
      <c r="BB413" s="1">
        <v>17.41367</v>
      </c>
      <c r="BC413" s="1">
        <v>0.28159139999999999</v>
      </c>
    </row>
    <row r="414" spans="1:55">
      <c r="A414" s="1">
        <v>6.3203452450000004</v>
      </c>
      <c r="B414" s="1">
        <v>6.8403029999999996</v>
      </c>
      <c r="C414" s="1">
        <v>0.232625</v>
      </c>
      <c r="E414" s="1">
        <v>6.3172779950000004</v>
      </c>
      <c r="F414" s="1">
        <v>16.026289999999999</v>
      </c>
      <c r="G414" s="1">
        <v>0.63196839999999999</v>
      </c>
      <c r="I414" s="1">
        <v>6.3102275900000002</v>
      </c>
      <c r="J414" s="1">
        <v>7.9444549999999996</v>
      </c>
      <c r="K414" s="1">
        <v>0.29092109999999999</v>
      </c>
      <c r="M414" s="1">
        <v>6.3121943700000003</v>
      </c>
      <c r="N414" s="1">
        <v>2.7962159999999998</v>
      </c>
      <c r="O414" s="1">
        <v>0.54210950000000002</v>
      </c>
      <c r="Q414" s="1">
        <v>6.3155624233333301</v>
      </c>
      <c r="R414" s="1">
        <v>19.510739999999998</v>
      </c>
      <c r="S414" s="1">
        <v>0.20080410000000001</v>
      </c>
      <c r="U414" s="1">
        <v>6.30927790166667</v>
      </c>
      <c r="V414" s="1">
        <v>5.9349270000000001</v>
      </c>
      <c r="W414" s="1">
        <v>0.43664259999999999</v>
      </c>
      <c r="Y414" s="1">
        <v>6.3143214099999998</v>
      </c>
      <c r="Z414" s="1">
        <v>16.554819999999999</v>
      </c>
      <c r="AA414" s="1">
        <v>0.21456990000000001</v>
      </c>
      <c r="AC414" s="1">
        <v>6.3117280633333301</v>
      </c>
      <c r="AD414" s="1">
        <v>18.356870000000001</v>
      </c>
      <c r="AE414" s="1">
        <v>0.55590079999999997</v>
      </c>
      <c r="AG414" s="1">
        <v>6.3160247433333296</v>
      </c>
      <c r="AH414" s="1">
        <v>18.44951</v>
      </c>
      <c r="AI414" s="1">
        <v>0.1746926</v>
      </c>
      <c r="AK414" s="1">
        <v>6.3108781183333296</v>
      </c>
      <c r="AL414" s="1">
        <v>12.041600000000001</v>
      </c>
      <c r="AM414" s="1">
        <v>0.42142770000000002</v>
      </c>
      <c r="AO414" s="1">
        <v>6.9089118349999996</v>
      </c>
      <c r="AP414" s="1">
        <v>1.9649430000000001</v>
      </c>
      <c r="AQ414" s="1">
        <v>0.24150679999999999</v>
      </c>
      <c r="AS414" s="1">
        <v>6.3044605933333298</v>
      </c>
      <c r="AT414" s="1">
        <v>17.663869999999999</v>
      </c>
      <c r="AU414" s="1">
        <v>0.28706599999999999</v>
      </c>
      <c r="AW414" s="1">
        <v>6.3179947016666702</v>
      </c>
      <c r="AX414" s="1">
        <v>16.319659999999999</v>
      </c>
      <c r="AY414" s="1">
        <v>0.21107860000000001</v>
      </c>
      <c r="BA414" s="1">
        <v>6.3081108033333297</v>
      </c>
      <c r="BB414" s="1">
        <v>17.308440000000001</v>
      </c>
      <c r="BC414" s="1">
        <v>0.28149360000000001</v>
      </c>
    </row>
    <row r="415" spans="1:55">
      <c r="A415" s="1">
        <v>6.3359628050000003</v>
      </c>
      <c r="B415" s="1">
        <v>7.1331629999999997</v>
      </c>
      <c r="C415" s="1">
        <v>0.2340469</v>
      </c>
      <c r="E415" s="1">
        <v>6.3329622250000002</v>
      </c>
      <c r="F415" s="1">
        <v>15.9122</v>
      </c>
      <c r="G415" s="1">
        <v>0.63183339999999999</v>
      </c>
      <c r="I415" s="1">
        <v>6.3258284833333303</v>
      </c>
      <c r="J415" s="1">
        <v>8.26403</v>
      </c>
      <c r="K415" s="1">
        <v>0.29178359999999998</v>
      </c>
      <c r="M415" s="1">
        <v>6.3278786</v>
      </c>
      <c r="N415" s="1">
        <v>2.8620380000000001</v>
      </c>
      <c r="O415" s="1">
        <v>0.54223670000000002</v>
      </c>
      <c r="Q415" s="1">
        <v>6.3311891149999999</v>
      </c>
      <c r="R415" s="1">
        <v>19.33053</v>
      </c>
      <c r="S415" s="1">
        <v>0.20058309999999999</v>
      </c>
      <c r="U415" s="1">
        <v>6.3249245933333302</v>
      </c>
      <c r="V415" s="1">
        <v>6.1114759999999997</v>
      </c>
      <c r="W415" s="1">
        <v>0.43707679999999999</v>
      </c>
      <c r="Y415" s="1">
        <v>6.3299681033333304</v>
      </c>
      <c r="Z415" s="1">
        <v>16.861840000000001</v>
      </c>
      <c r="AA415" s="1">
        <v>0.21570429999999999</v>
      </c>
      <c r="AC415" s="1">
        <v>6.3273580883333302</v>
      </c>
      <c r="AD415" s="1">
        <v>18.267060000000001</v>
      </c>
      <c r="AE415" s="1">
        <v>0.55590459999999997</v>
      </c>
      <c r="AG415" s="1">
        <v>6.3317647700000004</v>
      </c>
      <c r="AH415" s="1">
        <v>18.362850000000002</v>
      </c>
      <c r="AI415" s="1">
        <v>0.17470440000000001</v>
      </c>
      <c r="AK415" s="1">
        <v>6.32647147833333</v>
      </c>
      <c r="AL415" s="1">
        <v>12.39622</v>
      </c>
      <c r="AM415" s="1">
        <v>0.42211019999999999</v>
      </c>
      <c r="AO415" s="1">
        <v>6.9245293950000004</v>
      </c>
      <c r="AP415" s="1">
        <v>2.0096880000000001</v>
      </c>
      <c r="AQ415" s="1">
        <v>0.24176700000000001</v>
      </c>
      <c r="AS415" s="1">
        <v>6.3200781533333297</v>
      </c>
      <c r="AT415" s="1">
        <v>17.570049999999998</v>
      </c>
      <c r="AU415" s="1">
        <v>0.28704829999999998</v>
      </c>
      <c r="AW415" s="1">
        <v>6.3335955933333299</v>
      </c>
      <c r="AX415" s="1">
        <v>16.018039999999999</v>
      </c>
      <c r="AY415" s="1">
        <v>0.21026690000000001</v>
      </c>
      <c r="BA415" s="1">
        <v>6.3236950283333302</v>
      </c>
      <c r="BB415" s="1">
        <v>17.200679999999998</v>
      </c>
      <c r="BC415" s="1">
        <v>0.2813273</v>
      </c>
    </row>
    <row r="416" spans="1:55">
      <c r="A416" s="1">
        <v>6.3515470299999999</v>
      </c>
      <c r="B416" s="1">
        <v>7.4335310000000003</v>
      </c>
      <c r="C416" s="1">
        <v>0.23557649999999999</v>
      </c>
      <c r="E416" s="1">
        <v>6.3485631183333302</v>
      </c>
      <c r="F416" s="1">
        <v>15.793329999999999</v>
      </c>
      <c r="G416" s="1">
        <v>0.6314343</v>
      </c>
      <c r="I416" s="1">
        <v>6.3414293749999997</v>
      </c>
      <c r="J416" s="1">
        <v>8.5908960000000008</v>
      </c>
      <c r="K416" s="1">
        <v>0.29314499999999999</v>
      </c>
      <c r="M416" s="1">
        <v>6.3434628249999996</v>
      </c>
      <c r="N416" s="1">
        <v>2.9255900000000001</v>
      </c>
      <c r="O416" s="1">
        <v>0.54232279999999999</v>
      </c>
      <c r="Q416" s="1">
        <v>6.3468358083333296</v>
      </c>
      <c r="R416" s="1">
        <v>19.22137</v>
      </c>
      <c r="S416" s="1">
        <v>0.20035819999999999</v>
      </c>
      <c r="U416" s="1">
        <v>6.3405379616666702</v>
      </c>
      <c r="V416" s="1">
        <v>6.2834580000000004</v>
      </c>
      <c r="W416" s="1">
        <v>0.43746220000000002</v>
      </c>
      <c r="Y416" s="1">
        <v>6.34552146166667</v>
      </c>
      <c r="Z416" s="1">
        <v>17.169049999999999</v>
      </c>
      <c r="AA416" s="1">
        <v>0.2166275</v>
      </c>
      <c r="AC416" s="1">
        <v>6.3429314483333297</v>
      </c>
      <c r="AD416" s="1">
        <v>18.175319999999999</v>
      </c>
      <c r="AE416" s="1">
        <v>0.5559828</v>
      </c>
      <c r="AG416" s="1">
        <v>6.3473381299999998</v>
      </c>
      <c r="AH416" s="1">
        <v>18.280439999999999</v>
      </c>
      <c r="AI416" s="1">
        <v>0.1745284</v>
      </c>
      <c r="AK416" s="1">
        <v>6.3420648383333296</v>
      </c>
      <c r="AL416" s="1">
        <v>12.747529999999999</v>
      </c>
      <c r="AM416" s="1">
        <v>0.42295509999999997</v>
      </c>
      <c r="AO416" s="1">
        <v>6.9400802833333302</v>
      </c>
      <c r="AP416" s="1">
        <v>2.0598830000000001</v>
      </c>
      <c r="AQ416" s="1">
        <v>0.2421151</v>
      </c>
      <c r="AS416" s="1">
        <v>6.3356290433333298</v>
      </c>
      <c r="AT416" s="1">
        <v>17.46904</v>
      </c>
      <c r="AU416" s="1">
        <v>0.28684490000000001</v>
      </c>
      <c r="AW416" s="1">
        <v>6.3491298150000004</v>
      </c>
      <c r="AX416" s="1">
        <v>15.67571</v>
      </c>
      <c r="AY416" s="1">
        <v>0.20948649999999999</v>
      </c>
      <c r="BA416" s="1">
        <v>6.3393125883333301</v>
      </c>
      <c r="BB416" s="1">
        <v>17.090509999999998</v>
      </c>
      <c r="BC416" s="1">
        <v>0.28130769999999999</v>
      </c>
    </row>
    <row r="417" spans="1:55">
      <c r="A417" s="1">
        <v>6.36721459166667</v>
      </c>
      <c r="B417" s="1">
        <v>7.7417540000000002</v>
      </c>
      <c r="C417" s="1">
        <v>0.23689859999999999</v>
      </c>
      <c r="E417" s="1">
        <v>6.3641473416666701</v>
      </c>
      <c r="F417" s="1">
        <v>15.67536</v>
      </c>
      <c r="G417" s="1">
        <v>0.63143249999999995</v>
      </c>
      <c r="I417" s="1">
        <v>6.3570969383333296</v>
      </c>
      <c r="J417" s="1">
        <v>8.9146640000000001</v>
      </c>
      <c r="K417" s="1">
        <v>0.29414639999999997</v>
      </c>
      <c r="M417" s="1">
        <v>6.3590637183333296</v>
      </c>
      <c r="N417" s="1">
        <v>2.9865499999999998</v>
      </c>
      <c r="O417" s="1">
        <v>0.5426552</v>
      </c>
      <c r="Q417" s="1">
        <v>6.3624491750000001</v>
      </c>
      <c r="R417" s="1">
        <v>19.160409999999999</v>
      </c>
      <c r="S417" s="1">
        <v>0.20029749999999999</v>
      </c>
      <c r="U417" s="1">
        <v>6.3560746533333301</v>
      </c>
      <c r="V417" s="1">
        <v>6.463508</v>
      </c>
      <c r="W417" s="1">
        <v>0.43801970000000001</v>
      </c>
      <c r="Y417" s="1">
        <v>6.3610948216666703</v>
      </c>
      <c r="Z417" s="1">
        <v>17.481089999999998</v>
      </c>
      <c r="AA417" s="1">
        <v>0.21760930000000001</v>
      </c>
      <c r="AC417" s="1">
        <v>6.3586714750000004</v>
      </c>
      <c r="AD417" s="1">
        <v>18.08447</v>
      </c>
      <c r="AE417" s="1">
        <v>0.55577180000000004</v>
      </c>
      <c r="AG417" s="1">
        <v>6.3628581633333301</v>
      </c>
      <c r="AH417" s="1">
        <v>18.19624</v>
      </c>
      <c r="AI417" s="1">
        <v>0.1743895</v>
      </c>
      <c r="AK417" s="1">
        <v>6.3576181983333298</v>
      </c>
      <c r="AL417" s="1">
        <v>13.100680000000001</v>
      </c>
      <c r="AM417" s="1">
        <v>0.42386469999999998</v>
      </c>
      <c r="AO417" s="1">
        <v>6.9557311783333304</v>
      </c>
      <c r="AP417" s="1">
        <v>2.1108790000000002</v>
      </c>
      <c r="AQ417" s="1">
        <v>0.2427175</v>
      </c>
      <c r="AS417" s="1">
        <v>6.3512132683333302</v>
      </c>
      <c r="AT417" s="1">
        <v>17.362780000000001</v>
      </c>
      <c r="AU417" s="1">
        <v>0.28685080000000002</v>
      </c>
      <c r="AW417" s="1">
        <v>6.3647973783333303</v>
      </c>
      <c r="AX417" s="1">
        <v>15.30081</v>
      </c>
      <c r="AY417" s="1">
        <v>0.20882729999999999</v>
      </c>
      <c r="BA417" s="1">
        <v>6.3549134799999996</v>
      </c>
      <c r="BB417" s="1">
        <v>16.98312</v>
      </c>
      <c r="BC417" s="1">
        <v>0.281163</v>
      </c>
    </row>
    <row r="418" spans="1:55">
      <c r="A418" s="1">
        <v>6.3828154850000001</v>
      </c>
      <c r="B418" s="1">
        <v>8.0504809999999996</v>
      </c>
      <c r="C418" s="1">
        <v>0.2384223</v>
      </c>
      <c r="E418" s="1">
        <v>6.3797315666666696</v>
      </c>
      <c r="F418" s="1">
        <v>15.55456</v>
      </c>
      <c r="G418" s="1">
        <v>0.63139909999999999</v>
      </c>
      <c r="I418" s="1">
        <v>6.3726311600000001</v>
      </c>
      <c r="J418" s="1">
        <v>9.2467159999999993</v>
      </c>
      <c r="K418" s="1">
        <v>0.2951009</v>
      </c>
      <c r="M418" s="1">
        <v>6.3746812766666698</v>
      </c>
      <c r="N418" s="1">
        <v>3.0470030000000001</v>
      </c>
      <c r="O418" s="1">
        <v>0.54292910000000005</v>
      </c>
      <c r="Q418" s="1">
        <v>6.37798921</v>
      </c>
      <c r="R418" s="1">
        <v>19.10445</v>
      </c>
      <c r="S418" s="1">
        <v>0.20020170000000001</v>
      </c>
      <c r="U418" s="1">
        <v>6.3717213466666696</v>
      </c>
      <c r="V418" s="1">
        <v>6.6562989999999997</v>
      </c>
      <c r="W418" s="1">
        <v>0.43848120000000002</v>
      </c>
      <c r="Y418" s="1">
        <v>6.376741515</v>
      </c>
      <c r="Z418" s="1">
        <v>17.79992</v>
      </c>
      <c r="AA418" s="1">
        <v>0.21867529999999999</v>
      </c>
      <c r="AC418" s="1">
        <v>6.3742448333333304</v>
      </c>
      <c r="AD418" s="1">
        <v>17.994309999999999</v>
      </c>
      <c r="AE418" s="1">
        <v>0.55584020000000001</v>
      </c>
      <c r="AG418" s="1">
        <v>6.3784148549999999</v>
      </c>
      <c r="AH418" s="1">
        <v>18.116129999999998</v>
      </c>
      <c r="AI418" s="1">
        <v>0.1742389</v>
      </c>
      <c r="AK418" s="1">
        <v>6.3731715566666702</v>
      </c>
      <c r="AL418" s="1">
        <v>13.459440000000001</v>
      </c>
      <c r="AM418" s="1">
        <v>0.42469990000000002</v>
      </c>
      <c r="AO418" s="1">
        <v>6.9712987366666699</v>
      </c>
      <c r="AP418" s="1">
        <v>2.169489</v>
      </c>
      <c r="AQ418" s="1">
        <v>0.2431458</v>
      </c>
      <c r="AS418" s="1">
        <v>6.366847495</v>
      </c>
      <c r="AT418" s="1">
        <v>17.258749999999999</v>
      </c>
      <c r="AU418" s="1">
        <v>0.28660049999999998</v>
      </c>
      <c r="AW418" s="1">
        <v>6.3803315999999999</v>
      </c>
      <c r="AX418" s="1">
        <v>14.89297</v>
      </c>
      <c r="AY418" s="1">
        <v>0.20792569999999999</v>
      </c>
      <c r="BA418" s="1">
        <v>6.3704810366666704</v>
      </c>
      <c r="BB418" s="1">
        <v>16.8733</v>
      </c>
      <c r="BC418" s="1">
        <v>0.28106330000000002</v>
      </c>
    </row>
    <row r="419" spans="1:55">
      <c r="A419" s="1">
        <v>6.3983497066666697</v>
      </c>
      <c r="B419" s="1">
        <v>8.3648179999999996</v>
      </c>
      <c r="C419" s="1">
        <v>0.2397367</v>
      </c>
      <c r="E419" s="1">
        <v>6.3953324599999997</v>
      </c>
      <c r="F419" s="1">
        <v>15.43181</v>
      </c>
      <c r="G419" s="1">
        <v>0.63115469999999996</v>
      </c>
      <c r="I419" s="1">
        <v>6.3882987233333299</v>
      </c>
      <c r="J419" s="1">
        <v>9.5832789999999992</v>
      </c>
      <c r="K419" s="1">
        <v>0.29618840000000002</v>
      </c>
      <c r="M419" s="1">
        <v>6.3902821699999999</v>
      </c>
      <c r="N419" s="1">
        <v>3.1038760000000001</v>
      </c>
      <c r="O419" s="1">
        <v>0.54321070000000005</v>
      </c>
      <c r="Q419" s="1">
        <v>6.3937092350000002</v>
      </c>
      <c r="R419" s="1">
        <v>19.045310000000001</v>
      </c>
      <c r="S419" s="1">
        <v>0.2000374</v>
      </c>
      <c r="U419" s="1">
        <v>6.3872947066666699</v>
      </c>
      <c r="V419" s="1">
        <v>6.8591899999999999</v>
      </c>
      <c r="W419" s="1">
        <v>0.43895650000000003</v>
      </c>
      <c r="Y419" s="1">
        <v>6.3923882083333297</v>
      </c>
      <c r="Z419" s="1">
        <v>18.124649999999999</v>
      </c>
      <c r="AA419" s="1">
        <v>0.21953990000000001</v>
      </c>
      <c r="AC419" s="1">
        <v>6.3898181933333298</v>
      </c>
      <c r="AD419" s="1">
        <v>17.901910000000001</v>
      </c>
      <c r="AE419" s="1">
        <v>0.55577949999999998</v>
      </c>
      <c r="AG419" s="1">
        <v>6.3941548816666698</v>
      </c>
      <c r="AH419" s="1">
        <v>18.031680000000001</v>
      </c>
      <c r="AI419" s="1">
        <v>0.1739298</v>
      </c>
      <c r="AK419" s="1">
        <v>6.3887282499999998</v>
      </c>
      <c r="AL419" s="1">
        <v>13.808590000000001</v>
      </c>
      <c r="AM419" s="1">
        <v>0.42565239999999999</v>
      </c>
      <c r="AO419" s="1">
        <v>6.9869162966666698</v>
      </c>
      <c r="AP419" s="1">
        <v>2.2160769999999999</v>
      </c>
      <c r="AQ419" s="1">
        <v>0.24333560000000001</v>
      </c>
      <c r="AS419" s="1">
        <v>6.3824483883333301</v>
      </c>
      <c r="AT419" s="1">
        <v>17.155529999999999</v>
      </c>
      <c r="AU419" s="1">
        <v>0.28639700000000001</v>
      </c>
      <c r="AW419" s="1">
        <v>6.3959824950000002</v>
      </c>
      <c r="AX419" s="1">
        <v>14.46083</v>
      </c>
      <c r="AY419" s="1">
        <v>0.20716090000000001</v>
      </c>
      <c r="BA419" s="1">
        <v>6.3861319316666698</v>
      </c>
      <c r="BB419" s="1">
        <v>16.762360000000001</v>
      </c>
      <c r="BC419" s="1">
        <v>0.28084229999999999</v>
      </c>
    </row>
    <row r="420" spans="1:55">
      <c r="A420" s="1">
        <v>6.4140339366666703</v>
      </c>
      <c r="B420" s="1">
        <v>8.6880799999999994</v>
      </c>
      <c r="C420" s="1">
        <v>0.24124660000000001</v>
      </c>
      <c r="E420" s="1">
        <v>6.4110000216666698</v>
      </c>
      <c r="F420" s="1">
        <v>15.30866</v>
      </c>
      <c r="G420" s="1">
        <v>0.63093770000000005</v>
      </c>
      <c r="I420" s="1">
        <v>6.4038829483333304</v>
      </c>
      <c r="J420" s="1">
        <v>9.9243579999999998</v>
      </c>
      <c r="K420" s="1">
        <v>0.29754180000000002</v>
      </c>
      <c r="M420" s="1">
        <v>6.4058663950000003</v>
      </c>
      <c r="N420" s="1">
        <v>3.1591469999999999</v>
      </c>
      <c r="O420" s="1">
        <v>0.54328719999999997</v>
      </c>
      <c r="Q420" s="1">
        <v>6.4092625950000004</v>
      </c>
      <c r="R420" s="1">
        <v>18.986540000000002</v>
      </c>
      <c r="S420" s="1">
        <v>0.20005310000000001</v>
      </c>
      <c r="U420" s="1">
        <v>6.4028480649999997</v>
      </c>
      <c r="V420" s="1">
        <v>7.0659520000000002</v>
      </c>
      <c r="W420" s="1">
        <v>0.4396313</v>
      </c>
      <c r="Y420" s="1">
        <v>6.4079449000000004</v>
      </c>
      <c r="Z420" s="1">
        <v>18.446570000000001</v>
      </c>
      <c r="AA420" s="1">
        <v>0.22060389999999999</v>
      </c>
      <c r="AC420" s="1">
        <v>6.4054315600000002</v>
      </c>
      <c r="AD420" s="1">
        <v>17.808009999999999</v>
      </c>
      <c r="AE420" s="1">
        <v>0.55569740000000001</v>
      </c>
      <c r="AG420" s="1">
        <v>6.4097282416666701</v>
      </c>
      <c r="AH420" s="1">
        <v>17.94839</v>
      </c>
      <c r="AI420" s="1">
        <v>0.17404520000000001</v>
      </c>
      <c r="AK420" s="1">
        <v>6.4044882766666698</v>
      </c>
      <c r="AL420" s="1">
        <v>14.157679999999999</v>
      </c>
      <c r="AM420" s="1">
        <v>0.42631350000000001</v>
      </c>
      <c r="AO420" s="1">
        <v>7.0033005666666703</v>
      </c>
      <c r="AP420" s="1">
        <v>2.264589</v>
      </c>
      <c r="AQ420" s="1">
        <v>0.24385000000000001</v>
      </c>
      <c r="AS420" s="1">
        <v>6.3981159500000002</v>
      </c>
      <c r="AT420" s="1">
        <v>17.047689999999999</v>
      </c>
      <c r="AU420" s="1">
        <v>0.28633249999999999</v>
      </c>
      <c r="AW420" s="1">
        <v>6.4115833883333302</v>
      </c>
      <c r="AX420" s="1">
        <v>14.012869999999999</v>
      </c>
      <c r="AY420" s="1">
        <v>0.2062553</v>
      </c>
      <c r="BA420" s="1">
        <v>6.4016994900000004</v>
      </c>
      <c r="BB420" s="1">
        <v>16.647739999999999</v>
      </c>
      <c r="BC420" s="1">
        <v>0.2805743</v>
      </c>
    </row>
    <row r="421" spans="1:55">
      <c r="A421" s="1">
        <v>6.4295514916666701</v>
      </c>
      <c r="B421" s="1">
        <v>9.0151620000000001</v>
      </c>
      <c r="C421" s="1">
        <v>0.24274290000000001</v>
      </c>
      <c r="E421" s="1">
        <v>6.4265675800000004</v>
      </c>
      <c r="F421" s="1">
        <v>15.18183</v>
      </c>
      <c r="G421" s="1">
        <v>0.63060499999999997</v>
      </c>
      <c r="I421" s="1">
        <v>6.4195005083333303</v>
      </c>
      <c r="J421" s="1">
        <v>10.27722</v>
      </c>
      <c r="K421" s="1">
        <v>0.29868790000000001</v>
      </c>
      <c r="M421" s="1">
        <v>6.4214672866666698</v>
      </c>
      <c r="N421" s="1">
        <v>3.2146309999999998</v>
      </c>
      <c r="O421" s="1">
        <v>0.5435179</v>
      </c>
      <c r="Q421" s="1">
        <v>6.4248159549999997</v>
      </c>
      <c r="R421" s="1">
        <v>18.925149999999999</v>
      </c>
      <c r="S421" s="1">
        <v>0.19998659999999999</v>
      </c>
      <c r="U421" s="1">
        <v>6.4184747583333301</v>
      </c>
      <c r="V421" s="1">
        <v>7.279687</v>
      </c>
      <c r="W421" s="1">
        <v>0.44015159999999998</v>
      </c>
      <c r="Y421" s="1">
        <v>6.4235416000000001</v>
      </c>
      <c r="Z421" s="1">
        <v>18.765080000000001</v>
      </c>
      <c r="AA421" s="1">
        <v>0.22150159999999999</v>
      </c>
      <c r="AC421" s="1">
        <v>6.4210249199999998</v>
      </c>
      <c r="AD421" s="1">
        <v>17.70861</v>
      </c>
      <c r="AE421" s="1">
        <v>0.55550370000000004</v>
      </c>
      <c r="AG421" s="1">
        <v>6.42536160833333</v>
      </c>
      <c r="AH421" s="1">
        <v>17.860690000000002</v>
      </c>
      <c r="AI421" s="1">
        <v>0.17382230000000001</v>
      </c>
      <c r="AK421" s="1">
        <v>6.4200816366666702</v>
      </c>
      <c r="AL421" s="1">
        <v>14.49849</v>
      </c>
      <c r="AM421" s="1">
        <v>0.42716229999999999</v>
      </c>
      <c r="AO421" s="1">
        <v>7.0188681233333297</v>
      </c>
      <c r="AP421" s="1">
        <v>2.3091469999999998</v>
      </c>
      <c r="AQ421" s="1">
        <v>0.24414730000000001</v>
      </c>
      <c r="AS421" s="1">
        <v>6.4136668400000003</v>
      </c>
      <c r="AT421" s="1">
        <v>16.938669999999998</v>
      </c>
      <c r="AU421" s="1">
        <v>0.28624640000000001</v>
      </c>
      <c r="AW421" s="1">
        <v>6.4272009483333301</v>
      </c>
      <c r="AX421" s="1">
        <v>13.559189999999999</v>
      </c>
      <c r="AY421" s="1">
        <v>0.20523430000000001</v>
      </c>
      <c r="BA421" s="1">
        <v>6.4173337166666702</v>
      </c>
      <c r="BB421" s="1">
        <v>16.53321</v>
      </c>
      <c r="BC421" s="1">
        <v>0.2805821</v>
      </c>
    </row>
    <row r="422" spans="1:55">
      <c r="A422" s="1">
        <v>6.44516905166667</v>
      </c>
      <c r="B422" s="1">
        <v>9.3394630000000003</v>
      </c>
      <c r="C422" s="1">
        <v>0.24402599999999999</v>
      </c>
      <c r="E422" s="1">
        <v>6.4421684716666698</v>
      </c>
      <c r="F422" s="1">
        <v>15.04562</v>
      </c>
      <c r="G422" s="1">
        <v>0.63070280000000001</v>
      </c>
      <c r="I422" s="1">
        <v>6.4350347299999999</v>
      </c>
      <c r="J422" s="1">
        <v>10.629189999999999</v>
      </c>
      <c r="K422" s="1">
        <v>0.2998342</v>
      </c>
      <c r="M422" s="1">
        <v>6.4370848466666697</v>
      </c>
      <c r="N422" s="1">
        <v>3.268939</v>
      </c>
      <c r="O422" s="1">
        <v>0.54363720000000004</v>
      </c>
      <c r="Q422" s="1">
        <v>6.4404459799999998</v>
      </c>
      <c r="R422" s="1">
        <v>18.860869999999998</v>
      </c>
      <c r="S422" s="1">
        <v>0.1997206</v>
      </c>
      <c r="U422" s="1">
        <v>6.4340281183333303</v>
      </c>
      <c r="V422" s="1">
        <v>7.5136710000000004</v>
      </c>
      <c r="W422" s="1">
        <v>0.440664</v>
      </c>
      <c r="Y422" s="1">
        <v>6.4391149600000004</v>
      </c>
      <c r="Z422" s="1">
        <v>19.08503</v>
      </c>
      <c r="AA422" s="1">
        <v>0.22250500000000001</v>
      </c>
      <c r="AC422" s="1">
        <v>6.4365449549999996</v>
      </c>
      <c r="AD422" s="1">
        <v>17.608809999999998</v>
      </c>
      <c r="AE422" s="1">
        <v>0.55556240000000001</v>
      </c>
      <c r="AG422" s="1">
        <v>6.4409016416666702</v>
      </c>
      <c r="AH422" s="1">
        <v>17.77657</v>
      </c>
      <c r="AI422" s="1">
        <v>0.1737147</v>
      </c>
      <c r="AK422" s="1">
        <v>6.4356383283333303</v>
      </c>
      <c r="AL422" s="1">
        <v>14.841390000000001</v>
      </c>
      <c r="AM422" s="1">
        <v>0.42778240000000001</v>
      </c>
      <c r="AO422" s="1">
        <v>7.0349857116666703</v>
      </c>
      <c r="AP422" s="1">
        <v>2.3569110000000002</v>
      </c>
      <c r="AQ422" s="1">
        <v>0.24453259999999999</v>
      </c>
      <c r="AS422" s="1">
        <v>6.4292343966666703</v>
      </c>
      <c r="AT422" s="1">
        <v>16.824100000000001</v>
      </c>
      <c r="AU422" s="1">
        <v>0.28615059999999998</v>
      </c>
      <c r="AW422" s="1">
        <v>6.4427185016666702</v>
      </c>
      <c r="AX422" s="1">
        <v>13.101190000000001</v>
      </c>
      <c r="AY422" s="1">
        <v>0.20419770000000001</v>
      </c>
      <c r="BA422" s="1">
        <v>6.4329179416666697</v>
      </c>
      <c r="BB422" s="1">
        <v>16.41442</v>
      </c>
      <c r="BC422" s="1">
        <v>0.2804275</v>
      </c>
    </row>
    <row r="423" spans="1:55">
      <c r="A423" s="1">
        <v>6.4607866116666699</v>
      </c>
      <c r="B423" s="1">
        <v>9.6684680000000007</v>
      </c>
      <c r="C423" s="1">
        <v>0.2456103</v>
      </c>
      <c r="E423" s="1">
        <v>6.4578027000000002</v>
      </c>
      <c r="F423" s="1">
        <v>14.906359999999999</v>
      </c>
      <c r="G423" s="1">
        <v>0.6305444</v>
      </c>
      <c r="I423" s="1">
        <v>6.4507022916666701</v>
      </c>
      <c r="J423" s="1">
        <v>10.984669999999999</v>
      </c>
      <c r="K423" s="1">
        <v>0.30077690000000001</v>
      </c>
      <c r="M423" s="1">
        <v>6.4526857383333303</v>
      </c>
      <c r="N423" s="1">
        <v>3.3250639999999998</v>
      </c>
      <c r="O423" s="1">
        <v>0.54386990000000002</v>
      </c>
      <c r="Q423" s="1">
        <v>6.4560026716666696</v>
      </c>
      <c r="R423" s="1">
        <v>18.798279999999998</v>
      </c>
      <c r="S423" s="1">
        <v>0.19975580000000001</v>
      </c>
      <c r="U423" s="1">
        <v>6.4497481433333297</v>
      </c>
      <c r="V423" s="1">
        <v>7.7632830000000004</v>
      </c>
      <c r="W423" s="1">
        <v>0.44113930000000001</v>
      </c>
      <c r="Y423" s="1">
        <v>6.45472832666667</v>
      </c>
      <c r="Z423" s="1">
        <v>19.40634</v>
      </c>
      <c r="AA423" s="1">
        <v>0.22331480000000001</v>
      </c>
      <c r="AC423" s="1">
        <v>6.4522116550000002</v>
      </c>
      <c r="AD423" s="1">
        <v>17.510739999999998</v>
      </c>
      <c r="AE423" s="1">
        <v>0.55543520000000002</v>
      </c>
      <c r="AG423" s="1">
        <v>6.4564583349999998</v>
      </c>
      <c r="AH423" s="1">
        <v>17.68863</v>
      </c>
      <c r="AI423" s="1">
        <v>0.17359140000000001</v>
      </c>
      <c r="AK423" s="1">
        <v>6.4511783616666696</v>
      </c>
      <c r="AL423" s="1">
        <v>15.18899</v>
      </c>
      <c r="AM423" s="1">
        <v>0.42874279999999998</v>
      </c>
      <c r="AO423" s="1">
        <v>7.0505699366666699</v>
      </c>
      <c r="AP423" s="1">
        <v>2.4003480000000001</v>
      </c>
      <c r="AQ423" s="1">
        <v>0.24465580000000001</v>
      </c>
      <c r="AS423" s="1">
        <v>6.4448352900000003</v>
      </c>
      <c r="AT423" s="1">
        <v>16.70992</v>
      </c>
      <c r="AU423" s="1">
        <v>0.28582400000000002</v>
      </c>
      <c r="AW423" s="1">
        <v>6.4583027266666697</v>
      </c>
      <c r="AX423" s="1">
        <v>12.636430000000001</v>
      </c>
      <c r="AY423" s="1">
        <v>0.20323540000000001</v>
      </c>
      <c r="BA423" s="1">
        <v>6.4485188333333303</v>
      </c>
      <c r="BB423" s="1">
        <v>16.29194</v>
      </c>
      <c r="BC423" s="1">
        <v>0.28025159999999999</v>
      </c>
    </row>
    <row r="424" spans="1:55">
      <c r="A424" s="1">
        <v>6.4763541683333301</v>
      </c>
      <c r="B424" s="1">
        <v>9.9966439999999999</v>
      </c>
      <c r="C424" s="1">
        <v>0.2471516</v>
      </c>
      <c r="E424" s="1">
        <v>6.4734035916666697</v>
      </c>
      <c r="F424" s="1">
        <v>14.75943</v>
      </c>
      <c r="G424" s="1">
        <v>0.63017080000000003</v>
      </c>
      <c r="I424" s="1">
        <v>6.4663031850000001</v>
      </c>
      <c r="J424" s="1">
        <v>11.34079</v>
      </c>
      <c r="K424" s="1">
        <v>0.30198370000000002</v>
      </c>
      <c r="M424" s="1">
        <v>6.4684366400000002</v>
      </c>
      <c r="N424" s="1">
        <v>3.3814829999999998</v>
      </c>
      <c r="O424" s="1">
        <v>0.54397949999999995</v>
      </c>
      <c r="Q424" s="1">
        <v>6.4715560316666698</v>
      </c>
      <c r="R424" s="1">
        <v>18.72458</v>
      </c>
      <c r="S424" s="1">
        <v>0.19955429999999999</v>
      </c>
      <c r="U424" s="1">
        <v>6.4653015033333299</v>
      </c>
      <c r="V424" s="1">
        <v>8.0244079999999993</v>
      </c>
      <c r="W424" s="1">
        <v>0.44181219999999999</v>
      </c>
      <c r="Y424" s="1">
        <v>6.47028501833333</v>
      </c>
      <c r="Z424" s="1">
        <v>19.72522</v>
      </c>
      <c r="AA424" s="1">
        <v>0.22452739999999999</v>
      </c>
      <c r="AC424" s="1">
        <v>6.4678583466666701</v>
      </c>
      <c r="AD424" s="1">
        <v>17.415620000000001</v>
      </c>
      <c r="AE424" s="1">
        <v>0.55534340000000004</v>
      </c>
      <c r="AG424" s="1">
        <v>6.4720316933333297</v>
      </c>
      <c r="AH424" s="1">
        <v>17.59478</v>
      </c>
      <c r="AI424" s="1">
        <v>0.1734937</v>
      </c>
      <c r="AK424" s="1">
        <v>6.4667350533333297</v>
      </c>
      <c r="AL424" s="1">
        <v>15.533239999999999</v>
      </c>
      <c r="AM424" s="1">
        <v>0.42961510000000003</v>
      </c>
      <c r="AO424" s="1">
        <v>7.0662041650000003</v>
      </c>
      <c r="AP424" s="1">
        <v>2.4471759999999998</v>
      </c>
      <c r="AQ424" s="1">
        <v>0.2450724</v>
      </c>
      <c r="AS424" s="1">
        <v>6.4604361816666698</v>
      </c>
      <c r="AT424" s="1">
        <v>16.592700000000001</v>
      </c>
      <c r="AU424" s="1">
        <v>0.28559509999999999</v>
      </c>
      <c r="AW424" s="1">
        <v>6.4739202866666696</v>
      </c>
      <c r="AX424" s="1">
        <v>12.178100000000001</v>
      </c>
      <c r="AY424" s="1">
        <v>0.20236499999999999</v>
      </c>
      <c r="BA424" s="1">
        <v>6.4641030583333299</v>
      </c>
      <c r="BB424" s="1">
        <v>16.169989999999999</v>
      </c>
      <c r="BC424" s="1">
        <v>0.27995619999999999</v>
      </c>
    </row>
    <row r="425" spans="1:55">
      <c r="A425" s="1">
        <v>6.4918383866666698</v>
      </c>
      <c r="B425" s="1">
        <v>10.333069999999999</v>
      </c>
      <c r="C425" s="1">
        <v>0.2486302</v>
      </c>
      <c r="E425" s="1">
        <v>6.4889711483333299</v>
      </c>
      <c r="F425" s="1">
        <v>14.60014</v>
      </c>
      <c r="G425" s="1">
        <v>0.62995950000000001</v>
      </c>
      <c r="I425" s="1">
        <v>6.4818207383333304</v>
      </c>
      <c r="J425" s="1">
        <v>11.705030000000001</v>
      </c>
      <c r="K425" s="1">
        <v>0.30300270000000001</v>
      </c>
      <c r="M425" s="1">
        <v>6.4838708566666696</v>
      </c>
      <c r="N425" s="1">
        <v>3.4417499999999999</v>
      </c>
      <c r="O425" s="1">
        <v>0.54419260000000003</v>
      </c>
      <c r="Q425" s="1">
        <v>6.4872760583333298</v>
      </c>
      <c r="R425" s="1">
        <v>18.638349999999999</v>
      </c>
      <c r="S425" s="1">
        <v>0.19953280000000001</v>
      </c>
      <c r="U425" s="1">
        <v>6.4808381949999996</v>
      </c>
      <c r="V425" s="1">
        <v>8.2932000000000006</v>
      </c>
      <c r="W425" s="1">
        <v>0.44251439999999997</v>
      </c>
      <c r="Y425" s="1">
        <v>6.4858583783333303</v>
      </c>
      <c r="Z425" s="1">
        <v>20.03633</v>
      </c>
      <c r="AA425" s="1">
        <v>0.22556989999999999</v>
      </c>
      <c r="AC425" s="1">
        <v>6.4833383733333303</v>
      </c>
      <c r="AD425" s="1">
        <v>17.31504</v>
      </c>
      <c r="AE425" s="1">
        <v>0.55529640000000002</v>
      </c>
      <c r="AG425" s="1">
        <v>6.4876983866666702</v>
      </c>
      <c r="AH425" s="1">
        <v>17.500859999999999</v>
      </c>
      <c r="AI425" s="1">
        <v>0.17346439999999999</v>
      </c>
      <c r="AK425" s="1">
        <v>6.4824750800000004</v>
      </c>
      <c r="AL425" s="1">
        <v>15.875690000000001</v>
      </c>
      <c r="AM425" s="1">
        <v>0.43023709999999998</v>
      </c>
      <c r="AO425" s="1">
        <v>7.0825884349999999</v>
      </c>
      <c r="AP425" s="1">
        <v>2.4927489999999999</v>
      </c>
      <c r="AQ425" s="1">
        <v>0.2454597</v>
      </c>
      <c r="AS425" s="1">
        <v>6.4760870766666701</v>
      </c>
      <c r="AT425" s="1">
        <v>16.470459999999999</v>
      </c>
      <c r="AU425" s="1">
        <v>0.28552670000000002</v>
      </c>
      <c r="AW425" s="1">
        <v>6.4895211783333302</v>
      </c>
      <c r="AX425" s="1">
        <v>11.7193</v>
      </c>
      <c r="AY425" s="1">
        <v>0.2009939</v>
      </c>
      <c r="BA425" s="1">
        <v>6.4797039500000002</v>
      </c>
      <c r="BB425" s="1">
        <v>16.043949999999999</v>
      </c>
      <c r="BC425" s="1">
        <v>0.2798409</v>
      </c>
    </row>
    <row r="426" spans="1:55">
      <c r="A426" s="1">
        <v>6.5074559466666697</v>
      </c>
      <c r="B426" s="1">
        <v>10.662269999999999</v>
      </c>
      <c r="C426" s="1">
        <v>0.24978620000000001</v>
      </c>
      <c r="E426" s="1">
        <v>6.5045720416666697</v>
      </c>
      <c r="F426" s="1">
        <v>14.41114</v>
      </c>
      <c r="G426" s="1">
        <v>0.62960749999999999</v>
      </c>
      <c r="I426" s="1">
        <v>6.4974216316666702</v>
      </c>
      <c r="J426" s="1">
        <v>12.071429999999999</v>
      </c>
      <c r="K426" s="1">
        <v>0.30422129999999997</v>
      </c>
      <c r="M426" s="1">
        <v>6.4994717483333302</v>
      </c>
      <c r="N426" s="1">
        <v>3.5135290000000001</v>
      </c>
      <c r="O426" s="1">
        <v>0.54438629999999999</v>
      </c>
      <c r="Q426" s="1">
        <v>6.5028827500000004</v>
      </c>
      <c r="R426" s="1">
        <v>18.557269999999999</v>
      </c>
      <c r="S426" s="1">
        <v>0.19934109999999999</v>
      </c>
      <c r="U426" s="1">
        <v>6.4965582216666702</v>
      </c>
      <c r="V426" s="1">
        <v>8.5709409999999995</v>
      </c>
      <c r="W426" s="1">
        <v>0.44299939999999999</v>
      </c>
      <c r="Y426" s="1">
        <v>6.5015050716666698</v>
      </c>
      <c r="Z426" s="1">
        <v>20.324560000000002</v>
      </c>
      <c r="AA426" s="1">
        <v>0.22614110000000001</v>
      </c>
      <c r="AC426" s="1">
        <v>6.4989317333333299</v>
      </c>
      <c r="AD426" s="1">
        <v>17.214169999999999</v>
      </c>
      <c r="AE426" s="1">
        <v>0.55536870000000005</v>
      </c>
      <c r="AG426" s="1">
        <v>6.5032917533333299</v>
      </c>
      <c r="AH426" s="1">
        <v>17.407520000000002</v>
      </c>
      <c r="AI426" s="1">
        <v>0.17303009999999999</v>
      </c>
      <c r="AK426" s="1">
        <v>6.4980684399999999</v>
      </c>
      <c r="AL426" s="1">
        <v>16.212060000000001</v>
      </c>
      <c r="AM426" s="1">
        <v>0.4310214</v>
      </c>
      <c r="AO426" s="1">
        <v>7.0985060116666698</v>
      </c>
      <c r="AP426" s="1">
        <v>2.5346099999999998</v>
      </c>
      <c r="AQ426" s="1">
        <v>0.2457511</v>
      </c>
      <c r="AS426" s="1">
        <v>6.4916546333333303</v>
      </c>
      <c r="AT426" s="1">
        <v>16.349910000000001</v>
      </c>
      <c r="AU426" s="1">
        <v>0.28541509999999998</v>
      </c>
      <c r="AW426" s="1">
        <v>6.5051887416666698</v>
      </c>
      <c r="AX426" s="1">
        <v>11.26145</v>
      </c>
      <c r="AY426" s="1">
        <v>0.2000101</v>
      </c>
      <c r="BA426" s="1">
        <v>6.4953048433333302</v>
      </c>
      <c r="BB426" s="1">
        <v>15.91442</v>
      </c>
      <c r="BC426" s="1">
        <v>0.27956900000000001</v>
      </c>
    </row>
    <row r="427" spans="1:55">
      <c r="A427" s="1">
        <v>6.5231735133333304</v>
      </c>
      <c r="B427" s="1">
        <v>10.98729</v>
      </c>
      <c r="C427" s="1">
        <v>0.25132549999999998</v>
      </c>
      <c r="E427" s="1">
        <v>6.5201729333333303</v>
      </c>
      <c r="F427" s="1">
        <v>14.1638</v>
      </c>
      <c r="G427" s="1">
        <v>0.62923790000000002</v>
      </c>
      <c r="I427" s="1">
        <v>6.5130225233333299</v>
      </c>
      <c r="J427" s="1">
        <v>12.43904</v>
      </c>
      <c r="K427" s="1">
        <v>0.30524420000000002</v>
      </c>
      <c r="M427" s="1">
        <v>6.5150893083333301</v>
      </c>
      <c r="N427" s="1">
        <v>3.585334</v>
      </c>
      <c r="O427" s="1">
        <v>0.54460920000000002</v>
      </c>
      <c r="Q427" s="1">
        <v>6.51851277666667</v>
      </c>
      <c r="R427" s="1">
        <v>18.47278</v>
      </c>
      <c r="S427" s="1">
        <v>0.19903399999999999</v>
      </c>
      <c r="U427" s="1">
        <v>6.5121115816666704</v>
      </c>
      <c r="V427" s="1">
        <v>8.8621189999999999</v>
      </c>
      <c r="W427" s="1">
        <v>0.4439128</v>
      </c>
      <c r="Y427" s="1">
        <v>6.5171517650000004</v>
      </c>
      <c r="Z427" s="1">
        <v>20.460319999999999</v>
      </c>
      <c r="AA427" s="1">
        <v>0.2268413</v>
      </c>
      <c r="AC427" s="1">
        <v>6.51456175833333</v>
      </c>
      <c r="AD427" s="1">
        <v>17.109159999999999</v>
      </c>
      <c r="AE427" s="1">
        <v>0.55504609999999999</v>
      </c>
      <c r="AG427" s="1">
        <v>6.5188451133333301</v>
      </c>
      <c r="AH427" s="1">
        <v>17.311699999999998</v>
      </c>
      <c r="AI427" s="1">
        <v>0.17278760000000001</v>
      </c>
      <c r="AK427" s="1">
        <v>6.5136418000000003</v>
      </c>
      <c r="AL427" s="1">
        <v>16.549430000000001</v>
      </c>
      <c r="AM427" s="1">
        <v>0.43187999999999999</v>
      </c>
      <c r="AO427" s="1">
        <v>7.1140402333333297</v>
      </c>
      <c r="AP427" s="1">
        <v>2.5750009999999999</v>
      </c>
      <c r="AQ427" s="1">
        <v>0.24605630000000001</v>
      </c>
      <c r="AS427" s="1">
        <v>6.5072388583333298</v>
      </c>
      <c r="AT427" s="1">
        <v>16.22606</v>
      </c>
      <c r="AU427" s="1">
        <v>0.28524699999999997</v>
      </c>
      <c r="AW427" s="1">
        <v>6.5207396316666699</v>
      </c>
      <c r="AX427" s="1">
        <v>10.809189999999999</v>
      </c>
      <c r="AY427" s="1">
        <v>0.19886000000000001</v>
      </c>
      <c r="BA427" s="1">
        <v>6.5109224033333302</v>
      </c>
      <c r="BB427" s="1">
        <v>15.778420000000001</v>
      </c>
      <c r="BC427" s="1">
        <v>0.27951809999999999</v>
      </c>
    </row>
    <row r="428" spans="1:55">
      <c r="A428" s="1">
        <v>6.5387577366666703</v>
      </c>
      <c r="B428" s="1">
        <v>11.313280000000001</v>
      </c>
      <c r="C428" s="1">
        <v>0.25273960000000001</v>
      </c>
      <c r="E428" s="1">
        <v>6.5357238233333304</v>
      </c>
      <c r="F428" s="1">
        <v>13.87129</v>
      </c>
      <c r="G428" s="1">
        <v>0.62884680000000004</v>
      </c>
      <c r="I428" s="1">
        <v>6.5285067416666704</v>
      </c>
      <c r="J428" s="1">
        <v>12.805389999999999</v>
      </c>
      <c r="K428" s="1">
        <v>0.30631799999999998</v>
      </c>
      <c r="M428" s="1">
        <v>6.5306901999999996</v>
      </c>
      <c r="N428" s="1">
        <v>3.6391360000000001</v>
      </c>
      <c r="O428" s="1">
        <v>0.54491630000000002</v>
      </c>
      <c r="Q428" s="1">
        <v>6.5339794766666701</v>
      </c>
      <c r="R428" s="1">
        <v>18.391870000000001</v>
      </c>
      <c r="S428" s="1">
        <v>0.1988443</v>
      </c>
      <c r="U428" s="1">
        <v>6.5276649400000002</v>
      </c>
      <c r="V428" s="1">
        <v>9.1711419999999997</v>
      </c>
      <c r="W428" s="1">
        <v>0.4445152</v>
      </c>
      <c r="Y428" s="1">
        <v>6.5327984566666704</v>
      </c>
      <c r="Z428" s="1">
        <v>20.491309999999999</v>
      </c>
      <c r="AA428" s="1">
        <v>0.227076</v>
      </c>
      <c r="AC428" s="1">
        <v>6.5302684600000003</v>
      </c>
      <c r="AD428" s="1">
        <v>16.999500000000001</v>
      </c>
      <c r="AE428" s="1">
        <v>0.55493060000000005</v>
      </c>
      <c r="AG428" s="1">
        <v>6.5344418133333297</v>
      </c>
      <c r="AH428" s="1">
        <v>17.210940000000001</v>
      </c>
      <c r="AI428" s="1">
        <v>0.1726839</v>
      </c>
      <c r="AK428" s="1">
        <v>6.5291951600000004</v>
      </c>
      <c r="AL428" s="1">
        <v>16.893450000000001</v>
      </c>
      <c r="AM428" s="1">
        <v>0.43276799999999999</v>
      </c>
      <c r="AO428" s="1">
        <v>7.1297077966666702</v>
      </c>
      <c r="AP428" s="1">
        <v>2.6143770000000002</v>
      </c>
      <c r="AQ428" s="1">
        <v>0.24637510000000001</v>
      </c>
      <c r="AS428" s="1">
        <v>6.5228397516666696</v>
      </c>
      <c r="AT428" s="1">
        <v>16.102540000000001</v>
      </c>
      <c r="AU428" s="1">
        <v>0.28485379999999999</v>
      </c>
      <c r="AW428" s="1">
        <v>6.536323855</v>
      </c>
      <c r="AX428" s="1">
        <v>10.36462</v>
      </c>
      <c r="AY428" s="1">
        <v>0.19762189999999999</v>
      </c>
      <c r="BA428" s="1">
        <v>6.5265066283333297</v>
      </c>
      <c r="BB428" s="1">
        <v>15.640930000000001</v>
      </c>
      <c r="BC428" s="1">
        <v>0.27926190000000001</v>
      </c>
    </row>
    <row r="429" spans="1:55">
      <c r="A429" s="1">
        <v>6.5543586300000003</v>
      </c>
      <c r="B429" s="1">
        <v>11.637790000000001</v>
      </c>
      <c r="C429" s="1">
        <v>0.2540618</v>
      </c>
      <c r="E429" s="1">
        <v>6.5513580500000002</v>
      </c>
      <c r="F429" s="1">
        <v>13.54856</v>
      </c>
      <c r="G429" s="1">
        <v>0.62817190000000001</v>
      </c>
      <c r="I429" s="1">
        <v>6.5442243083333302</v>
      </c>
      <c r="J429" s="1">
        <v>13.16661</v>
      </c>
      <c r="K429" s="1">
        <v>0.30757180000000001</v>
      </c>
      <c r="M429" s="1">
        <v>6.5463077600000004</v>
      </c>
      <c r="N429" s="1">
        <v>3.68153</v>
      </c>
      <c r="O429" s="1">
        <v>0.54516869999999995</v>
      </c>
      <c r="Q429" s="1">
        <v>6.5496261699999998</v>
      </c>
      <c r="R429" s="1">
        <v>18.308599999999998</v>
      </c>
      <c r="S429" s="1">
        <v>0.1986155</v>
      </c>
      <c r="U429" s="1">
        <v>6.5433116333333299</v>
      </c>
      <c r="V429" s="1">
        <v>9.4927200000000003</v>
      </c>
      <c r="W429" s="1">
        <v>0.44528970000000001</v>
      </c>
      <c r="Y429" s="1">
        <v>6.5483551499999999</v>
      </c>
      <c r="Z429" s="1">
        <v>20.461069999999999</v>
      </c>
      <c r="AA429" s="1">
        <v>0.2274632</v>
      </c>
      <c r="AC429" s="1">
        <v>6.5458418199999997</v>
      </c>
      <c r="AD429" s="1">
        <v>16.897559999999999</v>
      </c>
      <c r="AE429" s="1">
        <v>0.55487379999999997</v>
      </c>
      <c r="AG429" s="1">
        <v>6.5500151733333301</v>
      </c>
      <c r="AH429" s="1">
        <v>17.099060000000001</v>
      </c>
      <c r="AI429" s="1">
        <v>0.17242379999999999</v>
      </c>
      <c r="AK429" s="1">
        <v>6.5447785166666703</v>
      </c>
      <c r="AL429" s="1">
        <v>17.231850000000001</v>
      </c>
      <c r="AM429" s="1">
        <v>0.43347210000000003</v>
      </c>
      <c r="AO429" s="1">
        <v>7.1453253566666701</v>
      </c>
      <c r="AP429" s="1">
        <v>2.6556220000000001</v>
      </c>
      <c r="AQ429" s="1">
        <v>0.2464866</v>
      </c>
      <c r="AS429" s="1">
        <v>6.53850731333333</v>
      </c>
      <c r="AT429" s="1">
        <v>15.96665</v>
      </c>
      <c r="AU429" s="1">
        <v>0.28484989999999999</v>
      </c>
      <c r="AW429" s="1">
        <v>6.5519414149999999</v>
      </c>
      <c r="AX429" s="1">
        <v>9.9182670000000002</v>
      </c>
      <c r="AY429" s="1">
        <v>0.1964621</v>
      </c>
      <c r="BA429" s="1">
        <v>6.5421075200000001</v>
      </c>
      <c r="BB429" s="1">
        <v>15.48626</v>
      </c>
      <c r="BC429" s="1">
        <v>0.2789509</v>
      </c>
    </row>
    <row r="430" spans="1:55">
      <c r="A430" s="1">
        <v>6.5699595216666697</v>
      </c>
      <c r="B430" s="1">
        <v>11.964359999999999</v>
      </c>
      <c r="C430" s="1">
        <v>0.25529800000000002</v>
      </c>
      <c r="E430" s="1">
        <v>6.5669922783333297</v>
      </c>
      <c r="F430" s="1">
        <v>13.18961</v>
      </c>
      <c r="G430" s="1">
        <v>0.62768679999999999</v>
      </c>
      <c r="I430" s="1">
        <v>6.5598251999999997</v>
      </c>
      <c r="J430" s="1">
        <v>13.527620000000001</v>
      </c>
      <c r="K430" s="1">
        <v>0.30862400000000001</v>
      </c>
      <c r="M430" s="1">
        <v>6.5618919849999999</v>
      </c>
      <c r="N430" s="1">
        <v>3.7180740000000001</v>
      </c>
      <c r="O430" s="1">
        <v>0.54520380000000002</v>
      </c>
      <c r="Q430" s="1">
        <v>6.5651662033333302</v>
      </c>
      <c r="R430" s="1">
        <v>18.22672</v>
      </c>
      <c r="S430" s="1">
        <v>0.1985509</v>
      </c>
      <c r="U430" s="1">
        <v>6.55894165833333</v>
      </c>
      <c r="V430" s="1">
        <v>9.8199609999999993</v>
      </c>
      <c r="W430" s="1">
        <v>0.44603690000000001</v>
      </c>
      <c r="Y430" s="1">
        <v>6.5639118416666697</v>
      </c>
      <c r="Z430" s="1">
        <v>20.4331</v>
      </c>
      <c r="AA430" s="1">
        <v>0.227608</v>
      </c>
      <c r="AC430" s="1">
        <v>6.5614885116666697</v>
      </c>
      <c r="AD430" s="1">
        <v>16.79327</v>
      </c>
      <c r="AE430" s="1">
        <v>0.55493060000000005</v>
      </c>
      <c r="AG430" s="1">
        <v>6.56562519833333</v>
      </c>
      <c r="AH430" s="1">
        <v>16.986219999999999</v>
      </c>
      <c r="AI430" s="1">
        <v>0.17235539999999999</v>
      </c>
      <c r="AK430" s="1">
        <v>6.56037521666667</v>
      </c>
      <c r="AL430" s="1">
        <v>17.554950000000002</v>
      </c>
      <c r="AM430" s="1">
        <v>0.43418020000000002</v>
      </c>
      <c r="AO430" s="1">
        <v>7.1616262883333297</v>
      </c>
      <c r="AP430" s="1">
        <v>2.6988449999999999</v>
      </c>
      <c r="AQ430" s="1">
        <v>0.2468602</v>
      </c>
      <c r="AS430" s="1">
        <v>6.5540582033333301</v>
      </c>
      <c r="AT430" s="1">
        <v>15.83051</v>
      </c>
      <c r="AU430" s="1">
        <v>0.28446070000000001</v>
      </c>
      <c r="AW430" s="1">
        <v>6.5675923100000002</v>
      </c>
      <c r="AX430" s="1">
        <v>9.4782399999999996</v>
      </c>
      <c r="AY430" s="1">
        <v>0.19547429999999999</v>
      </c>
      <c r="BA430" s="1">
        <v>6.5577084116666704</v>
      </c>
      <c r="BB430" s="1">
        <v>15.279920000000001</v>
      </c>
      <c r="BC430" s="1">
        <v>0.27875139999999998</v>
      </c>
    </row>
    <row r="431" spans="1:55">
      <c r="A431" s="1">
        <v>6.5855437466666702</v>
      </c>
      <c r="B431" s="1">
        <v>12.291230000000001</v>
      </c>
      <c r="C431" s="1">
        <v>0.25665919999999998</v>
      </c>
      <c r="E431" s="1">
        <v>6.5826098383333296</v>
      </c>
      <c r="F431" s="1">
        <v>12.79027</v>
      </c>
      <c r="G431" s="1">
        <v>0.62693580000000004</v>
      </c>
      <c r="I431" s="1">
        <v>6.5754260933333297</v>
      </c>
      <c r="J431" s="1">
        <v>13.88801</v>
      </c>
      <c r="K431" s="1">
        <v>0.3097917</v>
      </c>
      <c r="M431" s="1">
        <v>6.5774762100000004</v>
      </c>
      <c r="N431" s="1">
        <v>3.7473529999999999</v>
      </c>
      <c r="O431" s="1">
        <v>0.54544840000000006</v>
      </c>
      <c r="Q431" s="1">
        <v>6.5807928966666704</v>
      </c>
      <c r="R431" s="1">
        <v>18.144169999999999</v>
      </c>
      <c r="S431" s="1">
        <v>0.19830439999999999</v>
      </c>
      <c r="U431" s="1">
        <v>6.5745150183333303</v>
      </c>
      <c r="V431" s="1">
        <v>10.1546</v>
      </c>
      <c r="W431" s="1">
        <v>0.44716159999999999</v>
      </c>
      <c r="Y431" s="1">
        <v>6.5795418666666698</v>
      </c>
      <c r="Z431" s="1">
        <v>20.405799999999999</v>
      </c>
      <c r="AA431" s="1">
        <v>0.22808529999999999</v>
      </c>
      <c r="AC431" s="1">
        <v>6.5769552133333304</v>
      </c>
      <c r="AD431" s="1">
        <v>16.68366</v>
      </c>
      <c r="AE431" s="1">
        <v>0.55455319999999997</v>
      </c>
      <c r="AG431" s="1">
        <v>6.5812585649999997</v>
      </c>
      <c r="AH431" s="1">
        <v>16.874369999999999</v>
      </c>
      <c r="AI431" s="1">
        <v>0.1723064</v>
      </c>
      <c r="AK431" s="1">
        <v>6.5760419099999998</v>
      </c>
      <c r="AL431" s="1">
        <v>17.873750000000001</v>
      </c>
      <c r="AM431" s="1">
        <v>0.43507990000000002</v>
      </c>
      <c r="AO431" s="1">
        <v>7.1772105133333302</v>
      </c>
      <c r="AP431" s="1">
        <v>2.7588430000000002</v>
      </c>
      <c r="AQ431" s="1">
        <v>0.2472866</v>
      </c>
      <c r="AS431" s="1">
        <v>6.5696424283333297</v>
      </c>
      <c r="AT431" s="1">
        <v>15.68153</v>
      </c>
      <c r="AU431" s="1">
        <v>0.28416930000000001</v>
      </c>
      <c r="AW431" s="1">
        <v>6.5831432000000003</v>
      </c>
      <c r="AX431" s="1">
        <v>9.0409950000000006</v>
      </c>
      <c r="AY431" s="1">
        <v>0.19435749999999999</v>
      </c>
      <c r="BA431" s="1">
        <v>6.57329263666667</v>
      </c>
      <c r="BB431" s="1">
        <v>15.01765</v>
      </c>
      <c r="BC431" s="1">
        <v>0.27838370000000001</v>
      </c>
    </row>
    <row r="432" spans="1:55">
      <c r="A432" s="1">
        <v>6.6011113033333304</v>
      </c>
      <c r="B432" s="1">
        <v>12.61444</v>
      </c>
      <c r="C432" s="1">
        <v>0.25795210000000002</v>
      </c>
      <c r="E432" s="1">
        <v>6.59816072666667</v>
      </c>
      <c r="F432" s="1">
        <v>12.35051</v>
      </c>
      <c r="G432" s="1">
        <v>0.62626289999999996</v>
      </c>
      <c r="I432" s="1">
        <v>6.5910269850000001</v>
      </c>
      <c r="J432" s="1">
        <v>14.245139999999999</v>
      </c>
      <c r="K432" s="1">
        <v>0.31063659999999998</v>
      </c>
      <c r="M432" s="1">
        <v>6.5930937700000003</v>
      </c>
      <c r="N432" s="1">
        <v>3.7722760000000002</v>
      </c>
      <c r="O432" s="1">
        <v>0.54571619999999998</v>
      </c>
      <c r="Q432" s="1">
        <v>6.5964962549999999</v>
      </c>
      <c r="R432" s="1">
        <v>18.059809999999999</v>
      </c>
      <c r="S432" s="1">
        <v>0.19813819999999999</v>
      </c>
      <c r="U432" s="1">
        <v>6.5900717116666696</v>
      </c>
      <c r="V432" s="1">
        <v>10.49389</v>
      </c>
      <c r="W432" s="1">
        <v>0.44774059999999999</v>
      </c>
      <c r="Y432" s="1">
        <v>6.5951552333333296</v>
      </c>
      <c r="Z432" s="1">
        <v>20.379639999999998</v>
      </c>
      <c r="AA432" s="1">
        <v>0.2281772</v>
      </c>
      <c r="AC432" s="1">
        <v>6.5926752383333298</v>
      </c>
      <c r="AD432" s="1">
        <v>16.572749999999999</v>
      </c>
      <c r="AE432" s="1">
        <v>0.55463720000000005</v>
      </c>
      <c r="AG432" s="1">
        <v>6.596831925</v>
      </c>
      <c r="AH432" s="1">
        <v>16.760649999999998</v>
      </c>
      <c r="AI432" s="1">
        <v>0.17190159999999999</v>
      </c>
      <c r="AK432" s="1">
        <v>6.5915986016666697</v>
      </c>
      <c r="AL432" s="1">
        <v>18.205539999999999</v>
      </c>
      <c r="AM432" s="1">
        <v>0.43565680000000001</v>
      </c>
      <c r="AO432" s="1">
        <v>7.1946281766666704</v>
      </c>
      <c r="AP432" s="1">
        <v>2.8239179999999999</v>
      </c>
      <c r="AQ432" s="1">
        <v>0.24771489999999999</v>
      </c>
      <c r="AS432" s="1">
        <v>6.5852766550000004</v>
      </c>
      <c r="AT432" s="1">
        <v>15.49977</v>
      </c>
      <c r="AU432" s="1">
        <v>0.28402840000000001</v>
      </c>
      <c r="AW432" s="1">
        <v>6.5987940949999997</v>
      </c>
      <c r="AX432" s="1">
        <v>8.6131200000000003</v>
      </c>
      <c r="AY432" s="1">
        <v>0.19301960000000001</v>
      </c>
      <c r="BA432" s="1">
        <v>6.58889353</v>
      </c>
      <c r="BB432" s="1">
        <v>14.693899999999999</v>
      </c>
      <c r="BC432" s="1">
        <v>0.27785359999999998</v>
      </c>
    </row>
    <row r="433" spans="1:55">
      <c r="A433" s="1">
        <v>6.61677886666667</v>
      </c>
      <c r="B433" s="1">
        <v>12.931319999999999</v>
      </c>
      <c r="C433" s="1">
        <v>0.25926460000000001</v>
      </c>
      <c r="E433" s="1">
        <v>6.6137449516666704</v>
      </c>
      <c r="F433" s="1">
        <v>11.884729999999999</v>
      </c>
      <c r="G433" s="1">
        <v>0.62532019999999999</v>
      </c>
      <c r="I433" s="1">
        <v>6.6066278766666704</v>
      </c>
      <c r="J433" s="1">
        <v>14.597569999999999</v>
      </c>
      <c r="K433" s="1">
        <v>0.31158330000000001</v>
      </c>
      <c r="M433" s="1">
        <v>6.6086779949999999</v>
      </c>
      <c r="N433" s="1">
        <v>3.7975469999999998</v>
      </c>
      <c r="O433" s="1">
        <v>0.54578280000000001</v>
      </c>
      <c r="Q433" s="1">
        <v>6.6120496133333297</v>
      </c>
      <c r="R433" s="1">
        <v>17.979089999999999</v>
      </c>
      <c r="S433" s="1">
        <v>0.1978761</v>
      </c>
      <c r="U433" s="1">
        <v>6.6057584116666703</v>
      </c>
      <c r="V433" s="1">
        <v>10.850860000000001</v>
      </c>
      <c r="W433" s="1">
        <v>0.44841920000000002</v>
      </c>
      <c r="Y433" s="1">
        <v>6.6107519333333302</v>
      </c>
      <c r="Z433" s="1">
        <v>20.342890000000001</v>
      </c>
      <c r="AA433" s="1">
        <v>0.22835900000000001</v>
      </c>
      <c r="AC433" s="1">
        <v>6.6082485983333301</v>
      </c>
      <c r="AD433" s="1">
        <v>16.453420000000001</v>
      </c>
      <c r="AE433" s="1">
        <v>0.55460989999999999</v>
      </c>
      <c r="AG433" s="1">
        <v>6.6125186249999999</v>
      </c>
      <c r="AH433" s="1">
        <v>16.641719999999999</v>
      </c>
      <c r="AI433" s="1">
        <v>0.1715651</v>
      </c>
      <c r="AK433" s="1">
        <v>6.6071919616666701</v>
      </c>
      <c r="AL433" s="1">
        <v>18.55153</v>
      </c>
      <c r="AM433" s="1">
        <v>0.43646849999999998</v>
      </c>
      <c r="AO433" s="1">
        <v>7.21076243333333</v>
      </c>
      <c r="AP433" s="1">
        <v>2.8614769999999998</v>
      </c>
      <c r="AQ433" s="1">
        <v>0.2479026</v>
      </c>
      <c r="AS433" s="1">
        <v>6.6009108833333299</v>
      </c>
      <c r="AT433" s="1">
        <v>15.247730000000001</v>
      </c>
      <c r="AU433" s="1">
        <v>0.28362549999999997</v>
      </c>
      <c r="AW433" s="1">
        <v>6.6143283166666702</v>
      </c>
      <c r="AX433" s="1">
        <v>8.1933980000000002</v>
      </c>
      <c r="AY433" s="1">
        <v>0.19182460000000001</v>
      </c>
      <c r="BA433" s="1">
        <v>6.6044944216666703</v>
      </c>
      <c r="BB433" s="1">
        <v>14.32512</v>
      </c>
      <c r="BC433" s="1">
        <v>0.27743309999999999</v>
      </c>
    </row>
    <row r="434" spans="1:55">
      <c r="A434" s="1">
        <v>6.6334131516666703</v>
      </c>
      <c r="B434" s="1">
        <v>13.247579999999999</v>
      </c>
      <c r="C434" s="1">
        <v>0.26060830000000001</v>
      </c>
      <c r="E434" s="1">
        <v>6.6293625116666703</v>
      </c>
      <c r="F434" s="1">
        <v>11.4079</v>
      </c>
      <c r="G434" s="1">
        <v>0.62424440000000003</v>
      </c>
      <c r="I434" s="1">
        <v>6.6222287700000004</v>
      </c>
      <c r="J434" s="1">
        <v>14.946960000000001</v>
      </c>
      <c r="K434" s="1">
        <v>0.3128977</v>
      </c>
      <c r="M434" s="1">
        <v>6.6242788866666702</v>
      </c>
      <c r="N434" s="1">
        <v>3.8231920000000001</v>
      </c>
      <c r="O434" s="1">
        <v>0.54606440000000001</v>
      </c>
      <c r="Q434" s="1">
        <v>6.6276796400000002</v>
      </c>
      <c r="R434" s="1">
        <v>17.898409999999998</v>
      </c>
      <c r="S434" s="1">
        <v>0.1978859</v>
      </c>
      <c r="U434" s="1">
        <v>6.6212784449999997</v>
      </c>
      <c r="V434" s="1">
        <v>11.21588</v>
      </c>
      <c r="W434" s="1">
        <v>0.44939129999999999</v>
      </c>
      <c r="Y434" s="1">
        <v>6.6263086250000001</v>
      </c>
      <c r="Z434" s="1">
        <v>20.286760000000001</v>
      </c>
      <c r="AA434" s="1">
        <v>0.22830039999999999</v>
      </c>
      <c r="AC434" s="1">
        <v>6.6238019583333303</v>
      </c>
      <c r="AD434" s="1">
        <v>16.33831</v>
      </c>
      <c r="AE434" s="1">
        <v>0.55435939999999995</v>
      </c>
      <c r="AG434" s="1">
        <v>6.6280919850000002</v>
      </c>
      <c r="AH434" s="1">
        <v>16.51275</v>
      </c>
      <c r="AI434" s="1">
        <v>0.17129720000000001</v>
      </c>
      <c r="AK434" s="1">
        <v>6.6227486533333302</v>
      </c>
      <c r="AL434" s="1">
        <v>18.90164</v>
      </c>
      <c r="AM434" s="1">
        <v>0.43721969999999999</v>
      </c>
      <c r="AO434" s="1">
        <v>7.2263633250000003</v>
      </c>
      <c r="AP434" s="1">
        <v>2.9021889999999999</v>
      </c>
      <c r="AQ434" s="1">
        <v>0.24823319999999999</v>
      </c>
      <c r="AS434" s="1">
        <v>6.6164451050000004</v>
      </c>
      <c r="AT434" s="1">
        <v>14.92789</v>
      </c>
      <c r="AU434" s="1">
        <v>0.28314240000000002</v>
      </c>
      <c r="AW434" s="1">
        <v>6.6299125416666698</v>
      </c>
      <c r="AX434" s="1">
        <v>7.7781630000000002</v>
      </c>
      <c r="AY434" s="1">
        <v>0.1905239</v>
      </c>
      <c r="BA434" s="1">
        <v>6.62009531333333</v>
      </c>
      <c r="BB434" s="1">
        <v>13.90268</v>
      </c>
      <c r="BC434" s="1">
        <v>0.27689320000000001</v>
      </c>
    </row>
    <row r="435" spans="1:55">
      <c r="A435" s="1">
        <v>6.6490307116666703</v>
      </c>
      <c r="B435" s="1">
        <v>13.573589999999999</v>
      </c>
      <c r="C435" s="1">
        <v>0.26172899999999999</v>
      </c>
      <c r="E435" s="1">
        <v>6.6449800716666703</v>
      </c>
      <c r="F435" s="1">
        <v>10.934659999999999</v>
      </c>
      <c r="G435" s="1">
        <v>0.62364399999999998</v>
      </c>
      <c r="I435" s="1">
        <v>6.6378296616666699</v>
      </c>
      <c r="J435" s="1">
        <v>15.29392</v>
      </c>
      <c r="K435" s="1">
        <v>0.31370360000000003</v>
      </c>
      <c r="M435" s="1">
        <v>6.6398631116666698</v>
      </c>
      <c r="N435" s="1">
        <v>3.855836</v>
      </c>
      <c r="O435" s="1">
        <v>0.54612320000000003</v>
      </c>
      <c r="Q435" s="1">
        <v>6.6431796666666703</v>
      </c>
      <c r="R435" s="1">
        <v>17.81223</v>
      </c>
      <c r="S435" s="1">
        <v>0.1975084</v>
      </c>
      <c r="U435" s="1">
        <v>6.6369251383333303</v>
      </c>
      <c r="V435" s="1">
        <v>11.5845</v>
      </c>
      <c r="W435" s="1">
        <v>0.45019320000000002</v>
      </c>
      <c r="Y435" s="1">
        <v>6.6418653183333296</v>
      </c>
      <c r="Z435" s="1">
        <v>20.233740000000001</v>
      </c>
      <c r="AA435" s="1">
        <v>0.22866619999999999</v>
      </c>
      <c r="AC435" s="1">
        <v>6.6393419916666696</v>
      </c>
      <c r="AD435" s="1">
        <v>16.216200000000001</v>
      </c>
      <c r="AE435" s="1">
        <v>0.55410919999999997</v>
      </c>
      <c r="AG435" s="1">
        <v>6.6436320183333297</v>
      </c>
      <c r="AH435" s="1">
        <v>16.378219999999999</v>
      </c>
      <c r="AI435" s="1">
        <v>0.17115440000000001</v>
      </c>
      <c r="AK435" s="1">
        <v>6.6384720133333301</v>
      </c>
      <c r="AL435" s="1">
        <v>19.25581</v>
      </c>
      <c r="AM435" s="1">
        <v>0.4379943</v>
      </c>
      <c r="AO435" s="1">
        <v>7.2419642166666698</v>
      </c>
      <c r="AP435" s="1">
        <v>2.939187</v>
      </c>
      <c r="AQ435" s="1">
        <v>0.24854809999999999</v>
      </c>
      <c r="AS435" s="1">
        <v>6.6320459966666698</v>
      </c>
      <c r="AT435" s="1">
        <v>14.56373</v>
      </c>
      <c r="AU435" s="1">
        <v>0.28272580000000003</v>
      </c>
      <c r="AW435" s="1">
        <v>6.6455301016666697</v>
      </c>
      <c r="AX435" s="1">
        <v>7.3685359999999998</v>
      </c>
      <c r="AY435" s="1">
        <v>0.18924279999999999</v>
      </c>
      <c r="BA435" s="1">
        <v>6.6357628766666696</v>
      </c>
      <c r="BB435" s="1">
        <v>13.43519</v>
      </c>
      <c r="BC435" s="1">
        <v>0.27594659999999999</v>
      </c>
    </row>
    <row r="436" spans="1:55">
      <c r="A436" s="1">
        <v>6.6645982683333296</v>
      </c>
      <c r="B436" s="1">
        <v>13.881550000000001</v>
      </c>
      <c r="C436" s="1">
        <v>0.2630883</v>
      </c>
      <c r="E436" s="1">
        <v>6.6605476283333296</v>
      </c>
      <c r="F436" s="1">
        <v>10.46002</v>
      </c>
      <c r="G436" s="1">
        <v>0.62293790000000004</v>
      </c>
      <c r="I436" s="1">
        <v>6.6534138866666703</v>
      </c>
      <c r="J436" s="1">
        <v>15.64312</v>
      </c>
      <c r="K436" s="1">
        <v>0.31489270000000003</v>
      </c>
      <c r="M436" s="1">
        <v>6.6554640033333303</v>
      </c>
      <c r="N436" s="1">
        <v>3.94896</v>
      </c>
      <c r="O436" s="1">
        <v>0.54638920000000002</v>
      </c>
      <c r="Q436" s="1">
        <v>6.6588830249999997</v>
      </c>
      <c r="R436" s="1">
        <v>17.72458</v>
      </c>
      <c r="S436" s="1">
        <v>0.19761200000000001</v>
      </c>
      <c r="U436" s="1">
        <v>6.6524784966666699</v>
      </c>
      <c r="V436" s="1">
        <v>11.952590000000001</v>
      </c>
      <c r="W436" s="1">
        <v>0.45101669999999999</v>
      </c>
      <c r="Y436" s="1">
        <v>6.6575520183333303</v>
      </c>
      <c r="Z436" s="1">
        <v>20.18862</v>
      </c>
      <c r="AA436" s="1">
        <v>0.22874630000000001</v>
      </c>
      <c r="AC436" s="1">
        <v>6.6550820183333297</v>
      </c>
      <c r="AD436" s="1">
        <v>16.08747</v>
      </c>
      <c r="AE436" s="1">
        <v>0.55401339999999999</v>
      </c>
      <c r="AG436" s="1">
        <v>6.6592987116666702</v>
      </c>
      <c r="AH436" s="1">
        <v>16.242999999999999</v>
      </c>
      <c r="AI436" s="1">
        <v>0.17077690000000001</v>
      </c>
      <c r="AK436" s="1">
        <v>6.6540653733333297</v>
      </c>
      <c r="AL436" s="1">
        <v>19.61056</v>
      </c>
      <c r="AM436" s="1">
        <v>0.43884889999999999</v>
      </c>
      <c r="AO436" s="1">
        <v>7.2575484416666702</v>
      </c>
      <c r="AP436" s="1">
        <v>2.9770669999999999</v>
      </c>
      <c r="AQ436" s="1">
        <v>0.2487926</v>
      </c>
      <c r="AS436" s="1">
        <v>6.6476635566666697</v>
      </c>
      <c r="AT436" s="1">
        <v>14.163399999999999</v>
      </c>
      <c r="AU436" s="1">
        <v>0.28211160000000002</v>
      </c>
      <c r="AW436" s="1">
        <v>6.6610809916666698</v>
      </c>
      <c r="AX436" s="1">
        <v>6.9623030000000004</v>
      </c>
      <c r="AY436" s="1">
        <v>0.18804570000000001</v>
      </c>
      <c r="BA436" s="1">
        <v>6.6512970983333304</v>
      </c>
      <c r="BB436" s="1">
        <v>12.931800000000001</v>
      </c>
      <c r="BC436" s="1">
        <v>0.2750938</v>
      </c>
    </row>
    <row r="437" spans="1:55">
      <c r="A437" s="1">
        <v>6.6802158283333304</v>
      </c>
      <c r="B437" s="1">
        <v>14.188190000000001</v>
      </c>
      <c r="C437" s="1">
        <v>0.26434600000000003</v>
      </c>
      <c r="E437" s="1">
        <v>6.6761818566666697</v>
      </c>
      <c r="F437" s="1">
        <v>9.9879079999999991</v>
      </c>
      <c r="G437" s="1">
        <v>0.62199309999999997</v>
      </c>
      <c r="I437" s="1">
        <v>6.6690981166666701</v>
      </c>
      <c r="J437" s="1">
        <v>15.993040000000001</v>
      </c>
      <c r="K437" s="1">
        <v>0.3159998</v>
      </c>
      <c r="M437" s="1">
        <v>6.6710982316666696</v>
      </c>
      <c r="N437" s="1">
        <v>4.1484560000000004</v>
      </c>
      <c r="O437" s="1">
        <v>0.54668059999999996</v>
      </c>
      <c r="Q437" s="1">
        <v>6.6744963916666702</v>
      </c>
      <c r="R437" s="1">
        <v>17.639579999999999</v>
      </c>
      <c r="S437" s="1">
        <v>0.19703899999999999</v>
      </c>
      <c r="U437" s="1">
        <v>6.6681085233333297</v>
      </c>
      <c r="V437" s="1">
        <v>12.317679999999999</v>
      </c>
      <c r="W437" s="1">
        <v>0.45186749999999998</v>
      </c>
      <c r="Y437" s="1">
        <v>6.6730520450000004</v>
      </c>
      <c r="Z437" s="1">
        <v>20.158190000000001</v>
      </c>
      <c r="AA437" s="1">
        <v>0.2288598</v>
      </c>
      <c r="AC437" s="1">
        <v>6.6706753783333301</v>
      </c>
      <c r="AD437" s="1">
        <v>15.95257</v>
      </c>
      <c r="AE437" s="1">
        <v>0.55378059999999996</v>
      </c>
      <c r="AG437" s="1">
        <v>6.67491207833333</v>
      </c>
      <c r="AH437" s="1">
        <v>16.10708</v>
      </c>
      <c r="AI437" s="1">
        <v>0.1704522</v>
      </c>
      <c r="AK437" s="1">
        <v>6.6695453983333302</v>
      </c>
      <c r="AL437" s="1">
        <v>19.966170000000002</v>
      </c>
      <c r="AM437" s="1">
        <v>0.4396254</v>
      </c>
      <c r="AO437" s="1">
        <v>7.27421606166667</v>
      </c>
      <c r="AP437" s="1">
        <v>2.998945</v>
      </c>
      <c r="AQ437" s="1">
        <v>0.24892359999999999</v>
      </c>
      <c r="AS437" s="1">
        <v>6.6632477816666702</v>
      </c>
      <c r="AT437" s="1">
        <v>13.72837</v>
      </c>
      <c r="AU437" s="1">
        <v>0.28137820000000002</v>
      </c>
      <c r="AW437" s="1">
        <v>6.6767318866666701</v>
      </c>
      <c r="AX437" s="1">
        <v>6.5606109999999997</v>
      </c>
      <c r="AY437" s="1">
        <v>0.1866884</v>
      </c>
      <c r="BA437" s="1">
        <v>6.6668979916666702</v>
      </c>
      <c r="BB437" s="1">
        <v>12.409039999999999</v>
      </c>
      <c r="BC437" s="1">
        <v>0.2743506</v>
      </c>
    </row>
    <row r="438" spans="1:55">
      <c r="A438" s="1">
        <v>6.6957667183333296</v>
      </c>
      <c r="B438" s="1">
        <v>14.489140000000001</v>
      </c>
      <c r="C438" s="1">
        <v>0.26528879999999999</v>
      </c>
      <c r="E438" s="1">
        <v>6.69174941333333</v>
      </c>
      <c r="F438" s="1">
        <v>9.5108029999999992</v>
      </c>
      <c r="G438" s="1">
        <v>0.62093710000000002</v>
      </c>
      <c r="I438" s="1">
        <v>6.6846323383333299</v>
      </c>
      <c r="J438" s="1">
        <v>16.335750000000001</v>
      </c>
      <c r="K438" s="1">
        <v>0.31695430000000002</v>
      </c>
      <c r="M438" s="1">
        <v>6.68668245666667</v>
      </c>
      <c r="N438" s="1">
        <v>4.3885579999999997</v>
      </c>
      <c r="O438" s="1">
        <v>0.54730449999999997</v>
      </c>
      <c r="Q438" s="1">
        <v>6.6901230849999997</v>
      </c>
      <c r="R438" s="1">
        <v>17.550419999999999</v>
      </c>
      <c r="S438" s="1">
        <v>0.19715240000000001</v>
      </c>
      <c r="U438" s="1">
        <v>6.6837352149999996</v>
      </c>
      <c r="V438" s="1">
        <v>12.691050000000001</v>
      </c>
      <c r="W438" s="1">
        <v>0.45277899999999999</v>
      </c>
      <c r="Y438" s="1">
        <v>6.6886454049999999</v>
      </c>
      <c r="Z438" s="1">
        <v>20.132280000000002</v>
      </c>
      <c r="AA438" s="1">
        <v>0.2289928</v>
      </c>
      <c r="AC438" s="1">
        <v>6.6862687383333297</v>
      </c>
      <c r="AD438" s="1">
        <v>15.80233</v>
      </c>
      <c r="AE438" s="1">
        <v>0.55350089999999996</v>
      </c>
      <c r="AG438" s="1">
        <v>6.6905787716666696</v>
      </c>
      <c r="AH438" s="1">
        <v>15.96611</v>
      </c>
      <c r="AI438" s="1">
        <v>0.1702253</v>
      </c>
      <c r="AK438" s="1">
        <v>6.6852520999999996</v>
      </c>
      <c r="AL438" s="1">
        <v>20.324560000000002</v>
      </c>
      <c r="AM438" s="1">
        <v>0.44041960000000002</v>
      </c>
      <c r="AO438" s="1">
        <v>7.289816955</v>
      </c>
      <c r="AP438" s="1">
        <v>3.0260859999999998</v>
      </c>
      <c r="AQ438" s="1">
        <v>0.24909580000000001</v>
      </c>
      <c r="AS438" s="1">
        <v>6.6788486750000002</v>
      </c>
      <c r="AT438" s="1">
        <v>13.2561</v>
      </c>
      <c r="AU438" s="1">
        <v>0.28063100000000002</v>
      </c>
      <c r="AW438" s="1">
        <v>6.6922494400000003</v>
      </c>
      <c r="AX438" s="1">
        <v>6.1634080000000004</v>
      </c>
      <c r="AY438" s="1">
        <v>0.1852664</v>
      </c>
      <c r="BA438" s="1">
        <v>6.6825655533333297</v>
      </c>
      <c r="BB438" s="1">
        <v>11.883929999999999</v>
      </c>
      <c r="BC438" s="1">
        <v>0.2734587</v>
      </c>
    </row>
    <row r="439" spans="1:55">
      <c r="A439" s="1">
        <v>6.7114009450000003</v>
      </c>
      <c r="B439" s="1">
        <v>14.791919999999999</v>
      </c>
      <c r="C439" s="1">
        <v>0.26670490000000002</v>
      </c>
      <c r="E439" s="1">
        <v>6.7073836416666701</v>
      </c>
      <c r="F439" s="1">
        <v>9.0438799999999997</v>
      </c>
      <c r="G439" s="1">
        <v>0.6201584</v>
      </c>
      <c r="I439" s="1">
        <v>6.7002332316666697</v>
      </c>
      <c r="J439" s="1">
        <v>16.678640000000001</v>
      </c>
      <c r="K439" s="1">
        <v>0.31788339999999998</v>
      </c>
      <c r="M439" s="1">
        <v>6.7022833483333297</v>
      </c>
      <c r="N439" s="1">
        <v>4.6325589999999996</v>
      </c>
      <c r="O439" s="1">
        <v>0.54771519999999996</v>
      </c>
      <c r="Q439" s="1">
        <v>6.7056764433333296</v>
      </c>
      <c r="R439" s="1">
        <v>17.462769999999999</v>
      </c>
      <c r="S439" s="1">
        <v>0.19656760000000001</v>
      </c>
      <c r="U439" s="1">
        <v>6.6992352416666696</v>
      </c>
      <c r="V439" s="1">
        <v>13.06766</v>
      </c>
      <c r="W439" s="1">
        <v>0.45362000000000002</v>
      </c>
      <c r="Y439" s="1">
        <v>6.7043687633333304</v>
      </c>
      <c r="Z439" s="1">
        <v>20.099609999999998</v>
      </c>
      <c r="AA439" s="1">
        <v>0.2291473</v>
      </c>
      <c r="AC439" s="1">
        <v>6.7017687649999997</v>
      </c>
      <c r="AD439" s="1">
        <v>15.64603</v>
      </c>
      <c r="AE439" s="1">
        <v>0.5533053</v>
      </c>
      <c r="AG439" s="1">
        <v>6.7060587983333297</v>
      </c>
      <c r="AH439" s="1">
        <v>15.81237</v>
      </c>
      <c r="AI439" s="1">
        <v>0.17002970000000001</v>
      </c>
      <c r="AK439" s="1">
        <v>6.7008254583333304</v>
      </c>
      <c r="AL439" s="1">
        <v>20.569739999999999</v>
      </c>
      <c r="AM439" s="1">
        <v>0.44102780000000003</v>
      </c>
      <c r="AO439" s="1">
        <v>7.3066845850000002</v>
      </c>
      <c r="AP439" s="1">
        <v>3.051892</v>
      </c>
      <c r="AQ439" s="1">
        <v>0.2493109</v>
      </c>
      <c r="AS439" s="1">
        <v>6.6944495666666697</v>
      </c>
      <c r="AT439" s="1">
        <v>12.757569999999999</v>
      </c>
      <c r="AU439" s="1">
        <v>0.27970980000000001</v>
      </c>
      <c r="AW439" s="1">
        <v>6.7079170033333302</v>
      </c>
      <c r="AX439" s="1">
        <v>5.7788930000000001</v>
      </c>
      <c r="AY439" s="1">
        <v>0.18412609999999999</v>
      </c>
      <c r="BA439" s="1">
        <v>6.6981497783333301</v>
      </c>
      <c r="BB439" s="1">
        <v>11.34942</v>
      </c>
      <c r="BC439" s="1">
        <v>0.2725707</v>
      </c>
    </row>
    <row r="440" spans="1:55">
      <c r="A440" s="1">
        <v>6.7270018383333303</v>
      </c>
      <c r="B440" s="1">
        <v>15.094049999999999</v>
      </c>
      <c r="C440" s="1">
        <v>0.26763779999999998</v>
      </c>
      <c r="E440" s="1">
        <v>6.7230178683333301</v>
      </c>
      <c r="F440" s="1">
        <v>8.5795969999999997</v>
      </c>
      <c r="G440" s="1">
        <v>0.6189595</v>
      </c>
      <c r="I440" s="1">
        <v>6.7159007933333301</v>
      </c>
      <c r="J440" s="1">
        <v>17.01932</v>
      </c>
      <c r="K440" s="1">
        <v>0.31886330000000002</v>
      </c>
      <c r="M440" s="1">
        <v>6.7178842416666704</v>
      </c>
      <c r="N440" s="1">
        <v>4.863899</v>
      </c>
      <c r="O440" s="1">
        <v>0.54824530000000005</v>
      </c>
      <c r="Q440" s="1">
        <v>6.7212498033333299</v>
      </c>
      <c r="R440" s="1">
        <v>17.37387</v>
      </c>
      <c r="S440" s="1">
        <v>0.19641700000000001</v>
      </c>
      <c r="U440" s="1">
        <v>6.7148086016666699</v>
      </c>
      <c r="V440" s="1">
        <v>13.43647</v>
      </c>
      <c r="W440" s="1">
        <v>0.45438869999999998</v>
      </c>
      <c r="Y440" s="1">
        <v>6.7198687899999996</v>
      </c>
      <c r="Z440" s="1">
        <v>20.057639999999999</v>
      </c>
      <c r="AA440" s="1">
        <v>0.2293683</v>
      </c>
      <c r="AC440" s="1">
        <v>6.7173621316666701</v>
      </c>
      <c r="AD440" s="1">
        <v>15.48099</v>
      </c>
      <c r="AE440" s="1">
        <v>0.55308040000000003</v>
      </c>
      <c r="AG440" s="1">
        <v>6.7216921650000003</v>
      </c>
      <c r="AH440" s="1">
        <v>15.64034</v>
      </c>
      <c r="AI440" s="1">
        <v>0.16961309999999999</v>
      </c>
      <c r="AK440" s="1">
        <v>6.7164588266666696</v>
      </c>
      <c r="AL440" s="1">
        <v>20.614619999999999</v>
      </c>
      <c r="AM440" s="1">
        <v>0.44157350000000001</v>
      </c>
      <c r="AO440" s="1">
        <v>7.3223188133333297</v>
      </c>
      <c r="AP440" s="1">
        <v>3.0759599999999998</v>
      </c>
      <c r="AQ440" s="1">
        <v>0.24964539999999999</v>
      </c>
      <c r="AS440" s="1">
        <v>6.7100671266666696</v>
      </c>
      <c r="AT440" s="1">
        <v>12.24553</v>
      </c>
      <c r="AU440" s="1">
        <v>0.27887060000000002</v>
      </c>
      <c r="AW440" s="1">
        <v>6.7235345633333301</v>
      </c>
      <c r="AX440" s="1">
        <v>5.4014290000000003</v>
      </c>
      <c r="AY440" s="1">
        <v>0.18279409999999999</v>
      </c>
      <c r="BA440" s="1">
        <v>6.7137006683333302</v>
      </c>
      <c r="BB440" s="1">
        <v>10.811109999999999</v>
      </c>
      <c r="BC440" s="1">
        <v>0.27160440000000002</v>
      </c>
    </row>
    <row r="441" spans="1:55">
      <c r="A441" s="1">
        <v>6.7426027299999998</v>
      </c>
      <c r="B441" s="1">
        <v>15.402699999999999</v>
      </c>
      <c r="C441" s="1">
        <v>0.26922600000000002</v>
      </c>
      <c r="E441" s="1">
        <v>6.7385520899999998</v>
      </c>
      <c r="F441" s="1">
        <v>8.1185209999999994</v>
      </c>
      <c r="G441" s="1">
        <v>0.61821429999999999</v>
      </c>
      <c r="I441" s="1">
        <v>6.7314516833333302</v>
      </c>
      <c r="J441" s="1">
        <v>17.364139999999999</v>
      </c>
      <c r="K441" s="1">
        <v>0.319851</v>
      </c>
      <c r="M441" s="1">
        <v>6.7334851333333301</v>
      </c>
      <c r="N441" s="1">
        <v>5.0555430000000001</v>
      </c>
      <c r="O441" s="1">
        <v>0.5485525</v>
      </c>
      <c r="Q441" s="1">
        <v>6.7368031633333301</v>
      </c>
      <c r="R441" s="1">
        <v>17.283059999999999</v>
      </c>
      <c r="S441" s="1">
        <v>0.19636419999999999</v>
      </c>
      <c r="U441" s="1">
        <v>6.7305119600000003</v>
      </c>
      <c r="V441" s="1">
        <v>13.79951</v>
      </c>
      <c r="W441" s="1">
        <v>0.4553236</v>
      </c>
      <c r="Y441" s="1">
        <v>6.7356088166666703</v>
      </c>
      <c r="Z441" s="1">
        <v>20.015619999999998</v>
      </c>
      <c r="AA441" s="1">
        <v>0.22953850000000001</v>
      </c>
      <c r="AC441" s="1">
        <v>6.7330854899999997</v>
      </c>
      <c r="AD441" s="1">
        <v>15.28983</v>
      </c>
      <c r="AE441" s="1">
        <v>0.55277909999999997</v>
      </c>
      <c r="AG441" s="1">
        <v>6.7373255333333297</v>
      </c>
      <c r="AH441" s="1">
        <v>15.427300000000001</v>
      </c>
      <c r="AI441" s="1">
        <v>0.1690479</v>
      </c>
      <c r="AK441" s="1">
        <v>6.73205218666667</v>
      </c>
      <c r="AL441" s="1">
        <v>20.55208</v>
      </c>
      <c r="AM441" s="1">
        <v>0.4418415</v>
      </c>
      <c r="AO441" s="1">
        <v>7.3379030383333301</v>
      </c>
      <c r="AP441" s="1">
        <v>3.0992549999999999</v>
      </c>
      <c r="AQ441" s="1">
        <v>0.24983710000000001</v>
      </c>
      <c r="AS441" s="1">
        <v>6.7256680183333302</v>
      </c>
      <c r="AT441" s="1">
        <v>11.72683</v>
      </c>
      <c r="AU441" s="1">
        <v>0.27813919999999998</v>
      </c>
      <c r="AW441" s="1">
        <v>6.7391187883333297</v>
      </c>
      <c r="AX441" s="1">
        <v>5.0253019999999999</v>
      </c>
      <c r="AY441" s="1">
        <v>0.18138190000000001</v>
      </c>
      <c r="BA441" s="1">
        <v>6.7293015599999997</v>
      </c>
      <c r="BB441" s="1">
        <v>10.280239999999999</v>
      </c>
      <c r="BC441" s="1">
        <v>0.27055610000000002</v>
      </c>
    </row>
    <row r="442" spans="1:55">
      <c r="A442" s="1">
        <v>6.7582202899999997</v>
      </c>
      <c r="B442" s="1">
        <v>15.7079</v>
      </c>
      <c r="C442" s="1">
        <v>0.27006520000000001</v>
      </c>
      <c r="E442" s="1">
        <v>6.7542196533333296</v>
      </c>
      <c r="F442" s="1">
        <v>7.6562409999999996</v>
      </c>
      <c r="G442" s="1">
        <v>0.61716590000000005</v>
      </c>
      <c r="I442" s="1">
        <v>6.7470525749999997</v>
      </c>
      <c r="J442" s="1">
        <v>17.710370000000001</v>
      </c>
      <c r="K442" s="1">
        <v>0.3208974</v>
      </c>
      <c r="M442" s="1">
        <v>6.7490860250000004</v>
      </c>
      <c r="N442" s="1">
        <v>5.216037</v>
      </c>
      <c r="O442" s="1">
        <v>0.54928980000000005</v>
      </c>
      <c r="Q442" s="1">
        <v>6.7524298566666703</v>
      </c>
      <c r="R442" s="1">
        <v>17.184920000000002</v>
      </c>
      <c r="S442" s="1">
        <v>0.1959417</v>
      </c>
      <c r="U442" s="1">
        <v>6.7461419850000004</v>
      </c>
      <c r="V442" s="1">
        <v>14.161479999999999</v>
      </c>
      <c r="W442" s="1">
        <v>0.45632509999999998</v>
      </c>
      <c r="Y442" s="1">
        <v>6.7511921733333304</v>
      </c>
      <c r="Z442" s="1">
        <v>19.976559999999999</v>
      </c>
      <c r="AA442" s="1">
        <v>0.22955020000000001</v>
      </c>
      <c r="AC442" s="1">
        <v>6.7485855166666697</v>
      </c>
      <c r="AD442" s="1">
        <v>15.033329999999999</v>
      </c>
      <c r="AE442" s="1">
        <v>0.55244070000000001</v>
      </c>
      <c r="AG442" s="1">
        <v>6.7528255599999998</v>
      </c>
      <c r="AH442" s="1">
        <v>15.16727</v>
      </c>
      <c r="AI442" s="1">
        <v>0.16863710000000001</v>
      </c>
      <c r="AK442" s="1">
        <v>6.7476655533333298</v>
      </c>
      <c r="AL442" s="1">
        <v>20.481590000000001</v>
      </c>
      <c r="AM442" s="1">
        <v>0.44211729999999999</v>
      </c>
      <c r="AO442" s="1">
        <v>7.3545706583333299</v>
      </c>
      <c r="AP442" s="1">
        <v>3.1242589999999999</v>
      </c>
      <c r="AQ442" s="1">
        <v>0.25007770000000001</v>
      </c>
      <c r="AS442" s="1">
        <v>6.74126891166667</v>
      </c>
      <c r="AT442" s="1">
        <v>11.1999</v>
      </c>
      <c r="AU442" s="1">
        <v>0.27719060000000001</v>
      </c>
      <c r="AW442" s="1">
        <v>6.75471968</v>
      </c>
      <c r="AX442" s="1">
        <v>4.6578850000000003</v>
      </c>
      <c r="AY442" s="1">
        <v>0.1800167</v>
      </c>
      <c r="BA442" s="1">
        <v>6.7449191199999996</v>
      </c>
      <c r="BB442" s="1">
        <v>9.7487440000000003</v>
      </c>
      <c r="BC442" s="1">
        <v>0.26963680000000001</v>
      </c>
    </row>
    <row r="443" spans="1:55">
      <c r="A443" s="1">
        <v>6.7737711799999998</v>
      </c>
      <c r="B443" s="1">
        <v>16.017029999999998</v>
      </c>
      <c r="C443" s="1">
        <v>0.27113110000000001</v>
      </c>
      <c r="E443" s="1">
        <v>6.7697705433333297</v>
      </c>
      <c r="F443" s="1">
        <v>7.2075339999999999</v>
      </c>
      <c r="G443" s="1">
        <v>0.6160002</v>
      </c>
      <c r="I443" s="1">
        <v>6.7626368000000001</v>
      </c>
      <c r="J443" s="1">
        <v>18.062059999999999</v>
      </c>
      <c r="K443" s="1">
        <v>0.32185589999999997</v>
      </c>
      <c r="M443" s="1">
        <v>6.7646869183333296</v>
      </c>
      <c r="N443" s="1">
        <v>5.3497389999999996</v>
      </c>
      <c r="O443" s="1">
        <v>0.54951669999999997</v>
      </c>
      <c r="Q443" s="1">
        <v>6.7679832150000001</v>
      </c>
      <c r="R443" s="1">
        <v>17.085460000000001</v>
      </c>
      <c r="S443" s="1">
        <v>0.19577739999999999</v>
      </c>
      <c r="U443" s="1">
        <v>6.7616220116666703</v>
      </c>
      <c r="V443" s="1">
        <v>14.524990000000001</v>
      </c>
      <c r="W443" s="1">
        <v>0.45698810000000001</v>
      </c>
      <c r="Y443" s="1">
        <v>6.7667322083333303</v>
      </c>
      <c r="Z443" s="1">
        <v>19.93019</v>
      </c>
      <c r="AA443" s="1">
        <v>0.22970080000000001</v>
      </c>
      <c r="AC443" s="1">
        <v>6.7641788766666702</v>
      </c>
      <c r="AD443" s="1">
        <v>14.71843</v>
      </c>
      <c r="AE443" s="1">
        <v>0.55207099999999998</v>
      </c>
      <c r="AG443" s="1">
        <v>6.7685655866666696</v>
      </c>
      <c r="AH443" s="1">
        <v>14.87224</v>
      </c>
      <c r="AI443" s="1">
        <v>0.1679447</v>
      </c>
      <c r="AK443" s="1">
        <v>6.7632222449999997</v>
      </c>
      <c r="AL443" s="1">
        <v>20.428509999999999</v>
      </c>
      <c r="AM443" s="1">
        <v>0.44251629999999997</v>
      </c>
      <c r="AO443" s="1">
        <v>7.3701548833333304</v>
      </c>
      <c r="AP443" s="1">
        <v>3.1682830000000002</v>
      </c>
      <c r="AQ443" s="1">
        <v>0.25025950000000002</v>
      </c>
      <c r="AS443" s="1">
        <v>6.7568364683333302</v>
      </c>
      <c r="AT443" s="1">
        <v>10.681229999999999</v>
      </c>
      <c r="AU443" s="1">
        <v>0.27623609999999998</v>
      </c>
      <c r="AW443" s="1">
        <v>6.7702539016666696</v>
      </c>
      <c r="AX443" s="1">
        <v>4.301018</v>
      </c>
      <c r="AY443" s="1">
        <v>0.17880009999999999</v>
      </c>
      <c r="BA443" s="1">
        <v>6.7605700149999999</v>
      </c>
      <c r="BB443" s="1">
        <v>9.2265460000000008</v>
      </c>
      <c r="BC443" s="1">
        <v>0.26844560000000001</v>
      </c>
    </row>
    <row r="444" spans="1:55">
      <c r="A444" s="1">
        <v>6.7894054066666696</v>
      </c>
      <c r="B444" s="1">
        <v>16.314859999999999</v>
      </c>
      <c r="C444" s="1">
        <v>0.2724181</v>
      </c>
      <c r="E444" s="1">
        <v>6.7854047700000004</v>
      </c>
      <c r="F444" s="1">
        <v>6.7618720000000003</v>
      </c>
      <c r="G444" s="1">
        <v>0.61500069999999996</v>
      </c>
      <c r="I444" s="1">
        <v>6.7782376933333301</v>
      </c>
      <c r="J444" s="1">
        <v>18.410350000000001</v>
      </c>
      <c r="K444" s="1">
        <v>0.3228279</v>
      </c>
      <c r="M444" s="1">
        <v>6.7802878099999999</v>
      </c>
      <c r="N444" s="1">
        <v>5.4720069999999996</v>
      </c>
      <c r="O444" s="1">
        <v>0.54999980000000004</v>
      </c>
      <c r="Q444" s="1">
        <v>6.7837065750000001</v>
      </c>
      <c r="R444" s="1">
        <v>16.97906</v>
      </c>
      <c r="S444" s="1">
        <v>0.195441</v>
      </c>
      <c r="U444" s="1">
        <v>6.7773087116666701</v>
      </c>
      <c r="V444" s="1">
        <v>14.89204</v>
      </c>
      <c r="W444" s="1">
        <v>0.45779389999999998</v>
      </c>
      <c r="Y444" s="1">
        <v>6.7822889000000002</v>
      </c>
      <c r="Z444" s="1">
        <v>19.872969999999999</v>
      </c>
      <c r="AA444" s="1">
        <v>0.2299668</v>
      </c>
      <c r="AC444" s="1">
        <v>6.7797322366666704</v>
      </c>
      <c r="AD444" s="1">
        <v>14.37556</v>
      </c>
      <c r="AE444" s="1">
        <v>0.5513924</v>
      </c>
      <c r="AG444" s="1">
        <v>6.7841389449999996</v>
      </c>
      <c r="AH444" s="1">
        <v>14.534050000000001</v>
      </c>
      <c r="AI444" s="1">
        <v>0.16723279999999999</v>
      </c>
      <c r="AK444" s="1">
        <v>6.7788156050000001</v>
      </c>
      <c r="AL444" s="1">
        <v>20.365169999999999</v>
      </c>
      <c r="AM444" s="1">
        <v>0.4427275</v>
      </c>
      <c r="AO444" s="1">
        <v>7.3862891383333302</v>
      </c>
      <c r="AP444" s="1">
        <v>3.2847529999999998</v>
      </c>
      <c r="AQ444" s="1">
        <v>0.2506332</v>
      </c>
      <c r="AS444" s="1">
        <v>6.7724873633333296</v>
      </c>
      <c r="AT444" s="1">
        <v>10.1783</v>
      </c>
      <c r="AU444" s="1">
        <v>0.27543220000000002</v>
      </c>
      <c r="AW444" s="1">
        <v>6.7858714616666704</v>
      </c>
      <c r="AX444" s="1">
        <v>3.950669</v>
      </c>
      <c r="AY444" s="1">
        <v>0.1772002</v>
      </c>
      <c r="BA444" s="1">
        <v>6.7761709083333299</v>
      </c>
      <c r="BB444" s="1">
        <v>8.7126300000000008</v>
      </c>
      <c r="BC444" s="1">
        <v>0.26729560000000002</v>
      </c>
    </row>
    <row r="445" spans="1:55">
      <c r="A445" s="1">
        <v>6.8050229666666704</v>
      </c>
      <c r="B445" s="1">
        <v>16.616959999999999</v>
      </c>
      <c r="C445" s="1">
        <v>0.27345469999999999</v>
      </c>
      <c r="E445" s="1">
        <v>6.8009556599999996</v>
      </c>
      <c r="F445" s="1">
        <v>6.326975</v>
      </c>
      <c r="G445" s="1">
        <v>0.61392500000000005</v>
      </c>
      <c r="I445" s="1">
        <v>6.7938385849999996</v>
      </c>
      <c r="J445" s="1">
        <v>18.759070000000001</v>
      </c>
      <c r="K445" s="1">
        <v>0.32365329999999998</v>
      </c>
      <c r="M445" s="1">
        <v>6.7958887016666703</v>
      </c>
      <c r="N445" s="1">
        <v>5.5937409999999996</v>
      </c>
      <c r="O445" s="1">
        <v>0.55041830000000003</v>
      </c>
      <c r="Q445" s="1">
        <v>6.7991865999999996</v>
      </c>
      <c r="R445" s="1">
        <v>16.877099999999999</v>
      </c>
      <c r="S445" s="1">
        <v>0.1951339</v>
      </c>
      <c r="U445" s="1">
        <v>6.7929554049999998</v>
      </c>
      <c r="V445" s="1">
        <v>15.26338</v>
      </c>
      <c r="W445" s="1">
        <v>0.45854299999999998</v>
      </c>
      <c r="Y445" s="1">
        <v>6.7978689399999999</v>
      </c>
      <c r="Z445" s="1">
        <v>19.74888</v>
      </c>
      <c r="AA445" s="1">
        <v>0.22969100000000001</v>
      </c>
      <c r="AC445" s="1">
        <v>6.7953989300000002</v>
      </c>
      <c r="AD445" s="1">
        <v>13.998150000000001</v>
      </c>
      <c r="AE445" s="1">
        <v>0.55111080000000001</v>
      </c>
      <c r="AG445" s="1">
        <v>6.799732305</v>
      </c>
      <c r="AH445" s="1">
        <v>14.14748</v>
      </c>
      <c r="AI445" s="1">
        <v>0.16647970000000001</v>
      </c>
      <c r="AK445" s="1">
        <v>6.7944622983333298</v>
      </c>
      <c r="AL445" s="1">
        <v>20.299910000000001</v>
      </c>
      <c r="AM445" s="1">
        <v>0.44305420000000001</v>
      </c>
      <c r="AO445" s="1">
        <v>7.4018733633333298</v>
      </c>
      <c r="AP445" s="1">
        <v>3.454278</v>
      </c>
      <c r="AQ445" s="1">
        <v>0.25150739999999999</v>
      </c>
      <c r="AS445" s="1">
        <v>6.78807158833333</v>
      </c>
      <c r="AT445" s="1">
        <v>9.6693519999999999</v>
      </c>
      <c r="AU445" s="1">
        <v>0.27442290000000003</v>
      </c>
      <c r="AW445" s="1">
        <v>6.8015390250000003</v>
      </c>
      <c r="AX445" s="1">
        <v>3.607774</v>
      </c>
      <c r="AY445" s="1">
        <v>0.1757861</v>
      </c>
      <c r="BA445" s="1">
        <v>6.7917551316666698</v>
      </c>
      <c r="BB445" s="1">
        <v>8.1992750000000001</v>
      </c>
      <c r="BC445" s="1">
        <v>0.26639780000000002</v>
      </c>
    </row>
    <row r="446" spans="1:55">
      <c r="A446" s="1">
        <v>6.8205905233333297</v>
      </c>
      <c r="B446" s="1">
        <v>16.922879999999999</v>
      </c>
      <c r="C446" s="1">
        <v>0.27445609999999998</v>
      </c>
      <c r="E446" s="1">
        <v>6.8166232233333304</v>
      </c>
      <c r="F446" s="1">
        <v>5.8975010000000001</v>
      </c>
      <c r="G446" s="1">
        <v>0.613039</v>
      </c>
      <c r="I446" s="1">
        <v>6.8094394766666699</v>
      </c>
      <c r="J446" s="1">
        <v>19.108160000000002</v>
      </c>
      <c r="K446" s="1">
        <v>0.32458819999999999</v>
      </c>
      <c r="M446" s="1">
        <v>6.8114895950000003</v>
      </c>
      <c r="N446" s="1">
        <v>5.7201500000000003</v>
      </c>
      <c r="O446" s="1">
        <v>0.55062370000000005</v>
      </c>
      <c r="Q446" s="1">
        <v>6.8147599599999999</v>
      </c>
      <c r="R446" s="1">
        <v>16.767759999999999</v>
      </c>
      <c r="S446" s="1">
        <v>0.19479750000000001</v>
      </c>
      <c r="U446" s="1">
        <v>6.8085120966666697</v>
      </c>
      <c r="V446" s="1">
        <v>15.62693</v>
      </c>
      <c r="W446" s="1">
        <v>0.45927259999999998</v>
      </c>
      <c r="Y446" s="1">
        <v>6.8135356333333297</v>
      </c>
      <c r="Z446" s="1">
        <v>19.53961</v>
      </c>
      <c r="AA446" s="1">
        <v>0.229384</v>
      </c>
      <c r="AC446" s="1">
        <v>6.8109789699999999</v>
      </c>
      <c r="AD446" s="1">
        <v>13.576449999999999</v>
      </c>
      <c r="AE446" s="1">
        <v>0.55050829999999995</v>
      </c>
      <c r="AG446" s="1">
        <v>6.8152323316666701</v>
      </c>
      <c r="AH446" s="1">
        <v>13.7242</v>
      </c>
      <c r="AI446" s="1">
        <v>0.16558200000000001</v>
      </c>
      <c r="AK446" s="1">
        <v>6.8100556583333303</v>
      </c>
      <c r="AL446" s="1">
        <v>20.24803</v>
      </c>
      <c r="AM446" s="1">
        <v>0.44327909999999998</v>
      </c>
      <c r="AO446" s="1">
        <v>7.41800762</v>
      </c>
      <c r="AP446" s="1">
        <v>3.6652079999999998</v>
      </c>
      <c r="AQ446" s="1">
        <v>0.252411</v>
      </c>
      <c r="AS446" s="1">
        <v>6.8036724800000004</v>
      </c>
      <c r="AT446" s="1">
        <v>9.1569839999999996</v>
      </c>
      <c r="AU446" s="1">
        <v>0.27348210000000001</v>
      </c>
      <c r="AW446" s="1">
        <v>6.8171232499999999</v>
      </c>
      <c r="AX446" s="1">
        <v>3.2720379999999998</v>
      </c>
      <c r="AY446" s="1">
        <v>0.17427799999999999</v>
      </c>
      <c r="BA446" s="1">
        <v>6.8073726916666697</v>
      </c>
      <c r="BB446" s="1">
        <v>7.6929179999999997</v>
      </c>
      <c r="BC446" s="1">
        <v>0.26523010000000002</v>
      </c>
    </row>
    <row r="447" spans="1:55">
      <c r="A447" s="1">
        <v>6.8362080833333296</v>
      </c>
      <c r="B447" s="1">
        <v>17.22747</v>
      </c>
      <c r="C447" s="1">
        <v>0.27572160000000001</v>
      </c>
      <c r="E447" s="1">
        <v>6.8321741116666699</v>
      </c>
      <c r="F447" s="1">
        <v>5.4751339999999997</v>
      </c>
      <c r="G447" s="1">
        <v>0.61177550000000003</v>
      </c>
      <c r="I447" s="1">
        <v>6.8250237016666704</v>
      </c>
      <c r="J447" s="1">
        <v>19.450379999999999</v>
      </c>
      <c r="K447" s="1">
        <v>0.32571879999999998</v>
      </c>
      <c r="M447" s="1">
        <v>6.8270904866666697</v>
      </c>
      <c r="N447" s="1">
        <v>5.8453020000000002</v>
      </c>
      <c r="O447" s="1">
        <v>0.55100130000000003</v>
      </c>
      <c r="Q447" s="1">
        <v>6.8304799866666697</v>
      </c>
      <c r="R447" s="1">
        <v>16.65925</v>
      </c>
      <c r="S447" s="1">
        <v>0.19457260000000001</v>
      </c>
      <c r="U447" s="1">
        <v>6.8240654566666699</v>
      </c>
      <c r="V447" s="1">
        <v>15.978350000000001</v>
      </c>
      <c r="W447" s="1">
        <v>0.4602369</v>
      </c>
      <c r="Y447" s="1">
        <v>6.8291490016666696</v>
      </c>
      <c r="Z447" s="1">
        <v>19.37762</v>
      </c>
      <c r="AA447" s="1">
        <v>0.229208</v>
      </c>
      <c r="AC447" s="1">
        <v>6.8266123383333301</v>
      </c>
      <c r="AD447" s="1">
        <v>13.1104</v>
      </c>
      <c r="AE447" s="1">
        <v>0.54983740000000003</v>
      </c>
      <c r="AG447" s="1">
        <v>6.8308990249999999</v>
      </c>
      <c r="AH447" s="1">
        <v>13.28257</v>
      </c>
      <c r="AI447" s="1">
        <v>0.16457659999999999</v>
      </c>
      <c r="AK447" s="1">
        <v>6.8256090183333296</v>
      </c>
      <c r="AL447" s="1">
        <v>20.194089999999999</v>
      </c>
      <c r="AM447" s="1">
        <v>0.44350400000000001</v>
      </c>
      <c r="AO447" s="1">
        <v>7.4335918449999996</v>
      </c>
      <c r="AP447" s="1">
        <v>3.8819089999999998</v>
      </c>
      <c r="AQ447" s="1">
        <v>0.25317780000000001</v>
      </c>
      <c r="AS447" s="1">
        <v>6.81924003833333</v>
      </c>
      <c r="AT447" s="1">
        <v>8.6501459999999994</v>
      </c>
      <c r="AU447" s="1">
        <v>0.27250999999999997</v>
      </c>
      <c r="AW447" s="1">
        <v>6.8327241416666702</v>
      </c>
      <c r="AX447" s="1">
        <v>2.9465330000000001</v>
      </c>
      <c r="AY447" s="1">
        <v>0.17277390000000001</v>
      </c>
      <c r="BA447" s="1">
        <v>6.8228902466666703</v>
      </c>
      <c r="BB447" s="1">
        <v>7.196555</v>
      </c>
      <c r="BC447" s="1">
        <v>0.26407029999999998</v>
      </c>
    </row>
    <row r="448" spans="1:55">
      <c r="A448" s="1">
        <v>6.8518089766666703</v>
      </c>
      <c r="B448" s="1">
        <v>17.527010000000001</v>
      </c>
      <c r="C448" s="1">
        <v>0.27675430000000001</v>
      </c>
      <c r="E448" s="1">
        <v>6.8477750049999999</v>
      </c>
      <c r="F448" s="1">
        <v>5.0734680000000001</v>
      </c>
      <c r="G448" s="1">
        <v>0.61068210000000001</v>
      </c>
      <c r="I448" s="1">
        <v>6.8406412616666703</v>
      </c>
      <c r="J448" s="1">
        <v>19.78979</v>
      </c>
      <c r="K448" s="1">
        <v>0.32674760000000003</v>
      </c>
      <c r="M448" s="1">
        <v>6.8426913799999998</v>
      </c>
      <c r="N448" s="1">
        <v>5.9669559999999997</v>
      </c>
      <c r="O448" s="1">
        <v>0.55136499999999999</v>
      </c>
      <c r="Q448" s="1">
        <v>6.8460333466666698</v>
      </c>
      <c r="R448" s="1">
        <v>16.54494</v>
      </c>
      <c r="S448" s="1">
        <v>0.1944533</v>
      </c>
      <c r="U448" s="1">
        <v>6.83961881666667</v>
      </c>
      <c r="V448" s="1">
        <v>16.333290000000002</v>
      </c>
      <c r="W448" s="1">
        <v>0.4611249</v>
      </c>
      <c r="Y448" s="1">
        <v>6.8446490266666702</v>
      </c>
      <c r="Z448" s="1">
        <v>19.305599999999998</v>
      </c>
      <c r="AA448" s="1">
        <v>0.2291415</v>
      </c>
      <c r="AC448" s="1">
        <v>6.8422790316666697</v>
      </c>
      <c r="AD448" s="1">
        <v>12.62144</v>
      </c>
      <c r="AE448" s="1">
        <v>0.54901599999999995</v>
      </c>
      <c r="AG448" s="1">
        <v>6.8464923916666702</v>
      </c>
      <c r="AH448" s="1">
        <v>12.82831</v>
      </c>
      <c r="AI448" s="1">
        <v>0.16366130000000001</v>
      </c>
      <c r="AK448" s="1">
        <v>6.84120237833333</v>
      </c>
      <c r="AL448" s="1">
        <v>20.123950000000001</v>
      </c>
      <c r="AM448" s="1">
        <v>0.44360569999999999</v>
      </c>
      <c r="AO448" s="1">
        <v>7.4492094050000004</v>
      </c>
      <c r="AP448" s="1">
        <v>4.0787610000000001</v>
      </c>
      <c r="AQ448" s="1">
        <v>0.25417719999999999</v>
      </c>
      <c r="AS448" s="1">
        <v>6.83485759833333</v>
      </c>
      <c r="AT448" s="1">
        <v>8.1492149999999999</v>
      </c>
      <c r="AU448" s="1">
        <v>0.27134629999999998</v>
      </c>
      <c r="AW448" s="1">
        <v>6.8483250350000002</v>
      </c>
      <c r="AX448" s="1">
        <v>2.6336369999999998</v>
      </c>
      <c r="AY448" s="1">
        <v>0.17143800000000001</v>
      </c>
      <c r="BA448" s="1">
        <v>6.83849113833333</v>
      </c>
      <c r="BB448" s="1">
        <v>6.7106880000000002</v>
      </c>
      <c r="BC448" s="1">
        <v>0.2629417</v>
      </c>
    </row>
    <row r="449" spans="1:55">
      <c r="A449" s="1">
        <v>6.8674432033333304</v>
      </c>
      <c r="B449" s="1">
        <v>17.82687</v>
      </c>
      <c r="C449" s="1">
        <v>0.27780860000000002</v>
      </c>
      <c r="E449" s="1">
        <v>6.8633425616666699</v>
      </c>
      <c r="F449" s="1">
        <v>4.6765309999999998</v>
      </c>
      <c r="G449" s="1">
        <v>0.60950459999999995</v>
      </c>
      <c r="I449" s="1">
        <v>6.8562421550000003</v>
      </c>
      <c r="J449" s="1">
        <v>20.107030000000002</v>
      </c>
      <c r="K449" s="1">
        <v>0.32764149999999997</v>
      </c>
      <c r="M449" s="1">
        <v>6.8582922716666701</v>
      </c>
      <c r="N449" s="1">
        <v>6.0978539999999999</v>
      </c>
      <c r="O449" s="1">
        <v>0.55170920000000001</v>
      </c>
      <c r="Q449" s="1">
        <v>6.8617200466666697</v>
      </c>
      <c r="R449" s="1">
        <v>16.428070000000002</v>
      </c>
      <c r="S449" s="1">
        <v>0.19390760000000001</v>
      </c>
      <c r="U449" s="1">
        <v>6.8552855099999999</v>
      </c>
      <c r="V449" s="1">
        <v>16.6873</v>
      </c>
      <c r="W449" s="1">
        <v>0.46178010000000003</v>
      </c>
      <c r="Y449" s="1">
        <v>6.8603690533333301</v>
      </c>
      <c r="Z449" s="1">
        <v>19.24784</v>
      </c>
      <c r="AA449" s="1">
        <v>0.22910230000000001</v>
      </c>
      <c r="AC449" s="1">
        <v>6.8578357233333298</v>
      </c>
      <c r="AD449" s="1">
        <v>12.11666</v>
      </c>
      <c r="AE449" s="1">
        <v>0.5482629</v>
      </c>
      <c r="AG449" s="1">
        <v>6.8621257599999996</v>
      </c>
      <c r="AH449" s="1">
        <v>12.36595</v>
      </c>
      <c r="AI449" s="1">
        <v>0.16270870000000001</v>
      </c>
      <c r="AK449" s="1">
        <v>6.8568690716666696</v>
      </c>
      <c r="AL449" s="1">
        <v>20.034770000000002</v>
      </c>
      <c r="AM449" s="1">
        <v>0.44385219999999997</v>
      </c>
      <c r="AO449" s="1">
        <v>7.4648102966666698</v>
      </c>
      <c r="AP449" s="1">
        <v>4.2377070000000003</v>
      </c>
      <c r="AQ449" s="1">
        <v>0.25474249999999998</v>
      </c>
      <c r="AS449" s="1">
        <v>6.8504584900000003</v>
      </c>
      <c r="AT449" s="1">
        <v>7.6506590000000001</v>
      </c>
      <c r="AU449" s="1">
        <v>0.27029789999999998</v>
      </c>
      <c r="AW449" s="1">
        <v>6.864009265</v>
      </c>
      <c r="AX449" s="1">
        <v>2.3262179999999999</v>
      </c>
      <c r="AY449" s="1">
        <v>0.16974810000000001</v>
      </c>
      <c r="BA449" s="1">
        <v>6.8541086983333299</v>
      </c>
      <c r="BB449" s="1">
        <v>6.2321150000000003</v>
      </c>
      <c r="BC449" s="1">
        <v>0.26147280000000001</v>
      </c>
    </row>
    <row r="450" spans="1:55">
      <c r="A450" s="1">
        <v>6.8830107600000003</v>
      </c>
      <c r="B450" s="1">
        <v>18.12491</v>
      </c>
      <c r="C450" s="1">
        <v>0.27868090000000001</v>
      </c>
      <c r="E450" s="1">
        <v>6.8790101249999998</v>
      </c>
      <c r="F450" s="1">
        <v>4.2885160000000004</v>
      </c>
      <c r="G450" s="1">
        <v>0.60835070000000002</v>
      </c>
      <c r="I450" s="1">
        <v>6.8718430466666698</v>
      </c>
      <c r="J450" s="1">
        <v>20.397459999999999</v>
      </c>
      <c r="K450" s="1">
        <v>0.32854499999999998</v>
      </c>
      <c r="M450" s="1">
        <v>6.8738931633333298</v>
      </c>
      <c r="N450" s="1">
        <v>6.2395139999999998</v>
      </c>
      <c r="O450" s="1">
        <v>0.5522726</v>
      </c>
      <c r="Q450" s="1">
        <v>6.87729340666667</v>
      </c>
      <c r="R450" s="1">
        <v>16.311330000000002</v>
      </c>
      <c r="S450" s="1">
        <v>0.1936494</v>
      </c>
      <c r="U450" s="1">
        <v>6.870915535</v>
      </c>
      <c r="V450" s="1">
        <v>17.035540000000001</v>
      </c>
      <c r="W450" s="1">
        <v>0.46254489999999998</v>
      </c>
      <c r="Y450" s="1">
        <v>6.8759990799999997</v>
      </c>
      <c r="Z450" s="1">
        <v>19.185359999999999</v>
      </c>
      <c r="AA450" s="1">
        <v>0.22903390000000001</v>
      </c>
      <c r="AC450" s="1">
        <v>6.8734090833333301</v>
      </c>
      <c r="AD450" s="1">
        <v>11.601699999999999</v>
      </c>
      <c r="AE450" s="1">
        <v>0.5475196</v>
      </c>
      <c r="AG450" s="1">
        <v>6.8776991183333296</v>
      </c>
      <c r="AH450" s="1">
        <v>11.90653</v>
      </c>
      <c r="AI450" s="1">
        <v>0.16167409999999999</v>
      </c>
      <c r="AK450" s="1">
        <v>6.87246243166667</v>
      </c>
      <c r="AL450" s="1">
        <v>19.952069999999999</v>
      </c>
      <c r="AM450" s="1">
        <v>0.44404589999999999</v>
      </c>
      <c r="AO450" s="1">
        <v>7.4808945500000004</v>
      </c>
      <c r="AP450" s="1">
        <v>4.378247</v>
      </c>
      <c r="AQ450" s="1">
        <v>0.25519039999999998</v>
      </c>
      <c r="AS450" s="1">
        <v>6.8660593816666697</v>
      </c>
      <c r="AT450" s="1">
        <v>7.1639910000000002</v>
      </c>
      <c r="AU450" s="1">
        <v>0.26914779999999999</v>
      </c>
      <c r="AW450" s="1">
        <v>6.8795934900000004</v>
      </c>
      <c r="AX450" s="1">
        <v>2.032422</v>
      </c>
      <c r="AY450" s="1">
        <v>0.16813839999999999</v>
      </c>
      <c r="BA450" s="1">
        <v>6.8697762616666704</v>
      </c>
      <c r="BB450" s="1">
        <v>5.7609680000000001</v>
      </c>
      <c r="BC450" s="1">
        <v>0.26049679999999997</v>
      </c>
    </row>
    <row r="451" spans="1:55">
      <c r="A451" s="1">
        <v>6.8986116533333304</v>
      </c>
      <c r="B451" s="1">
        <v>18.42464</v>
      </c>
      <c r="C451" s="1">
        <v>0.27996009999999999</v>
      </c>
      <c r="E451" s="1">
        <v>6.8945776816666697</v>
      </c>
      <c r="F451" s="1">
        <v>3.910812</v>
      </c>
      <c r="G451" s="1">
        <v>0.60721029999999998</v>
      </c>
      <c r="I451" s="1">
        <v>6.8874439383333304</v>
      </c>
      <c r="J451" s="1">
        <v>20.519629999999999</v>
      </c>
      <c r="K451" s="1">
        <v>0.32880910000000002</v>
      </c>
      <c r="M451" s="1">
        <v>6.8894773883333302</v>
      </c>
      <c r="N451" s="1">
        <v>6.3969649999999998</v>
      </c>
      <c r="O451" s="1">
        <v>0.55265790000000004</v>
      </c>
      <c r="Q451" s="1">
        <v>6.8928467649999998</v>
      </c>
      <c r="R451" s="1">
        <v>16.193950000000001</v>
      </c>
      <c r="S451" s="1">
        <v>0.19317210000000001</v>
      </c>
      <c r="U451" s="1">
        <v>6.8864688950000001</v>
      </c>
      <c r="V451" s="1">
        <v>17.367429999999999</v>
      </c>
      <c r="W451" s="1">
        <v>0.46350910000000001</v>
      </c>
      <c r="Y451" s="1">
        <v>6.8915724383333297</v>
      </c>
      <c r="Z451" s="1">
        <v>19.12208</v>
      </c>
      <c r="AA451" s="1">
        <v>0.22905539999999999</v>
      </c>
      <c r="AC451" s="1">
        <v>6.8890024433333297</v>
      </c>
      <c r="AD451" s="1">
        <v>11.086399999999999</v>
      </c>
      <c r="AE451" s="1">
        <v>0.54670010000000002</v>
      </c>
      <c r="AG451" s="1">
        <v>6.8933658116666701</v>
      </c>
      <c r="AH451" s="1">
        <v>11.45355</v>
      </c>
      <c r="AI451" s="1">
        <v>0.16061790000000001</v>
      </c>
      <c r="AK451" s="1">
        <v>6.8880557900000001</v>
      </c>
      <c r="AL451" s="1">
        <v>19.877030000000001</v>
      </c>
      <c r="AM451" s="1">
        <v>0.44413380000000002</v>
      </c>
      <c r="AO451" s="1">
        <v>7.4970121383333304</v>
      </c>
      <c r="AP451" s="1">
        <v>4.4992320000000001</v>
      </c>
      <c r="AQ451" s="1">
        <v>0.2556833</v>
      </c>
      <c r="AS451" s="1">
        <v>6.8816436066666702</v>
      </c>
      <c r="AT451" s="1">
        <v>6.6863530000000004</v>
      </c>
      <c r="AU451" s="1">
        <v>0.26816990000000002</v>
      </c>
      <c r="AW451" s="1">
        <v>6.8951943816666699</v>
      </c>
      <c r="AX451" s="1">
        <v>1.746426</v>
      </c>
      <c r="AY451" s="1">
        <v>0.16656000000000001</v>
      </c>
      <c r="BA451" s="1">
        <v>6.8852771483333299</v>
      </c>
      <c r="BB451" s="1">
        <v>5.2940680000000002</v>
      </c>
      <c r="BC451" s="1">
        <v>0.25910420000000001</v>
      </c>
    </row>
    <row r="452" spans="1:55">
      <c r="A452" s="1">
        <v>6.9142292133333303</v>
      </c>
      <c r="B452" s="1">
        <v>18.724049999999998</v>
      </c>
      <c r="C452" s="1">
        <v>0.28098109999999998</v>
      </c>
      <c r="E452" s="1">
        <v>6.9101619066666702</v>
      </c>
      <c r="F452" s="1">
        <v>3.54067</v>
      </c>
      <c r="G452" s="1">
        <v>0.60601340000000004</v>
      </c>
      <c r="I452" s="1">
        <v>6.9030281633333299</v>
      </c>
      <c r="J452" s="1">
        <v>20.530660000000001</v>
      </c>
      <c r="K452" s="1">
        <v>0.32926879999999997</v>
      </c>
      <c r="M452" s="1">
        <v>6.9050949483333302</v>
      </c>
      <c r="N452" s="1">
        <v>6.5721239999999996</v>
      </c>
      <c r="O452" s="1">
        <v>0.55306460000000002</v>
      </c>
      <c r="Q452" s="1">
        <v>6.9083834583333301</v>
      </c>
      <c r="R452" s="1">
        <v>16.06174</v>
      </c>
      <c r="S452" s="1">
        <v>0.1929159</v>
      </c>
      <c r="U452" s="1">
        <v>6.9020455933333302</v>
      </c>
      <c r="V452" s="1">
        <v>17.682079999999999</v>
      </c>
      <c r="W452" s="1">
        <v>0.46411150000000001</v>
      </c>
      <c r="Y452" s="1">
        <v>6.9070524649999996</v>
      </c>
      <c r="Z452" s="1">
        <v>19.06072</v>
      </c>
      <c r="AA452" s="1">
        <v>0.2289224</v>
      </c>
      <c r="AC452" s="1">
        <v>6.90457580333333</v>
      </c>
      <c r="AD452" s="1">
        <v>10.56762</v>
      </c>
      <c r="AE452" s="1">
        <v>0.54583360000000003</v>
      </c>
      <c r="AG452" s="1">
        <v>6.9089391716666704</v>
      </c>
      <c r="AH452" s="1">
        <v>11.00244</v>
      </c>
      <c r="AI452" s="1">
        <v>0.15947749999999999</v>
      </c>
      <c r="AK452" s="1">
        <v>6.9036124833333297</v>
      </c>
      <c r="AL452" s="1">
        <v>19.803619999999999</v>
      </c>
      <c r="AM452" s="1">
        <v>0.44439790000000001</v>
      </c>
      <c r="AO452" s="1">
        <v>7.5126130316666702</v>
      </c>
      <c r="AP452" s="1">
        <v>4.6058729999999999</v>
      </c>
      <c r="AQ452" s="1">
        <v>0.25619380000000003</v>
      </c>
      <c r="AS452" s="1">
        <v>6.8972611666666701</v>
      </c>
      <c r="AT452" s="1">
        <v>6.2171269999999996</v>
      </c>
      <c r="AU452" s="1">
        <v>0.26684380000000002</v>
      </c>
      <c r="AW452" s="1">
        <v>6.9107952749999999</v>
      </c>
      <c r="AX452" s="1">
        <v>1.478035</v>
      </c>
      <c r="AY452" s="1">
        <v>0.164829</v>
      </c>
      <c r="BA452" s="1">
        <v>6.9008947083333299</v>
      </c>
      <c r="BB452" s="1">
        <v>4.8372929999999998</v>
      </c>
      <c r="BC452" s="1">
        <v>0.2577702</v>
      </c>
    </row>
    <row r="453" spans="1:55">
      <c r="A453" s="1">
        <v>6.9298301049999997</v>
      </c>
      <c r="B453" s="1">
        <v>19.02393</v>
      </c>
      <c r="C453" s="1">
        <v>0.28199229999999997</v>
      </c>
      <c r="E453" s="1">
        <v>6.9257961333333302</v>
      </c>
      <c r="F453" s="1">
        <v>3.1912289999999999</v>
      </c>
      <c r="G453" s="1">
        <v>0.60485350000000004</v>
      </c>
      <c r="I453" s="1">
        <v>6.9186290566666697</v>
      </c>
      <c r="J453" s="1">
        <v>20.4986</v>
      </c>
      <c r="K453" s="1">
        <v>0.32943299999999998</v>
      </c>
      <c r="M453" s="1">
        <v>6.9206791733333297</v>
      </c>
      <c r="N453" s="1">
        <v>6.7645970000000002</v>
      </c>
      <c r="O453" s="1">
        <v>0.55340889999999998</v>
      </c>
      <c r="Q453" s="1">
        <v>6.9239968249999997</v>
      </c>
      <c r="R453" s="1">
        <v>15.91864</v>
      </c>
      <c r="S453" s="1">
        <v>0.19257360000000001</v>
      </c>
      <c r="U453" s="1">
        <v>6.9176722866666696</v>
      </c>
      <c r="V453" s="1">
        <v>18.002510000000001</v>
      </c>
      <c r="W453" s="1">
        <v>0.46501520000000002</v>
      </c>
      <c r="Y453" s="1">
        <v>6.9227924916666703</v>
      </c>
      <c r="Z453" s="1">
        <v>18.99869</v>
      </c>
      <c r="AA453" s="1">
        <v>0.228938</v>
      </c>
      <c r="AC453" s="1">
        <v>6.9202091699999997</v>
      </c>
      <c r="AD453" s="1">
        <v>10.04847</v>
      </c>
      <c r="AE453" s="1">
        <v>0.54487529999999995</v>
      </c>
      <c r="AG453" s="1">
        <v>6.9245325316666699</v>
      </c>
      <c r="AH453" s="1">
        <v>10.553509999999999</v>
      </c>
      <c r="AI453" s="1">
        <v>0.15826689999999999</v>
      </c>
      <c r="AK453" s="1">
        <v>6.9191658416666701</v>
      </c>
      <c r="AL453" s="1">
        <v>19.732589999999998</v>
      </c>
      <c r="AM453" s="1">
        <v>0.44456600000000002</v>
      </c>
      <c r="AO453" s="1">
        <v>7.5282139233333298</v>
      </c>
      <c r="AP453" s="1">
        <v>4.7214099999999997</v>
      </c>
      <c r="AQ453" s="1">
        <v>0.25674920000000001</v>
      </c>
      <c r="AS453" s="1">
        <v>6.91287872666667</v>
      </c>
      <c r="AT453" s="1">
        <v>5.7496140000000002</v>
      </c>
      <c r="AU453" s="1">
        <v>0.26578560000000001</v>
      </c>
      <c r="AW453" s="1">
        <v>6.9263961666666702</v>
      </c>
      <c r="AX453" s="1">
        <v>1.2390559999999999</v>
      </c>
      <c r="AY453" s="1">
        <v>0.16307849999999999</v>
      </c>
      <c r="BA453" s="1">
        <v>6.9165622716666704</v>
      </c>
      <c r="BB453" s="1">
        <v>4.3885579999999997</v>
      </c>
      <c r="BC453" s="1">
        <v>0.2567004</v>
      </c>
    </row>
    <row r="454" spans="1:55">
      <c r="A454" s="1">
        <v>6.9454143300000002</v>
      </c>
      <c r="B454" s="1">
        <v>19.325420000000001</v>
      </c>
      <c r="C454" s="1">
        <v>0.28306219999999999</v>
      </c>
      <c r="E454" s="1">
        <v>6.9413470233333303</v>
      </c>
      <c r="F454" s="1">
        <v>2.8506849999999999</v>
      </c>
      <c r="G454" s="1">
        <v>0.60358409999999996</v>
      </c>
      <c r="I454" s="1">
        <v>6.9342466166666696</v>
      </c>
      <c r="J454" s="1">
        <v>20.469059999999999</v>
      </c>
      <c r="K454" s="1">
        <v>0.32969320000000002</v>
      </c>
      <c r="M454" s="1">
        <v>6.9362800650000001</v>
      </c>
      <c r="N454" s="1">
        <v>6.9778779999999996</v>
      </c>
      <c r="O454" s="1">
        <v>0.55395660000000002</v>
      </c>
      <c r="Q454" s="1">
        <v>6.9397168516666703</v>
      </c>
      <c r="R454" s="1">
        <v>15.76437</v>
      </c>
      <c r="S454" s="1">
        <v>0.19219420000000001</v>
      </c>
      <c r="U454" s="1">
        <v>6.9333389866666701</v>
      </c>
      <c r="V454" s="1">
        <v>18.347329999999999</v>
      </c>
      <c r="W454" s="1">
        <v>0.46561370000000002</v>
      </c>
      <c r="Y454" s="1">
        <v>6.9383858516666699</v>
      </c>
      <c r="Z454" s="1">
        <v>18.933900000000001</v>
      </c>
      <c r="AA454" s="1">
        <v>0.22891259999999999</v>
      </c>
      <c r="AC454" s="1">
        <v>6.9357625299999999</v>
      </c>
      <c r="AD454" s="1">
        <v>9.5392799999999998</v>
      </c>
      <c r="AE454" s="1">
        <v>0.54403219999999997</v>
      </c>
      <c r="AG454" s="1">
        <v>6.9401792249999996</v>
      </c>
      <c r="AH454" s="1">
        <v>10.110279999999999</v>
      </c>
      <c r="AI454" s="1">
        <v>0.15729870000000001</v>
      </c>
      <c r="AK454" s="1">
        <v>6.9347592016666697</v>
      </c>
      <c r="AL454" s="1">
        <v>19.666869999999999</v>
      </c>
      <c r="AM454" s="1">
        <v>0.44470300000000001</v>
      </c>
      <c r="AO454" s="1">
        <v>7.5474483566666697</v>
      </c>
      <c r="AP454" s="1">
        <v>4.8729019999999998</v>
      </c>
      <c r="AQ454" s="1">
        <v>0.2573087</v>
      </c>
      <c r="AS454" s="1">
        <v>6.9284629516666696</v>
      </c>
      <c r="AT454" s="1">
        <v>5.2943350000000002</v>
      </c>
      <c r="AU454" s="1">
        <v>0.26445360000000001</v>
      </c>
      <c r="AW454" s="1">
        <v>6.9419970583333299</v>
      </c>
      <c r="AX454" s="1">
        <v>1.0103869999999999</v>
      </c>
      <c r="AY454" s="1">
        <v>0.16129080000000001</v>
      </c>
      <c r="BA454" s="1">
        <v>6.9320964933333302</v>
      </c>
      <c r="BB454" s="1">
        <v>3.9599120000000001</v>
      </c>
      <c r="BC454" s="1">
        <v>0.25529800000000002</v>
      </c>
    </row>
    <row r="455" spans="1:55">
      <c r="A455" s="1">
        <v>6.9610152216666696</v>
      </c>
      <c r="B455" s="1">
        <v>19.619430000000001</v>
      </c>
      <c r="C455" s="1">
        <v>0.28407529999999998</v>
      </c>
      <c r="E455" s="1">
        <v>6.9569812500000001</v>
      </c>
      <c r="F455" s="1">
        <v>2.5215200000000002</v>
      </c>
      <c r="G455" s="1">
        <v>0.60228539999999997</v>
      </c>
      <c r="I455" s="1">
        <v>6.9498308399999997</v>
      </c>
      <c r="J455" s="1">
        <v>20.439319999999999</v>
      </c>
      <c r="K455" s="1">
        <v>0.32975579999999999</v>
      </c>
      <c r="M455" s="1">
        <v>6.9519142933333304</v>
      </c>
      <c r="N455" s="1">
        <v>7.211328</v>
      </c>
      <c r="O455" s="1">
        <v>0.55441030000000002</v>
      </c>
      <c r="Q455" s="1">
        <v>6.9552902100000003</v>
      </c>
      <c r="R455" s="1">
        <v>15.56573</v>
      </c>
      <c r="S455" s="1">
        <v>0.1914959</v>
      </c>
      <c r="U455" s="1">
        <v>6.9489123466666696</v>
      </c>
      <c r="V455" s="1">
        <v>18.70879</v>
      </c>
      <c r="W455" s="1">
        <v>0.46647430000000001</v>
      </c>
      <c r="Y455" s="1">
        <v>6.95394254333333</v>
      </c>
      <c r="Z455" s="1">
        <v>18.867419999999999</v>
      </c>
      <c r="AA455" s="1">
        <v>0.2287112</v>
      </c>
      <c r="AC455" s="1">
        <v>6.9513358883333298</v>
      </c>
      <c r="AD455" s="1">
        <v>9.0435839999999992</v>
      </c>
      <c r="AE455" s="1">
        <v>0.54310919999999996</v>
      </c>
      <c r="AG455" s="1">
        <v>6.9556792516666697</v>
      </c>
      <c r="AH455" s="1">
        <v>9.6682269999999999</v>
      </c>
      <c r="AI455" s="1">
        <v>0.15618380000000001</v>
      </c>
      <c r="AK455" s="1">
        <v>6.9504659033333303</v>
      </c>
      <c r="AL455" s="1">
        <v>19.592289999999998</v>
      </c>
      <c r="AM455" s="1">
        <v>0.44487900000000002</v>
      </c>
      <c r="AO455" s="1">
        <v>7.5630659166666696</v>
      </c>
      <c r="AP455" s="1">
        <v>5.0076179999999999</v>
      </c>
      <c r="AQ455" s="1">
        <v>0.25787189999999999</v>
      </c>
      <c r="AS455" s="1">
        <v>6.94404717666667</v>
      </c>
      <c r="AT455" s="1">
        <v>4.8460809999999999</v>
      </c>
      <c r="AU455" s="1">
        <v>0.26342090000000001</v>
      </c>
      <c r="AW455" s="1">
        <v>6.9576146183333298</v>
      </c>
      <c r="AX455" s="1">
        <v>0.80255560000000004</v>
      </c>
      <c r="AY455" s="1">
        <v>0.15950500000000001</v>
      </c>
      <c r="BA455" s="1">
        <v>6.9477640550000004</v>
      </c>
      <c r="BB455" s="1">
        <v>3.5406960000000001</v>
      </c>
      <c r="BC455" s="1">
        <v>0.25397969999999997</v>
      </c>
    </row>
    <row r="456" spans="1:55">
      <c r="A456" s="1">
        <v>6.97664945</v>
      </c>
      <c r="B456" s="1">
        <v>19.91432</v>
      </c>
      <c r="C456" s="1">
        <v>0.28524500000000003</v>
      </c>
      <c r="E456" s="1">
        <v>6.9725488083333298</v>
      </c>
      <c r="F456" s="1">
        <v>2.2063269999999999</v>
      </c>
      <c r="G456" s="1">
        <v>0.60092409999999996</v>
      </c>
      <c r="I456" s="1">
        <v>6.9654317333333298</v>
      </c>
      <c r="J456" s="1">
        <v>20.412980000000001</v>
      </c>
      <c r="K456" s="1">
        <v>0.33005699999999999</v>
      </c>
      <c r="M456" s="1">
        <v>6.96749851833333</v>
      </c>
      <c r="N456" s="1">
        <v>7.468953</v>
      </c>
      <c r="O456" s="1">
        <v>0.55489739999999999</v>
      </c>
      <c r="Q456" s="1">
        <v>6.9708835699999998</v>
      </c>
      <c r="R456" s="1">
        <v>15.3233</v>
      </c>
      <c r="S456" s="1">
        <v>0.19117709999999999</v>
      </c>
      <c r="U456" s="1">
        <v>6.9644157116666703</v>
      </c>
      <c r="V456" s="1">
        <v>19.076720000000002</v>
      </c>
      <c r="W456" s="1">
        <v>0.46721170000000001</v>
      </c>
      <c r="Y456" s="1">
        <v>6.9696092366666704</v>
      </c>
      <c r="Z456" s="1">
        <v>18.794889999999999</v>
      </c>
      <c r="AA456" s="1">
        <v>0.2287874</v>
      </c>
      <c r="AC456" s="1">
        <v>6.9670025816666703</v>
      </c>
      <c r="AD456" s="1">
        <v>8.5547529999999998</v>
      </c>
      <c r="AE456" s="1">
        <v>0.54215460000000004</v>
      </c>
      <c r="AG456" s="1">
        <v>6.9713459450000004</v>
      </c>
      <c r="AH456" s="1">
        <v>9.2333839999999991</v>
      </c>
      <c r="AI456" s="1">
        <v>0.15493009999999999</v>
      </c>
      <c r="AK456" s="1">
        <v>6.9660592633333298</v>
      </c>
      <c r="AL456" s="1">
        <v>19.526579999999999</v>
      </c>
      <c r="AM456" s="1">
        <v>0.44499050000000001</v>
      </c>
      <c r="AO456" s="1">
        <v>7.5786834766666704</v>
      </c>
      <c r="AP456" s="1">
        <v>5.1534490000000002</v>
      </c>
      <c r="AQ456" s="1">
        <v>0.2583336</v>
      </c>
      <c r="AS456" s="1">
        <v>6.9596814033333301</v>
      </c>
      <c r="AT456" s="1">
        <v>4.4059220000000003</v>
      </c>
      <c r="AU456" s="1">
        <v>0.26216329999999999</v>
      </c>
      <c r="AW456" s="1">
        <v>6.9731988433333303</v>
      </c>
      <c r="AX456" s="1">
        <v>0.61785809999999997</v>
      </c>
      <c r="AY456" s="1">
        <v>0.15730659999999999</v>
      </c>
      <c r="BA456" s="1">
        <v>6.96329827666667</v>
      </c>
      <c r="BB456" s="1">
        <v>3.1335809999999999</v>
      </c>
      <c r="BC456" s="1">
        <v>0.25243650000000001</v>
      </c>
    </row>
    <row r="457" spans="1:55">
      <c r="A457" s="1">
        <v>6.99221700666667</v>
      </c>
      <c r="B457" s="1">
        <v>20.207070000000002</v>
      </c>
      <c r="C457" s="1">
        <v>0.28611730000000002</v>
      </c>
      <c r="E457" s="1">
        <v>6.9881497000000001</v>
      </c>
      <c r="F457" s="1">
        <v>1.906093</v>
      </c>
      <c r="G457" s="1">
        <v>0.59950800000000004</v>
      </c>
      <c r="I457" s="1">
        <v>6.9810326250000001</v>
      </c>
      <c r="J457" s="1">
        <v>20.381029999999999</v>
      </c>
      <c r="K457" s="1">
        <v>0.33022319999999999</v>
      </c>
      <c r="M457" s="1">
        <v>6.9830827433333296</v>
      </c>
      <c r="N457" s="1">
        <v>7.7383329999999999</v>
      </c>
      <c r="O457" s="1">
        <v>0.55576190000000003</v>
      </c>
      <c r="Q457" s="1">
        <v>6.9864202633333301</v>
      </c>
      <c r="R457" s="1">
        <v>15.04832</v>
      </c>
      <c r="S457" s="1">
        <v>0.1903048</v>
      </c>
      <c r="U457" s="1">
        <v>6.980062405</v>
      </c>
      <c r="V457" s="1">
        <v>19.445609999999999</v>
      </c>
      <c r="W457" s="1">
        <v>0.46819939999999999</v>
      </c>
      <c r="Y457" s="1">
        <v>6.9851092633333298</v>
      </c>
      <c r="Z457" s="1">
        <v>18.71884</v>
      </c>
      <c r="AA457" s="1">
        <v>0.22858590000000001</v>
      </c>
      <c r="AC457" s="1">
        <v>6.9826359499999997</v>
      </c>
      <c r="AD457" s="1">
        <v>8.0693680000000008</v>
      </c>
      <c r="AE457" s="1">
        <v>0.54129989999999994</v>
      </c>
      <c r="AG457" s="1">
        <v>6.9868859783333299</v>
      </c>
      <c r="AH457" s="1">
        <v>8.8087979999999995</v>
      </c>
      <c r="AI457" s="1">
        <v>0.15382889999999999</v>
      </c>
      <c r="AK457" s="1">
        <v>6.9815392883333303</v>
      </c>
      <c r="AL457" s="1">
        <v>19.45618</v>
      </c>
      <c r="AM457" s="1">
        <v>0.44514500000000001</v>
      </c>
      <c r="AO457" s="1">
        <v>7.5942010299999998</v>
      </c>
      <c r="AP457" s="1">
        <v>5.307798</v>
      </c>
      <c r="AQ457" s="1">
        <v>0.25917069999999998</v>
      </c>
      <c r="AS457" s="1">
        <v>6.9752656283333296</v>
      </c>
      <c r="AT457" s="1">
        <v>3.970758</v>
      </c>
      <c r="AU457" s="1">
        <v>0.26088800000000001</v>
      </c>
      <c r="AW457" s="1">
        <v>6.9887330649999999</v>
      </c>
      <c r="AX457" s="1">
        <v>0.44422</v>
      </c>
      <c r="AY457" s="1">
        <v>0.1556284</v>
      </c>
      <c r="BA457" s="1">
        <v>6.9789825083333303</v>
      </c>
      <c r="BB457" s="1">
        <v>2.7372320000000001</v>
      </c>
      <c r="BC457" s="1">
        <v>0.25103599999999998</v>
      </c>
    </row>
    <row r="458" spans="1:55">
      <c r="A458" s="1">
        <v>7.0078679016666703</v>
      </c>
      <c r="B458" s="1">
        <v>20.461390000000002</v>
      </c>
      <c r="C458" s="1">
        <v>0.28708349999999999</v>
      </c>
      <c r="E458" s="1">
        <v>7.0037505916666696</v>
      </c>
      <c r="F458" s="1">
        <v>1.623918</v>
      </c>
      <c r="G458" s="1">
        <v>0.59834410000000005</v>
      </c>
      <c r="I458" s="1">
        <v>6.9966168499999997</v>
      </c>
      <c r="J458" s="1">
        <v>20.334959999999999</v>
      </c>
      <c r="K458" s="1">
        <v>0.33030540000000003</v>
      </c>
      <c r="M458" s="1">
        <v>6.9986836349999999</v>
      </c>
      <c r="N458" s="1">
        <v>8.0179709999999993</v>
      </c>
      <c r="O458" s="1">
        <v>0.55629189999999995</v>
      </c>
      <c r="Q458" s="1">
        <v>7.0019769549999999</v>
      </c>
      <c r="R458" s="1">
        <v>14.734909999999999</v>
      </c>
      <c r="S458" s="1">
        <v>0.1893484</v>
      </c>
      <c r="U458" s="1">
        <v>6.9957090983333297</v>
      </c>
      <c r="V458" s="1">
        <v>19.82328</v>
      </c>
      <c r="W458" s="1">
        <v>0.46895049999999999</v>
      </c>
      <c r="Y458" s="1">
        <v>7.0006826233333301</v>
      </c>
      <c r="Z458" s="1">
        <v>18.633700000000001</v>
      </c>
      <c r="AA458" s="1">
        <v>0.22842950000000001</v>
      </c>
      <c r="AC458" s="1">
        <v>6.99820931</v>
      </c>
      <c r="AD458" s="1">
        <v>7.5809360000000003</v>
      </c>
      <c r="AE458" s="1">
        <v>0.54030230000000001</v>
      </c>
      <c r="AG458" s="1">
        <v>7.0025326716666703</v>
      </c>
      <c r="AH458" s="1">
        <v>8.3865379999999998</v>
      </c>
      <c r="AI458" s="1">
        <v>0.15261620000000001</v>
      </c>
      <c r="AK458" s="1">
        <v>6.9972626483333302</v>
      </c>
      <c r="AL458" s="1">
        <v>19.363350000000001</v>
      </c>
      <c r="AM458" s="1">
        <v>0.44520759999999998</v>
      </c>
      <c r="AO458" s="1">
        <v>7.6098685933333297</v>
      </c>
      <c r="AP458" s="1">
        <v>5.4802340000000003</v>
      </c>
      <c r="AQ458" s="1">
        <v>0.25945040000000003</v>
      </c>
      <c r="AS458" s="1">
        <v>6.99086652</v>
      </c>
      <c r="AT458" s="1">
        <v>3.5541870000000002</v>
      </c>
      <c r="AU458" s="1">
        <v>0.25966359999999999</v>
      </c>
      <c r="AW458" s="1">
        <v>7.0043339583333299</v>
      </c>
      <c r="AX458" s="1">
        <v>0.29392940000000001</v>
      </c>
      <c r="AY458" s="1">
        <v>0.1535473</v>
      </c>
      <c r="BA458" s="1">
        <v>6.99451673</v>
      </c>
      <c r="BB458" s="1">
        <v>2.3622269999999999</v>
      </c>
      <c r="BC458" s="1">
        <v>0.2494596</v>
      </c>
    </row>
    <row r="459" spans="1:55">
      <c r="A459" s="1">
        <v>7.0234187916666704</v>
      </c>
      <c r="B459" s="1">
        <v>20.518640000000001</v>
      </c>
      <c r="C459" s="1">
        <v>0.28758420000000001</v>
      </c>
      <c r="E459" s="1">
        <v>7.0194181550000003</v>
      </c>
      <c r="F459" s="1">
        <v>1.358492</v>
      </c>
      <c r="G459" s="1">
        <v>0.59709820000000002</v>
      </c>
      <c r="I459" s="1">
        <v>7.0122510783333301</v>
      </c>
      <c r="J459" s="1">
        <v>20.286999999999999</v>
      </c>
      <c r="K459" s="1">
        <v>0.33054790000000001</v>
      </c>
      <c r="M459" s="1">
        <v>7.0143011949999998</v>
      </c>
      <c r="N459" s="1">
        <v>8.3070120000000003</v>
      </c>
      <c r="O459" s="1">
        <v>0.55676729999999997</v>
      </c>
      <c r="Q459" s="1">
        <v>7.0176969816666697</v>
      </c>
      <c r="R459" s="1">
        <v>14.379799999999999</v>
      </c>
      <c r="S459" s="1">
        <v>0.18873219999999999</v>
      </c>
      <c r="U459" s="1">
        <v>7.0112624583333298</v>
      </c>
      <c r="V459" s="1">
        <v>20.204619999999998</v>
      </c>
      <c r="W459" s="1">
        <v>0.46977000000000002</v>
      </c>
      <c r="Y459" s="1">
        <v>7.0163893233333301</v>
      </c>
      <c r="Z459" s="1">
        <v>18.54101</v>
      </c>
      <c r="AA459" s="1">
        <v>0.22843340000000001</v>
      </c>
      <c r="AC459" s="1">
        <v>7.0138026699999996</v>
      </c>
      <c r="AD459" s="1">
        <v>7.1074650000000004</v>
      </c>
      <c r="AE459" s="1">
        <v>0.53935560000000005</v>
      </c>
      <c r="AG459" s="1">
        <v>7.0181793649999999</v>
      </c>
      <c r="AH459" s="1">
        <v>7.970046</v>
      </c>
      <c r="AI459" s="1">
        <v>0.15142900000000001</v>
      </c>
      <c r="AK459" s="1">
        <v>7.0127626750000003</v>
      </c>
      <c r="AL459" s="1">
        <v>19.218299999999999</v>
      </c>
      <c r="AM459" s="1">
        <v>0.44532880000000002</v>
      </c>
      <c r="AO459" s="1">
        <v>7.6254694866666703</v>
      </c>
      <c r="AP459" s="1">
        <v>5.666696</v>
      </c>
      <c r="AQ459" s="1">
        <v>0.26033840000000003</v>
      </c>
      <c r="AS459" s="1">
        <v>7.00646741333333</v>
      </c>
      <c r="AT459" s="1">
        <v>3.1460840000000001</v>
      </c>
      <c r="AU459" s="1">
        <v>0.25840980000000002</v>
      </c>
      <c r="AW459" s="1">
        <v>7.0199348500000003</v>
      </c>
      <c r="AX459" s="1">
        <v>0.1638878</v>
      </c>
      <c r="AY459" s="1">
        <v>0.15142900000000001</v>
      </c>
      <c r="BA459" s="1">
        <v>7.0101009550000004</v>
      </c>
      <c r="BB459" s="1">
        <v>2.0222699999999998</v>
      </c>
      <c r="BC459" s="1">
        <v>0.24800630000000001</v>
      </c>
    </row>
    <row r="460" spans="1:55">
      <c r="A460" s="1">
        <v>7.0390196833333301</v>
      </c>
      <c r="B460" s="1">
        <v>20.482279999999999</v>
      </c>
      <c r="C460" s="1">
        <v>0.28790890000000002</v>
      </c>
      <c r="E460" s="1">
        <v>7.0349690450000004</v>
      </c>
      <c r="F460" s="1">
        <v>1.102042</v>
      </c>
      <c r="G460" s="1">
        <v>0.59556469999999995</v>
      </c>
      <c r="I460" s="1">
        <v>7.0278353016666699</v>
      </c>
      <c r="J460" s="1">
        <v>20.24811</v>
      </c>
      <c r="K460" s="1">
        <v>0.33050879999999999</v>
      </c>
      <c r="M460" s="1">
        <v>7.0298854200000003</v>
      </c>
      <c r="N460" s="1">
        <v>8.6040130000000001</v>
      </c>
      <c r="O460" s="1">
        <v>0.55742849999999999</v>
      </c>
      <c r="Q460" s="1">
        <v>7.0332770216666702</v>
      </c>
      <c r="R460" s="1">
        <v>14.00154</v>
      </c>
      <c r="S460" s="1">
        <v>0.18769359999999999</v>
      </c>
      <c r="U460" s="1">
        <v>7.0268158166666703</v>
      </c>
      <c r="V460" s="1">
        <v>20.548850000000002</v>
      </c>
      <c r="W460" s="1">
        <v>0.47051330000000002</v>
      </c>
      <c r="Y460" s="1">
        <v>7.0319626833333304</v>
      </c>
      <c r="Z460" s="1">
        <v>18.44631</v>
      </c>
      <c r="AA460" s="1">
        <v>0.2283434</v>
      </c>
      <c r="AC460" s="1">
        <v>7.0294493616666696</v>
      </c>
      <c r="AD460" s="1">
        <v>6.6459080000000004</v>
      </c>
      <c r="AE460" s="1">
        <v>0.53844420000000004</v>
      </c>
      <c r="AG460" s="1">
        <v>7.0336793899999996</v>
      </c>
      <c r="AH460" s="1">
        <v>7.5542499999999997</v>
      </c>
      <c r="AI460" s="1">
        <v>0.15026719999999999</v>
      </c>
      <c r="AK460" s="1">
        <v>7.0284826999999996</v>
      </c>
      <c r="AL460" s="1">
        <v>19.010739999999998</v>
      </c>
      <c r="AM460" s="1">
        <v>0.44519979999999998</v>
      </c>
      <c r="AO460" s="1">
        <v>7.64107037833333</v>
      </c>
      <c r="AP460" s="1">
        <v>5.8722029999999998</v>
      </c>
      <c r="AQ460" s="1">
        <v>0.26106790000000002</v>
      </c>
      <c r="AS460" s="1">
        <v>7.0220849733333299</v>
      </c>
      <c r="AT460" s="1">
        <v>2.7596989999999999</v>
      </c>
      <c r="AU460" s="1">
        <v>0.25703090000000001</v>
      </c>
      <c r="AW460" s="1">
        <v>7.03561908</v>
      </c>
      <c r="AX460" s="1">
        <v>6.2322759999999998E-2</v>
      </c>
      <c r="AY460" s="1">
        <v>0.1493323</v>
      </c>
      <c r="BA460" s="1">
        <v>7.0257685166666697</v>
      </c>
      <c r="BB460" s="1">
        <v>1.6864269999999999</v>
      </c>
      <c r="BC460" s="1">
        <v>0.24659610000000001</v>
      </c>
    </row>
    <row r="461" spans="1:55">
      <c r="A461" s="1">
        <v>7.0546205766666699</v>
      </c>
      <c r="B461" s="1">
        <v>20.424720000000001</v>
      </c>
      <c r="C461" s="1">
        <v>0.28809279999999998</v>
      </c>
      <c r="E461" s="1">
        <v>7.0505699366666699</v>
      </c>
      <c r="F461" s="1">
        <v>0.86752309999999999</v>
      </c>
      <c r="G461" s="1">
        <v>0.59423669999999995</v>
      </c>
      <c r="I461" s="1">
        <v>7.0434528616666698</v>
      </c>
      <c r="J461" s="1">
        <v>20.219180000000001</v>
      </c>
      <c r="K461" s="1">
        <v>0.33077879999999998</v>
      </c>
      <c r="M461" s="1">
        <v>7.0454696449999998</v>
      </c>
      <c r="N461" s="1">
        <v>8.9219039999999996</v>
      </c>
      <c r="O461" s="1">
        <v>0.55821860000000001</v>
      </c>
      <c r="Q461" s="1">
        <v>7.0487637300000001</v>
      </c>
      <c r="R461" s="1">
        <v>13.6096</v>
      </c>
      <c r="S461" s="1">
        <v>0.1867606</v>
      </c>
      <c r="U461" s="1">
        <v>7.0425358433333303</v>
      </c>
      <c r="V461" s="1">
        <v>20.660720000000001</v>
      </c>
      <c r="W461" s="1">
        <v>0.47097679999999997</v>
      </c>
      <c r="Y461" s="1">
        <v>7.0475360433333298</v>
      </c>
      <c r="Z461" s="1">
        <v>18.351420000000001</v>
      </c>
      <c r="AA461" s="1">
        <v>0.22807160000000001</v>
      </c>
      <c r="AC461" s="1">
        <v>7.0450627299999997</v>
      </c>
      <c r="AD461" s="1">
        <v>6.1929540000000003</v>
      </c>
      <c r="AE461" s="1">
        <v>0.53744860000000005</v>
      </c>
      <c r="AG461" s="1">
        <v>7.0492727500000001</v>
      </c>
      <c r="AH461" s="1">
        <v>7.1463869999999998</v>
      </c>
      <c r="AI461" s="1">
        <v>0.14906430000000001</v>
      </c>
      <c r="AK461" s="1">
        <v>7.0439627266666696</v>
      </c>
      <c r="AL461" s="1">
        <v>18.838190000000001</v>
      </c>
      <c r="AM461" s="1">
        <v>0.44523299999999999</v>
      </c>
      <c r="AO461" s="1">
        <v>7.6566879383333299</v>
      </c>
      <c r="AP461" s="1">
        <v>6.0956890000000001</v>
      </c>
      <c r="AQ461" s="1">
        <v>0.26184639999999998</v>
      </c>
      <c r="AS461" s="1">
        <v>7.0376691983333304</v>
      </c>
      <c r="AT461" s="1">
        <v>2.39025</v>
      </c>
      <c r="AU461" s="1">
        <v>0.25576739999999998</v>
      </c>
      <c r="AW461" s="1">
        <v>7.0516699983333302</v>
      </c>
      <c r="AX461" s="1">
        <v>9.7237380000000009E-3</v>
      </c>
      <c r="AY461" s="1">
        <v>0.14714949999999999</v>
      </c>
      <c r="BA461" s="1">
        <v>7.0413694099999997</v>
      </c>
      <c r="BB461" s="1">
        <v>1.367467</v>
      </c>
      <c r="BC461" s="1">
        <v>0.24498829999999999</v>
      </c>
    </row>
    <row r="462" spans="1:55">
      <c r="A462" s="1">
        <v>7.0702381366666698</v>
      </c>
      <c r="B462" s="1">
        <v>20.384270000000001</v>
      </c>
      <c r="C462" s="1">
        <v>0.28824139999999998</v>
      </c>
      <c r="E462" s="1">
        <v>7.0661541616666703</v>
      </c>
      <c r="F462" s="1">
        <v>0.64195360000000001</v>
      </c>
      <c r="G462" s="1">
        <v>0.59269729999999998</v>
      </c>
      <c r="I462" s="1">
        <v>7.0590537549999999</v>
      </c>
      <c r="J462" s="1">
        <v>20.19097</v>
      </c>
      <c r="K462" s="1">
        <v>0.33088440000000002</v>
      </c>
      <c r="M462" s="1">
        <v>7.0610705366666702</v>
      </c>
      <c r="N462" s="1">
        <v>9.2493040000000004</v>
      </c>
      <c r="O462" s="1">
        <v>0.55885220000000002</v>
      </c>
      <c r="Q462" s="1">
        <v>7.0644837566666698</v>
      </c>
      <c r="R462" s="1">
        <v>13.211410000000001</v>
      </c>
      <c r="S462" s="1">
        <v>0.18583549999999999</v>
      </c>
      <c r="U462" s="1">
        <v>7.0580892033333296</v>
      </c>
      <c r="V462" s="1">
        <v>20.633109999999999</v>
      </c>
      <c r="W462" s="1">
        <v>0.47141110000000003</v>
      </c>
      <c r="Y462" s="1">
        <v>7.0632027366666703</v>
      </c>
      <c r="Z462" s="1">
        <v>18.260909999999999</v>
      </c>
      <c r="AA462" s="1">
        <v>0.22791900000000001</v>
      </c>
      <c r="AC462" s="1">
        <v>7.0606027633333301</v>
      </c>
      <c r="AD462" s="1">
        <v>5.7365510000000004</v>
      </c>
      <c r="AE462" s="1">
        <v>0.53646079999999996</v>
      </c>
      <c r="AG462" s="1">
        <v>7.0648861183333302</v>
      </c>
      <c r="AH462" s="1">
        <v>6.7525490000000001</v>
      </c>
      <c r="AI462" s="1">
        <v>0.14758170000000001</v>
      </c>
      <c r="AK462" s="1">
        <v>7.0596894283333302</v>
      </c>
      <c r="AL462" s="1">
        <v>18.748699999999999</v>
      </c>
      <c r="AM462" s="1">
        <v>0.44545790000000002</v>
      </c>
      <c r="AO462" s="1">
        <v>7.6727721916666702</v>
      </c>
      <c r="AP462" s="1">
        <v>6.3425760000000002</v>
      </c>
      <c r="AQ462" s="1">
        <v>0.2626483</v>
      </c>
      <c r="AS462" s="1">
        <v>7.0532700899999998</v>
      </c>
      <c r="AT462" s="1">
        <v>2.0359210000000001</v>
      </c>
      <c r="AU462" s="1">
        <v>0.25409510000000002</v>
      </c>
      <c r="AW462" s="1">
        <v>7.0672542233333298</v>
      </c>
      <c r="AX462" s="1">
        <v>2.7969109999999998E-2</v>
      </c>
      <c r="AY462" s="1">
        <v>0.14676610000000001</v>
      </c>
      <c r="BA462" s="1">
        <v>7.0569703016666701</v>
      </c>
      <c r="BB462" s="1">
        <v>1.0604480000000001</v>
      </c>
      <c r="BC462" s="1">
        <v>0.24326909999999999</v>
      </c>
    </row>
    <row r="463" spans="1:55">
      <c r="A463" s="1">
        <v>7.0858390283333303</v>
      </c>
      <c r="B463" s="1">
        <v>20.349329999999998</v>
      </c>
      <c r="C463" s="1">
        <v>0.28852109999999997</v>
      </c>
      <c r="E463" s="1">
        <v>7.08175505333333</v>
      </c>
      <c r="F463" s="1">
        <v>0.45696219999999999</v>
      </c>
      <c r="G463" s="1">
        <v>0.59116199999999997</v>
      </c>
      <c r="I463" s="1">
        <v>7.0746213116666699</v>
      </c>
      <c r="J463" s="1">
        <v>20.159690000000001</v>
      </c>
      <c r="K463" s="1">
        <v>0.3309723</v>
      </c>
      <c r="M463" s="1">
        <v>7.0766714283333298</v>
      </c>
      <c r="N463" s="1">
        <v>9.5888349999999996</v>
      </c>
      <c r="O463" s="1">
        <v>0.55965810000000005</v>
      </c>
      <c r="Q463" s="1">
        <v>7.0800404483333299</v>
      </c>
      <c r="R463" s="1">
        <v>12.805759999999999</v>
      </c>
      <c r="S463" s="1">
        <v>0.18463850000000001</v>
      </c>
      <c r="U463" s="1">
        <v>7.0736625633333299</v>
      </c>
      <c r="V463" s="1">
        <v>20.562280000000001</v>
      </c>
      <c r="W463" s="1">
        <v>0.47175329999999999</v>
      </c>
      <c r="Y463" s="1">
        <v>7.0787560950000001</v>
      </c>
      <c r="Z463" s="1">
        <v>18.168240000000001</v>
      </c>
      <c r="AA463" s="1">
        <v>0.22772529999999999</v>
      </c>
      <c r="AC463" s="1">
        <v>7.0762694566666697</v>
      </c>
      <c r="AD463" s="1">
        <v>5.292465</v>
      </c>
      <c r="AE463" s="1">
        <v>0.53544780000000003</v>
      </c>
      <c r="AG463" s="1">
        <v>7.0804428100000001</v>
      </c>
      <c r="AH463" s="1">
        <v>6.3639190000000001</v>
      </c>
      <c r="AI463" s="1">
        <v>0.14641599999999999</v>
      </c>
      <c r="AK463" s="1">
        <v>7.0751361283333303</v>
      </c>
      <c r="AL463" s="1">
        <v>18.66215</v>
      </c>
      <c r="AM463" s="1">
        <v>0.44528000000000001</v>
      </c>
      <c r="AO463" s="1">
        <v>7.6883897516666702</v>
      </c>
      <c r="AP463" s="1">
        <v>6.6031930000000001</v>
      </c>
      <c r="AQ463" s="1">
        <v>0.26372800000000002</v>
      </c>
      <c r="AS463" s="1">
        <v>7.0688709816666702</v>
      </c>
      <c r="AT463" s="1">
        <v>1.6909689999999999</v>
      </c>
      <c r="AU463" s="1">
        <v>0.25273180000000001</v>
      </c>
      <c r="AW463" s="1">
        <v>7.0828384483333302</v>
      </c>
      <c r="AX463" s="1">
        <v>9.8573049999999995E-2</v>
      </c>
      <c r="AY463" s="1">
        <v>0.14764240000000001</v>
      </c>
      <c r="BA463" s="1">
        <v>7.0725045233333299</v>
      </c>
      <c r="BB463" s="1">
        <v>0.78626039999999997</v>
      </c>
      <c r="BC463" s="1">
        <v>0.24171999999999999</v>
      </c>
    </row>
    <row r="464" spans="1:55">
      <c r="A464" s="1">
        <v>7.1014065850000003</v>
      </c>
      <c r="B464" s="1">
        <v>20.313639999999999</v>
      </c>
      <c r="C464" s="1">
        <v>0.2885857</v>
      </c>
      <c r="E464" s="1">
        <v>7.0974226166666696</v>
      </c>
      <c r="F464" s="1">
        <v>0.29603970000000002</v>
      </c>
      <c r="G464" s="1">
        <v>0.58956209999999998</v>
      </c>
      <c r="I464" s="1">
        <v>7.0902388716666698</v>
      </c>
      <c r="J464" s="1">
        <v>20.120470000000001</v>
      </c>
      <c r="K464" s="1">
        <v>0.33105639999999997</v>
      </c>
      <c r="M464" s="1">
        <v>7.0922723216666697</v>
      </c>
      <c r="N464" s="1">
        <v>9.9389959999999995</v>
      </c>
      <c r="O464" s="1">
        <v>0.56040129999999999</v>
      </c>
      <c r="Q464" s="1">
        <v>7.0956671416666701</v>
      </c>
      <c r="R464" s="1">
        <v>12.398619999999999</v>
      </c>
      <c r="S464" s="1">
        <v>0.1834904</v>
      </c>
      <c r="U464" s="1">
        <v>7.0892759300000003</v>
      </c>
      <c r="V464" s="1">
        <v>20.513639999999999</v>
      </c>
      <c r="W464" s="1">
        <v>0.47219529999999998</v>
      </c>
      <c r="Y464" s="1">
        <v>7.0942561216666702</v>
      </c>
      <c r="Z464" s="1">
        <v>18.06908</v>
      </c>
      <c r="AA464" s="1">
        <v>0.22769210000000001</v>
      </c>
      <c r="AC464" s="1">
        <v>7.0918494966666703</v>
      </c>
      <c r="AD464" s="1">
        <v>4.8529210000000003</v>
      </c>
      <c r="AE464" s="1">
        <v>0.53439740000000002</v>
      </c>
      <c r="AG464" s="1">
        <v>7.0961661683333297</v>
      </c>
      <c r="AH464" s="1">
        <v>5.9854149999999997</v>
      </c>
      <c r="AI464" s="1">
        <v>0.14528940000000001</v>
      </c>
      <c r="AK464" s="1">
        <v>7.0908594866666697</v>
      </c>
      <c r="AL464" s="1">
        <v>18.565580000000001</v>
      </c>
      <c r="AM464" s="1">
        <v>0.44542860000000001</v>
      </c>
      <c r="AO464" s="1">
        <v>7.7044906716666697</v>
      </c>
      <c r="AP464" s="1">
        <v>6.9015029999999999</v>
      </c>
      <c r="AQ464" s="1">
        <v>0.26466679999999998</v>
      </c>
      <c r="AS464" s="1">
        <v>7.0844552066666697</v>
      </c>
      <c r="AT464" s="1">
        <v>1.35168</v>
      </c>
      <c r="AU464" s="1">
        <v>0.25130400000000003</v>
      </c>
      <c r="AW464" s="1">
        <v>7.098472675</v>
      </c>
      <c r="AX464" s="1">
        <v>0.1729704</v>
      </c>
      <c r="AY464" s="1">
        <v>0.14876900000000001</v>
      </c>
      <c r="BA464" s="1">
        <v>7.0881887533333297</v>
      </c>
      <c r="BB464" s="1">
        <v>0.54223189999999999</v>
      </c>
      <c r="BC464" s="1">
        <v>0.2398286</v>
      </c>
    </row>
    <row r="465" spans="1:55">
      <c r="A465" s="1">
        <v>7.1170241450000002</v>
      </c>
      <c r="B465" s="1">
        <v>20.271830000000001</v>
      </c>
      <c r="C465" s="1">
        <v>0.2887265</v>
      </c>
      <c r="E465" s="1">
        <v>7.1129735066666697</v>
      </c>
      <c r="F465" s="1">
        <v>0.16810849999999999</v>
      </c>
      <c r="G465" s="1">
        <v>0.58780379999999999</v>
      </c>
      <c r="I465" s="1">
        <v>7.1058564316666697</v>
      </c>
      <c r="J465" s="1">
        <v>20.07957</v>
      </c>
      <c r="K465" s="1">
        <v>0.33121099999999998</v>
      </c>
      <c r="M465" s="1">
        <v>7.1078898816666696</v>
      </c>
      <c r="N465" s="1">
        <v>10.30636</v>
      </c>
      <c r="O465" s="1">
        <v>0.56112890000000004</v>
      </c>
      <c r="Q465" s="1">
        <v>7.1112405000000001</v>
      </c>
      <c r="R465" s="1">
        <v>11.99554</v>
      </c>
      <c r="S465" s="1">
        <v>0.18241850000000001</v>
      </c>
      <c r="U465" s="1">
        <v>7.10481262166667</v>
      </c>
      <c r="V465" s="1">
        <v>20.454789999999999</v>
      </c>
      <c r="W465" s="1">
        <v>0.47241250000000001</v>
      </c>
      <c r="Y465" s="1">
        <v>7.1099961483333303</v>
      </c>
      <c r="Z465" s="1">
        <v>17.963460000000001</v>
      </c>
      <c r="AA465" s="1">
        <v>0.22746330000000001</v>
      </c>
      <c r="AC465" s="1">
        <v>7.1073495233333297</v>
      </c>
      <c r="AD465" s="1">
        <v>4.4216829999999998</v>
      </c>
      <c r="AE465" s="1">
        <v>0.53365399999999996</v>
      </c>
      <c r="AG465" s="1">
        <v>7.1116461949999996</v>
      </c>
      <c r="AH465" s="1">
        <v>5.6107040000000001</v>
      </c>
      <c r="AI465" s="1">
        <v>0.1440121</v>
      </c>
      <c r="AK465" s="1">
        <v>7.1063395133333298</v>
      </c>
      <c r="AL465" s="1">
        <v>18.470269999999999</v>
      </c>
      <c r="AM465" s="1">
        <v>0.44519399999999998</v>
      </c>
      <c r="AO465" s="1">
        <v>7.7200915649999997</v>
      </c>
      <c r="AP465" s="1">
        <v>7.1984250000000003</v>
      </c>
      <c r="AQ465" s="1">
        <v>0.26570929999999998</v>
      </c>
      <c r="AS465" s="1">
        <v>7.1000560999999998</v>
      </c>
      <c r="AT465" s="1">
        <v>1.0410280000000001</v>
      </c>
      <c r="AU465" s="1">
        <v>0.24970600000000001</v>
      </c>
      <c r="AW465" s="1">
        <v>7.11407356833333</v>
      </c>
      <c r="AX465" s="1">
        <v>0.18354889999999999</v>
      </c>
      <c r="AY465" s="1">
        <v>0.14863599999999999</v>
      </c>
      <c r="BA465" s="1">
        <v>7.1037729783333301</v>
      </c>
      <c r="BB465" s="1">
        <v>0.3322367</v>
      </c>
      <c r="BC465" s="1">
        <v>0.23801549999999999</v>
      </c>
    </row>
    <row r="466" spans="1:55">
      <c r="A466" s="1">
        <v>7.1326417050000002</v>
      </c>
      <c r="B466" s="1">
        <v>20.208390000000001</v>
      </c>
      <c r="C466" s="1">
        <v>0.28890840000000001</v>
      </c>
      <c r="E466" s="1">
        <v>7.1286077333333298</v>
      </c>
      <c r="F466" s="1">
        <v>7.5252120000000006E-2</v>
      </c>
      <c r="G466" s="1">
        <v>0.58623709999999996</v>
      </c>
      <c r="I466" s="1">
        <v>7.1214239883333299</v>
      </c>
      <c r="J466" s="1">
        <v>20.04805</v>
      </c>
      <c r="K466" s="1">
        <v>0.33133230000000002</v>
      </c>
      <c r="M466" s="1">
        <v>7.12347410666667</v>
      </c>
      <c r="N466" s="1">
        <v>10.691839999999999</v>
      </c>
      <c r="O466" s="1">
        <v>0.56194080000000002</v>
      </c>
      <c r="Q466" s="1">
        <v>7.1269071933333299</v>
      </c>
      <c r="R466" s="1">
        <v>11.592079999999999</v>
      </c>
      <c r="S466" s="1">
        <v>0.18125079999999999</v>
      </c>
      <c r="U466" s="1">
        <v>7.12053264833333</v>
      </c>
      <c r="V466" s="1">
        <v>20.39038</v>
      </c>
      <c r="W466" s="1">
        <v>0.47259440000000003</v>
      </c>
      <c r="Y466" s="1">
        <v>7.1254961750000003</v>
      </c>
      <c r="Z466" s="1">
        <v>17.862960000000001</v>
      </c>
      <c r="AA466" s="1">
        <v>0.2273655</v>
      </c>
      <c r="AC466" s="1">
        <v>7.1230162166666702</v>
      </c>
      <c r="AD466" s="1">
        <v>4.0025740000000001</v>
      </c>
      <c r="AE466" s="1">
        <v>0.53249429999999998</v>
      </c>
      <c r="AG466" s="1">
        <v>7.1272928883333302</v>
      </c>
      <c r="AH466" s="1">
        <v>5.2441399999999998</v>
      </c>
      <c r="AI466" s="1">
        <v>0.14277799999999999</v>
      </c>
      <c r="AK466" s="1">
        <v>7.1219328733333302</v>
      </c>
      <c r="AL466" s="1">
        <v>18.375859999999999</v>
      </c>
      <c r="AM466" s="1">
        <v>0.44532690000000003</v>
      </c>
      <c r="AO466" s="1">
        <v>7.7742113266666699</v>
      </c>
      <c r="AP466" s="1">
        <v>8.0613790000000005</v>
      </c>
      <c r="AQ466" s="1">
        <v>0.26837129999999998</v>
      </c>
      <c r="AS466" s="1">
        <v>7.1156903266666696</v>
      </c>
      <c r="AT466" s="1">
        <v>0.76975130000000003</v>
      </c>
      <c r="AU466" s="1">
        <v>0.24801999999999999</v>
      </c>
      <c r="AW466" s="1">
        <v>7.1296744600000004</v>
      </c>
      <c r="AX466" s="1">
        <v>0.19164310000000001</v>
      </c>
      <c r="AY466" s="1">
        <v>0.1487475</v>
      </c>
      <c r="BA466" s="1">
        <v>7.1193405366666704</v>
      </c>
      <c r="BB466" s="1">
        <v>0.1627391</v>
      </c>
      <c r="BC466" s="1">
        <v>0.23590900000000001</v>
      </c>
    </row>
    <row r="467" spans="1:55">
      <c r="A467" s="1">
        <v>7.1482425983333302</v>
      </c>
      <c r="B467" s="1">
        <v>20.16778</v>
      </c>
      <c r="C467" s="1">
        <v>0.2890219</v>
      </c>
      <c r="E467" s="1">
        <v>7.1442252933333297</v>
      </c>
      <c r="F467" s="1">
        <v>1.2288240000000001E-2</v>
      </c>
      <c r="G467" s="1">
        <v>0.58442780000000005</v>
      </c>
      <c r="I467" s="1">
        <v>7.1370248816666697</v>
      </c>
      <c r="J467" s="1">
        <v>20.0075</v>
      </c>
      <c r="K467" s="1">
        <v>0.33144370000000001</v>
      </c>
      <c r="M467" s="1">
        <v>7.1390916666666699</v>
      </c>
      <c r="N467" s="1">
        <v>11.090669999999999</v>
      </c>
      <c r="O467" s="1">
        <v>0.56257250000000003</v>
      </c>
      <c r="Q467" s="1">
        <v>7.1423805566666703</v>
      </c>
      <c r="R467" s="1">
        <v>11.19312</v>
      </c>
      <c r="S467" s="1">
        <v>0.1803042</v>
      </c>
      <c r="U467" s="1">
        <v>7.1361260150000003</v>
      </c>
      <c r="V467" s="1">
        <v>20.326779999999999</v>
      </c>
      <c r="W467" s="1">
        <v>0.47273910000000002</v>
      </c>
      <c r="Y467" s="1">
        <v>7.1410895349999999</v>
      </c>
      <c r="Z467" s="1">
        <v>17.758320000000001</v>
      </c>
      <c r="AA467" s="1">
        <v>0.2272207</v>
      </c>
      <c r="AC467" s="1">
        <v>7.1386095766666697</v>
      </c>
      <c r="AD467" s="1">
        <v>3.5892879999999998</v>
      </c>
      <c r="AE467" s="1">
        <v>0.53150260000000005</v>
      </c>
      <c r="AG467" s="1">
        <v>7.1429395816666696</v>
      </c>
      <c r="AH467" s="1">
        <v>4.8910400000000003</v>
      </c>
      <c r="AI467" s="1">
        <v>0.1414069</v>
      </c>
      <c r="AK467" s="1">
        <v>7.1376929000000002</v>
      </c>
      <c r="AL467" s="1">
        <v>18.281749999999999</v>
      </c>
      <c r="AM467" s="1">
        <v>0.44538749999999999</v>
      </c>
      <c r="AO467" s="1">
        <v>7.7897788833333301</v>
      </c>
      <c r="AP467" s="1">
        <v>8.7695290000000004</v>
      </c>
      <c r="AQ467" s="1">
        <v>0.27077709999999999</v>
      </c>
      <c r="AS467" s="1">
        <v>7.1312912199999996</v>
      </c>
      <c r="AT467" s="1">
        <v>0.5097216</v>
      </c>
      <c r="AU467" s="1">
        <v>0.24646309999999999</v>
      </c>
      <c r="AW467" s="1">
        <v>7.1452586849999999</v>
      </c>
      <c r="AX467" s="1">
        <v>0.19618440000000001</v>
      </c>
      <c r="AY467" s="1">
        <v>0.14864769999999999</v>
      </c>
      <c r="BA467" s="1">
        <v>7.1349080933333298</v>
      </c>
      <c r="BB467" s="1">
        <v>4.6641889999999998E-2</v>
      </c>
      <c r="BC467" s="1">
        <v>0.2341173</v>
      </c>
    </row>
    <row r="468" spans="1:55">
      <c r="A468" s="1">
        <v>7.1637934866666697</v>
      </c>
      <c r="B468" s="1">
        <v>20.127120000000001</v>
      </c>
      <c r="C468" s="1">
        <v>0.28925659999999997</v>
      </c>
      <c r="E468" s="1">
        <v>7.1597928499999997</v>
      </c>
      <c r="F468" s="1">
        <v>-3.44605E-3</v>
      </c>
      <c r="G468" s="1">
        <v>0.5826479</v>
      </c>
      <c r="I468" s="1">
        <v>7.1526424416666696</v>
      </c>
      <c r="J468" s="1">
        <v>19.954899999999999</v>
      </c>
      <c r="K468" s="1">
        <v>0.33143</v>
      </c>
      <c r="M468" s="1">
        <v>7.15467589</v>
      </c>
      <c r="N468" s="1">
        <v>11.48884</v>
      </c>
      <c r="O468" s="1">
        <v>0.56352690000000005</v>
      </c>
      <c r="Q468" s="1">
        <v>7.1580472500000001</v>
      </c>
      <c r="R468" s="1">
        <v>10.796849999999999</v>
      </c>
      <c r="S468" s="1">
        <v>0.17901909999999999</v>
      </c>
      <c r="U468" s="1">
        <v>7.1516260416666704</v>
      </c>
      <c r="V468" s="1">
        <v>20.280110000000001</v>
      </c>
      <c r="W468" s="1">
        <v>0.47294239999999999</v>
      </c>
      <c r="Y468" s="1">
        <v>7.1566828950000003</v>
      </c>
      <c r="Z468" s="1">
        <v>17.65409</v>
      </c>
      <c r="AA468" s="1">
        <v>0.22679630000000001</v>
      </c>
      <c r="AC468" s="1">
        <v>7.1541629366666699</v>
      </c>
      <c r="AD468" s="1">
        <v>3.1865009999999998</v>
      </c>
      <c r="AE468" s="1">
        <v>0.5303369</v>
      </c>
      <c r="AG468" s="1">
        <v>7.1584929400000004</v>
      </c>
      <c r="AH468" s="1">
        <v>4.5439780000000001</v>
      </c>
      <c r="AI468" s="1">
        <v>0.14010619999999999</v>
      </c>
      <c r="AK468" s="1">
        <v>7.1532495916666701</v>
      </c>
      <c r="AL468" s="1">
        <v>18.187830000000002</v>
      </c>
      <c r="AM468" s="1">
        <v>0.44526830000000001</v>
      </c>
      <c r="AO468" s="1">
        <v>7.80539644333333</v>
      </c>
      <c r="AP468" s="1">
        <v>9.1709809999999994</v>
      </c>
      <c r="AQ468" s="1">
        <v>0.27174720000000002</v>
      </c>
      <c r="AS468" s="1">
        <v>7.1468587766666696</v>
      </c>
      <c r="AT468" s="1">
        <v>0.29347529999999999</v>
      </c>
      <c r="AU468" s="1">
        <v>0.2445013</v>
      </c>
      <c r="AW468" s="1">
        <v>7.1608429100000004</v>
      </c>
      <c r="AX468" s="1">
        <v>0.21998619999999999</v>
      </c>
      <c r="AY468" s="1">
        <v>0.148814</v>
      </c>
      <c r="BA468" s="1">
        <v>7.1505089850000001</v>
      </c>
      <c r="BB468" s="1">
        <v>-1.3463640000000001E-2</v>
      </c>
      <c r="BC468" s="1">
        <v>0.23208709999999999</v>
      </c>
    </row>
    <row r="469" spans="1:55">
      <c r="A469" s="1">
        <v>7.1793943799999997</v>
      </c>
      <c r="B469" s="1">
        <v>20.08775</v>
      </c>
      <c r="C469" s="1">
        <v>0.28921350000000001</v>
      </c>
      <c r="E469" s="1">
        <v>7.1753937433333297</v>
      </c>
      <c r="F469" s="1">
        <v>2.1370849999999999E-3</v>
      </c>
      <c r="G469" s="1">
        <v>0.58100110000000005</v>
      </c>
      <c r="I469" s="1">
        <v>7.1682433333333302</v>
      </c>
      <c r="J469" s="1">
        <v>19.856750000000002</v>
      </c>
      <c r="K469" s="1">
        <v>0.3315767</v>
      </c>
      <c r="M469" s="1">
        <v>7.1702601149999996</v>
      </c>
      <c r="N469" s="1">
        <v>11.894959999999999</v>
      </c>
      <c r="O469" s="1">
        <v>0.56430539999999996</v>
      </c>
      <c r="Q469" s="1">
        <v>7.1736406166666704</v>
      </c>
      <c r="R469" s="1">
        <v>10.40061</v>
      </c>
      <c r="S469" s="1">
        <v>0.17782990000000001</v>
      </c>
      <c r="U469" s="1">
        <v>7.1673460683333303</v>
      </c>
      <c r="V469" s="1">
        <v>20.2043</v>
      </c>
      <c r="W469" s="1">
        <v>0.47334340000000003</v>
      </c>
      <c r="Y469" s="1">
        <v>7.1723495883333301</v>
      </c>
      <c r="Z469" s="1">
        <v>17.554870000000001</v>
      </c>
      <c r="AA469" s="1">
        <v>0.2264071</v>
      </c>
      <c r="AC469" s="1">
        <v>7.1697562966666704</v>
      </c>
      <c r="AD469" s="1">
        <v>2.7957890000000001</v>
      </c>
      <c r="AE469" s="1">
        <v>0.52904410000000002</v>
      </c>
      <c r="AG469" s="1">
        <v>7.1740662999999998</v>
      </c>
      <c r="AH469" s="1">
        <v>4.2046080000000003</v>
      </c>
      <c r="AI469" s="1">
        <v>0.13893059999999999</v>
      </c>
      <c r="AK469" s="1">
        <v>7.1688029516666703</v>
      </c>
      <c r="AL469" s="1">
        <v>18.098279999999999</v>
      </c>
      <c r="AM469" s="1">
        <v>0.44532500000000003</v>
      </c>
      <c r="AO469" s="1">
        <v>7.82101400333333</v>
      </c>
      <c r="AP469" s="1">
        <v>9.5856560000000002</v>
      </c>
      <c r="AQ469" s="1">
        <v>0.27298529999999999</v>
      </c>
      <c r="AS469" s="1">
        <v>7.1624596683333301</v>
      </c>
      <c r="AT469" s="1">
        <v>0.1135861</v>
      </c>
      <c r="AU469" s="1">
        <v>0.24281530000000001</v>
      </c>
      <c r="AW469" s="1">
        <v>7.1764604700000003</v>
      </c>
      <c r="AX469" s="1">
        <v>0.32732139999999998</v>
      </c>
      <c r="AY469" s="1">
        <v>0.14982319999999999</v>
      </c>
      <c r="BA469" s="1">
        <v>7.1661098783333301</v>
      </c>
      <c r="BB469" s="1">
        <v>4.2821850000000002E-2</v>
      </c>
      <c r="BC469" s="1">
        <v>0.23142799999999999</v>
      </c>
    </row>
    <row r="470" spans="1:55">
      <c r="A470" s="1">
        <v>7.1950119399999997</v>
      </c>
      <c r="B470" s="1">
        <v>20.049199999999999</v>
      </c>
      <c r="C470" s="1">
        <v>0.28971029999999998</v>
      </c>
      <c r="E470" s="1">
        <v>7.1909279650000002</v>
      </c>
      <c r="F470" s="1">
        <v>3.8040119999999997E-2</v>
      </c>
      <c r="G470" s="1">
        <v>0.58060970000000001</v>
      </c>
      <c r="I470" s="1">
        <v>7.1838442249999996</v>
      </c>
      <c r="J470" s="1">
        <v>19.693000000000001</v>
      </c>
      <c r="K470" s="1">
        <v>0.33132450000000002</v>
      </c>
      <c r="M470" s="1">
        <v>7.18589434333333</v>
      </c>
      <c r="N470" s="1">
        <v>12.29965</v>
      </c>
      <c r="O470" s="1">
        <v>0.56509359999999997</v>
      </c>
      <c r="Q470" s="1">
        <v>7.1891806516666703</v>
      </c>
      <c r="R470" s="1">
        <v>10.009679999999999</v>
      </c>
      <c r="S470" s="1">
        <v>0.17679719999999999</v>
      </c>
      <c r="U470" s="1">
        <v>7.18288276</v>
      </c>
      <c r="V470" s="1">
        <v>20.12266</v>
      </c>
      <c r="W470" s="1">
        <v>0.47335709999999998</v>
      </c>
      <c r="Y470" s="1">
        <v>7.18790628</v>
      </c>
      <c r="Z470" s="1">
        <v>17.453600000000002</v>
      </c>
      <c r="AA470" s="1">
        <v>0.22646769999999999</v>
      </c>
      <c r="AC470" s="1">
        <v>7.1854963233333304</v>
      </c>
      <c r="AD470" s="1">
        <v>2.4224130000000001</v>
      </c>
      <c r="AE470" s="1">
        <v>0.52804459999999998</v>
      </c>
      <c r="AG470" s="1">
        <v>7.1897729999999997</v>
      </c>
      <c r="AH470" s="1">
        <v>3.8712230000000001</v>
      </c>
      <c r="AI470" s="1">
        <v>0.13750090000000001</v>
      </c>
      <c r="AK470" s="1">
        <v>7.1843763116666697</v>
      </c>
      <c r="AL470" s="1">
        <v>18.010819999999999</v>
      </c>
      <c r="AM470" s="1">
        <v>0.44545010000000002</v>
      </c>
      <c r="AO470" s="1">
        <v>7.8366148966666698</v>
      </c>
      <c r="AP470" s="1">
        <v>9.990767</v>
      </c>
      <c r="AQ470" s="1">
        <v>0.27401219999999998</v>
      </c>
      <c r="AS470" s="1">
        <v>7.1780772283333301</v>
      </c>
      <c r="AT470" s="1">
        <v>-9.8840190000000008E-3</v>
      </c>
      <c r="AU470" s="1">
        <v>0.2409239</v>
      </c>
      <c r="AW470" s="1">
        <v>7.1920613616666698</v>
      </c>
      <c r="AX470" s="1">
        <v>0.43222549999999998</v>
      </c>
      <c r="AY470" s="1">
        <v>0.15108669999999999</v>
      </c>
      <c r="BA470" s="1">
        <v>7.1817107699999996</v>
      </c>
      <c r="BB470" s="1">
        <v>0.1587587</v>
      </c>
      <c r="BC470" s="1">
        <v>0.2321067</v>
      </c>
    </row>
    <row r="471" spans="1:55">
      <c r="A471" s="1">
        <v>7.2106461666666704</v>
      </c>
      <c r="B471" s="1">
        <v>20.010190000000001</v>
      </c>
      <c r="C471" s="1">
        <v>0.28945609999999999</v>
      </c>
      <c r="E471" s="1">
        <v>7.2065955283333301</v>
      </c>
      <c r="F471" s="1">
        <v>0.15127889999999999</v>
      </c>
      <c r="G471" s="1">
        <v>0.5814549</v>
      </c>
      <c r="I471" s="1">
        <v>7.1994451183333297</v>
      </c>
      <c r="J471" s="1">
        <v>19.519100000000002</v>
      </c>
      <c r="K471" s="1">
        <v>0.33107799999999998</v>
      </c>
      <c r="M471" s="1">
        <v>7.2014785683333304</v>
      </c>
      <c r="N471" s="1">
        <v>12.70975</v>
      </c>
      <c r="O471" s="1">
        <v>0.56607149999999995</v>
      </c>
      <c r="Q471" s="1">
        <v>7.2048073433333304</v>
      </c>
      <c r="R471" s="1">
        <v>9.6241489999999992</v>
      </c>
      <c r="S471" s="1">
        <v>0.17573510000000001</v>
      </c>
      <c r="U471" s="1">
        <v>7.1985127850000001</v>
      </c>
      <c r="V471" s="1">
        <v>20.03726</v>
      </c>
      <c r="W471" s="1">
        <v>0.47366229999999998</v>
      </c>
      <c r="Y471" s="1">
        <v>7.2034629716666698</v>
      </c>
      <c r="Z471" s="1">
        <v>17.351179999999999</v>
      </c>
      <c r="AA471" s="1">
        <v>0.2262643</v>
      </c>
      <c r="AC471" s="1">
        <v>7.20104968166667</v>
      </c>
      <c r="AD471" s="1">
        <v>2.0634619999999999</v>
      </c>
      <c r="AE471" s="1">
        <v>0.52696299999999996</v>
      </c>
      <c r="AG471" s="1">
        <v>7.2052330266666704</v>
      </c>
      <c r="AH471" s="1">
        <v>3.549912</v>
      </c>
      <c r="AI471" s="1">
        <v>0.13610050000000001</v>
      </c>
      <c r="AK471" s="1">
        <v>7.2000230033333299</v>
      </c>
      <c r="AL471" s="1">
        <v>17.92446</v>
      </c>
      <c r="AM471" s="1">
        <v>0.44529750000000001</v>
      </c>
      <c r="AO471" s="1">
        <v>7.8549326099999996</v>
      </c>
      <c r="AP471" s="1">
        <v>10.422459999999999</v>
      </c>
      <c r="AQ471" s="1">
        <v>0.27550449999999999</v>
      </c>
      <c r="AS471" s="1">
        <v>7.1936781216666699</v>
      </c>
      <c r="AT471" s="1">
        <v>4.2581430000000003E-2</v>
      </c>
      <c r="AU471" s="1">
        <v>0.23961540000000001</v>
      </c>
      <c r="AW471" s="1">
        <v>7.2076789216666697</v>
      </c>
      <c r="AX471" s="1">
        <v>0.52251740000000002</v>
      </c>
      <c r="AY471" s="1">
        <v>0.15204319999999999</v>
      </c>
      <c r="BA471" s="1">
        <v>7.197294995</v>
      </c>
      <c r="BB471" s="1">
        <v>0.32109710000000002</v>
      </c>
      <c r="BC471" s="1">
        <v>0.23305139999999999</v>
      </c>
    </row>
    <row r="472" spans="1:55">
      <c r="A472" s="1">
        <v>7.226213725</v>
      </c>
      <c r="B472" s="1">
        <v>19.974270000000001</v>
      </c>
      <c r="C472" s="1">
        <v>0.2897612</v>
      </c>
      <c r="E472" s="1">
        <v>7.2221464166666696</v>
      </c>
      <c r="F472" s="1">
        <v>0.31487280000000001</v>
      </c>
      <c r="G472" s="1">
        <v>0.58275739999999998</v>
      </c>
      <c r="I472" s="1">
        <v>7.21504601</v>
      </c>
      <c r="J472" s="1">
        <v>19.405429999999999</v>
      </c>
      <c r="K472" s="1">
        <v>0.33090199999999997</v>
      </c>
      <c r="M472" s="1">
        <v>7.2170794599999999</v>
      </c>
      <c r="N472" s="1">
        <v>13.1259</v>
      </c>
      <c r="O472" s="1">
        <v>0.56693420000000005</v>
      </c>
      <c r="Q472" s="1">
        <v>7.2203640366666697</v>
      </c>
      <c r="R472" s="1">
        <v>9.2446839999999995</v>
      </c>
      <c r="S472" s="1">
        <v>0.17419780000000001</v>
      </c>
      <c r="U472" s="1">
        <v>7.2140128116666702</v>
      </c>
      <c r="V472" s="1">
        <v>19.957730000000002</v>
      </c>
      <c r="W472" s="1">
        <v>0.47384419999999999</v>
      </c>
      <c r="Y472" s="1">
        <v>7.2191096650000004</v>
      </c>
      <c r="Z472" s="1">
        <v>17.245819999999998</v>
      </c>
      <c r="AA472" s="1">
        <v>0.22614110000000001</v>
      </c>
      <c r="AC472" s="1">
        <v>7.2166230416666703</v>
      </c>
      <c r="AD472" s="1">
        <v>1.72177</v>
      </c>
      <c r="AE472" s="1">
        <v>0.52572099999999999</v>
      </c>
      <c r="AG472" s="1">
        <v>7.2208797200000001</v>
      </c>
      <c r="AH472" s="1">
        <v>3.2391529999999999</v>
      </c>
      <c r="AI472" s="1">
        <v>0.13479189999999999</v>
      </c>
      <c r="AK472" s="1">
        <v>7.2155763633333301</v>
      </c>
      <c r="AL472" s="1">
        <v>17.83521</v>
      </c>
      <c r="AM472" s="1">
        <v>0.44545210000000002</v>
      </c>
      <c r="AO472" s="1">
        <v>7.8722669349999999</v>
      </c>
      <c r="AP472" s="1">
        <v>10.907389999999999</v>
      </c>
      <c r="AQ472" s="1">
        <v>0.27678570000000002</v>
      </c>
      <c r="AS472" s="1">
        <v>7.2092456783333301</v>
      </c>
      <c r="AT472" s="1">
        <v>0.17478679999999999</v>
      </c>
      <c r="AU472" s="1">
        <v>0.23984620000000001</v>
      </c>
      <c r="AW472" s="1">
        <v>7.2232798133333302</v>
      </c>
      <c r="AX472" s="1">
        <v>0.5999333</v>
      </c>
      <c r="AY472" s="1">
        <v>0.15268670000000001</v>
      </c>
      <c r="BA472" s="1">
        <v>7.2128958866666704</v>
      </c>
      <c r="BB472" s="1">
        <v>0.36004550000000002</v>
      </c>
      <c r="BC472" s="1">
        <v>0.2330768</v>
      </c>
    </row>
    <row r="473" spans="1:55">
      <c r="A473" s="1">
        <v>7.2418146166666704</v>
      </c>
      <c r="B473" s="1">
        <v>19.936039999999998</v>
      </c>
      <c r="C473" s="1">
        <v>0.28982190000000002</v>
      </c>
      <c r="E473" s="1">
        <v>7.237780645</v>
      </c>
      <c r="F473" s="1">
        <v>0.43834299999999998</v>
      </c>
      <c r="G473" s="1">
        <v>0.58339319999999995</v>
      </c>
      <c r="I473" s="1">
        <v>7.2306469016666703</v>
      </c>
      <c r="J473" s="1">
        <v>19.343669999999999</v>
      </c>
      <c r="K473" s="1">
        <v>0.33093519999999998</v>
      </c>
      <c r="M473" s="1">
        <v>7.2326803516666702</v>
      </c>
      <c r="N473" s="1">
        <v>13.54124</v>
      </c>
      <c r="O473" s="1">
        <v>0.56773010000000002</v>
      </c>
      <c r="Q473" s="1">
        <v>7.2360107283333299</v>
      </c>
      <c r="R473" s="1">
        <v>8.8700530000000004</v>
      </c>
      <c r="S473" s="1">
        <v>0.17291670000000001</v>
      </c>
      <c r="U473" s="1">
        <v>7.2296595049999999</v>
      </c>
      <c r="V473" s="1">
        <v>19.890419999999999</v>
      </c>
      <c r="W473" s="1">
        <v>0.47396939999999999</v>
      </c>
      <c r="Y473" s="1">
        <v>7.2346830249999998</v>
      </c>
      <c r="Z473" s="1">
        <v>17.143699999999999</v>
      </c>
      <c r="AA473" s="1">
        <v>0.22591810000000001</v>
      </c>
      <c r="AC473" s="1">
        <v>7.2322897350000002</v>
      </c>
      <c r="AD473" s="1">
        <v>1.394795</v>
      </c>
      <c r="AE473" s="1">
        <v>0.52447500000000002</v>
      </c>
      <c r="AG473" s="1">
        <v>7.2364197533333297</v>
      </c>
      <c r="AH473" s="1">
        <v>2.9390260000000001</v>
      </c>
      <c r="AI473" s="1">
        <v>0.13329769999999999</v>
      </c>
      <c r="AK473" s="1">
        <v>7.2312963899999998</v>
      </c>
      <c r="AL473" s="1">
        <v>17.74681</v>
      </c>
      <c r="AM473" s="1">
        <v>0.44543840000000001</v>
      </c>
      <c r="AO473" s="1">
        <v>7.92291983166667</v>
      </c>
      <c r="AP473" s="1">
        <v>11.44097</v>
      </c>
      <c r="AQ473" s="1">
        <v>0.278194</v>
      </c>
      <c r="AS473" s="1">
        <v>7.2248965733333304</v>
      </c>
      <c r="AT473" s="1">
        <v>0.37519200000000003</v>
      </c>
      <c r="AU473" s="1">
        <v>0.24098259999999999</v>
      </c>
      <c r="AW473" s="1">
        <v>7.2388640383333298</v>
      </c>
      <c r="AX473" s="1">
        <v>0.65977169999999996</v>
      </c>
      <c r="AY473" s="1">
        <v>0.15325</v>
      </c>
      <c r="BA473" s="1">
        <v>7.2285634500000002</v>
      </c>
      <c r="BB473" s="1">
        <v>0.38889610000000002</v>
      </c>
      <c r="BC473" s="1">
        <v>0.2331395</v>
      </c>
    </row>
    <row r="474" spans="1:55">
      <c r="A474" s="1">
        <v>7.25741550833333</v>
      </c>
      <c r="B474" s="1">
        <v>19.897580000000001</v>
      </c>
      <c r="C474" s="1">
        <v>0.28985899999999998</v>
      </c>
      <c r="E474" s="1">
        <v>7.2533815366666703</v>
      </c>
      <c r="F474" s="1">
        <v>0.46577780000000002</v>
      </c>
      <c r="G474" s="1">
        <v>0.58348310000000003</v>
      </c>
      <c r="I474" s="1">
        <v>7.2462477950000004</v>
      </c>
      <c r="J474" s="1">
        <v>19.278490000000001</v>
      </c>
      <c r="K474" s="1">
        <v>0.33090000000000003</v>
      </c>
      <c r="M474" s="1">
        <v>7.2482812450000003</v>
      </c>
      <c r="N474" s="1">
        <v>13.956899999999999</v>
      </c>
      <c r="O474" s="1">
        <v>0.56876289999999996</v>
      </c>
      <c r="Q474" s="1">
        <v>7.2516240966666698</v>
      </c>
      <c r="R474" s="1">
        <v>8.4970529999999993</v>
      </c>
      <c r="S474" s="1">
        <v>0.1717959</v>
      </c>
      <c r="U474" s="1">
        <v>7.2452328650000002</v>
      </c>
      <c r="V474" s="1">
        <v>19.825900000000001</v>
      </c>
      <c r="W474" s="1">
        <v>0.47418450000000001</v>
      </c>
      <c r="Y474" s="1">
        <v>7.2503297183333304</v>
      </c>
      <c r="Z474" s="1">
        <v>17.044239999999999</v>
      </c>
      <c r="AA474" s="1">
        <v>0.2255934</v>
      </c>
      <c r="AC474" s="1">
        <v>7.2478630949999996</v>
      </c>
      <c r="AD474" s="1">
        <v>1.0909819999999999</v>
      </c>
      <c r="AE474" s="1">
        <v>0.5235206</v>
      </c>
      <c r="AG474" s="1">
        <v>7.2520497783333298</v>
      </c>
      <c r="AH474" s="1">
        <v>2.6473149999999999</v>
      </c>
      <c r="AI474" s="1">
        <v>0.1319226</v>
      </c>
      <c r="AK474" s="1">
        <v>7.2468897500000002</v>
      </c>
      <c r="AL474" s="1">
        <v>17.653500000000001</v>
      </c>
      <c r="AM474" s="1">
        <v>0.44531120000000002</v>
      </c>
      <c r="AO474" s="1">
        <v>7.9385207250000001</v>
      </c>
      <c r="AP474" s="1">
        <v>12.684139999999999</v>
      </c>
      <c r="AQ474" s="1">
        <v>0.2814564</v>
      </c>
      <c r="AS474" s="1">
        <v>7.2404474633333296</v>
      </c>
      <c r="AT474" s="1">
        <v>0.44200270000000003</v>
      </c>
      <c r="AU474" s="1">
        <v>0.24127209999999999</v>
      </c>
      <c r="AW474" s="1">
        <v>7.2544649316666696</v>
      </c>
      <c r="AX474" s="1">
        <v>0.70633349999999995</v>
      </c>
      <c r="AY474" s="1">
        <v>0.1537155</v>
      </c>
      <c r="BA474" s="1">
        <v>7.2441643416666697</v>
      </c>
      <c r="BB474" s="1">
        <v>0.41488839999999999</v>
      </c>
      <c r="BC474" s="1">
        <v>0.23317070000000001</v>
      </c>
    </row>
    <row r="475" spans="1:55">
      <c r="A475" s="1">
        <v>7.2729997333333296</v>
      </c>
      <c r="B475" s="1">
        <v>19.853729999999999</v>
      </c>
      <c r="C475" s="1">
        <v>0.29025210000000001</v>
      </c>
      <c r="E475" s="1">
        <v>7.2689324266666704</v>
      </c>
      <c r="F475" s="1">
        <v>0.4889117</v>
      </c>
      <c r="G475" s="1">
        <v>0.5835593</v>
      </c>
      <c r="I475" s="1">
        <v>7.2618153516666704</v>
      </c>
      <c r="J475" s="1">
        <v>19.215420000000002</v>
      </c>
      <c r="K475" s="1">
        <v>0.33085110000000001</v>
      </c>
      <c r="M475" s="1">
        <v>7.2638821366666697</v>
      </c>
      <c r="N475" s="1">
        <v>14.362439999999999</v>
      </c>
      <c r="O475" s="1">
        <v>0.56951399999999996</v>
      </c>
      <c r="Q475" s="1">
        <v>7.2671974549999998</v>
      </c>
      <c r="R475" s="1">
        <v>8.1347079999999998</v>
      </c>
      <c r="S475" s="1">
        <v>0.17055390000000001</v>
      </c>
      <c r="U475" s="1">
        <v>7.26089955833333</v>
      </c>
      <c r="V475" s="1">
        <v>19.764800000000001</v>
      </c>
      <c r="W475" s="1">
        <v>0.4743058</v>
      </c>
      <c r="Y475" s="1">
        <v>7.2658497516666696</v>
      </c>
      <c r="Z475" s="1">
        <v>16.939499999999999</v>
      </c>
      <c r="AA475" s="1">
        <v>0.22531370000000001</v>
      </c>
      <c r="AC475" s="1">
        <v>7.2634197866666703</v>
      </c>
      <c r="AD475" s="1">
        <v>0.81690079999999998</v>
      </c>
      <c r="AE475" s="1">
        <v>0.52187760000000005</v>
      </c>
      <c r="AG475" s="1">
        <v>7.2676431383333302</v>
      </c>
      <c r="AH475" s="1">
        <v>2.362895</v>
      </c>
      <c r="AI475" s="1">
        <v>0.13054760000000001</v>
      </c>
      <c r="AK475" s="1">
        <v>7.2624297833333298</v>
      </c>
      <c r="AL475" s="1">
        <v>17.555700000000002</v>
      </c>
      <c r="AM475" s="1">
        <v>0.44521939999999999</v>
      </c>
      <c r="AO475" s="1">
        <v>7.9671056933333304</v>
      </c>
      <c r="AP475" s="1">
        <v>13.381919999999999</v>
      </c>
      <c r="AQ475" s="1">
        <v>0.28335559999999999</v>
      </c>
      <c r="AS475" s="1">
        <v>7.2560483549999999</v>
      </c>
      <c r="AT475" s="1">
        <v>0.47074650000000001</v>
      </c>
      <c r="AU475" s="1">
        <v>0.24118410000000001</v>
      </c>
      <c r="AW475" s="1">
        <v>7.2700658233333302</v>
      </c>
      <c r="AX475" s="1">
        <v>0.75003679999999995</v>
      </c>
      <c r="AY475" s="1">
        <v>0.1543004</v>
      </c>
      <c r="BA475" s="1">
        <v>7.2597819016666696</v>
      </c>
      <c r="BB475" s="1">
        <v>0.4405869</v>
      </c>
      <c r="BC475" s="1">
        <v>0.23310420000000001</v>
      </c>
    </row>
    <row r="476" spans="1:55">
      <c r="A476" s="1">
        <v>7.2885839583333301</v>
      </c>
      <c r="B476" s="1">
        <v>19.81391</v>
      </c>
      <c r="C476" s="1">
        <v>0.29034009999999999</v>
      </c>
      <c r="E476" s="1">
        <v>7.2845999900000002</v>
      </c>
      <c r="F476" s="1">
        <v>0.50878659999999998</v>
      </c>
      <c r="G476" s="1">
        <v>0.58369040000000005</v>
      </c>
      <c r="I476" s="1">
        <v>7.2774329116666703</v>
      </c>
      <c r="J476" s="1">
        <v>19.155740000000002</v>
      </c>
      <c r="K476" s="1">
        <v>0.33064569999999999</v>
      </c>
      <c r="M476" s="1">
        <v>7.2794830283333303</v>
      </c>
      <c r="N476" s="1">
        <v>14.771509999999999</v>
      </c>
      <c r="O476" s="1">
        <v>0.57030999999999998</v>
      </c>
      <c r="Q476" s="1">
        <v>7.2827708150000001</v>
      </c>
      <c r="R476" s="1">
        <v>7.7763999999999998</v>
      </c>
      <c r="S476" s="1">
        <v>0.1692043</v>
      </c>
      <c r="U476" s="1">
        <v>7.2764562499999998</v>
      </c>
      <c r="V476" s="1">
        <v>19.695589999999999</v>
      </c>
      <c r="W476" s="1">
        <v>0.47467740000000003</v>
      </c>
      <c r="Y476" s="1">
        <v>7.2815164450000003</v>
      </c>
      <c r="Z476" s="1">
        <v>16.836279999999999</v>
      </c>
      <c r="AA476" s="1">
        <v>0.22533520000000001</v>
      </c>
      <c r="AC476" s="1">
        <v>7.2789931466666697</v>
      </c>
      <c r="AD476" s="1">
        <v>0.56830440000000004</v>
      </c>
      <c r="AE476" s="1">
        <v>0.52075879999999997</v>
      </c>
      <c r="AG476" s="1">
        <v>7.2832164983333296</v>
      </c>
      <c r="AH476" s="1">
        <v>2.092714</v>
      </c>
      <c r="AI476" s="1">
        <v>0.12891639999999999</v>
      </c>
      <c r="AK476" s="1">
        <v>7.2780231433333302</v>
      </c>
      <c r="AL476" s="1">
        <v>17.462260000000001</v>
      </c>
      <c r="AM476" s="1">
        <v>0.4452624</v>
      </c>
      <c r="AO476" s="1">
        <v>7.98268991833333</v>
      </c>
      <c r="AP476" s="1">
        <v>13.8169</v>
      </c>
      <c r="AQ476" s="1">
        <v>0.2844294</v>
      </c>
      <c r="AS476" s="1">
        <v>7.2716492466666702</v>
      </c>
      <c r="AT476" s="1">
        <v>0.49927650000000001</v>
      </c>
      <c r="AU476" s="1">
        <v>0.24120169999999999</v>
      </c>
      <c r="AW476" s="1">
        <v>7.2856833833333301</v>
      </c>
      <c r="AX476" s="1">
        <v>0.79467509999999997</v>
      </c>
      <c r="AY476" s="1">
        <v>0.1545194</v>
      </c>
      <c r="BA476" s="1">
        <v>7.27536612666667</v>
      </c>
      <c r="BB476" s="1">
        <v>0.53312269999999995</v>
      </c>
      <c r="BC476" s="1">
        <v>0.23335259999999999</v>
      </c>
    </row>
    <row r="477" spans="1:55">
      <c r="A477" s="1">
        <v>7.3042181849999999</v>
      </c>
      <c r="B477" s="1">
        <v>19.775169999999999</v>
      </c>
      <c r="C477" s="1">
        <v>0.29046139999999998</v>
      </c>
      <c r="E477" s="1">
        <v>7.3002008816666697</v>
      </c>
      <c r="F477" s="1">
        <v>0.52580309999999997</v>
      </c>
      <c r="G477" s="1">
        <v>0.58365520000000004</v>
      </c>
      <c r="I477" s="1">
        <v>7.29303380333333</v>
      </c>
      <c r="J477" s="1">
        <v>19.090389999999999</v>
      </c>
      <c r="K477" s="1">
        <v>0.33050869999999999</v>
      </c>
      <c r="M477" s="1">
        <v>7.2951005883333302</v>
      </c>
      <c r="N477" s="1">
        <v>15.182119999999999</v>
      </c>
      <c r="O477" s="1">
        <v>0.57103769999999998</v>
      </c>
      <c r="Q477" s="1">
        <v>7.2984175083333298</v>
      </c>
      <c r="R477" s="1">
        <v>7.4232990000000001</v>
      </c>
      <c r="S477" s="1">
        <v>0.1678</v>
      </c>
      <c r="U477" s="1">
        <v>7.2921029433333304</v>
      </c>
      <c r="V477" s="1">
        <v>19.628889999999998</v>
      </c>
      <c r="W477" s="1">
        <v>0.47447800000000001</v>
      </c>
      <c r="Y477" s="1">
        <v>7.2970698033333301</v>
      </c>
      <c r="Z477" s="1">
        <v>16.726859999999999</v>
      </c>
      <c r="AA477" s="1">
        <v>0.2251396</v>
      </c>
      <c r="AC477" s="1">
        <v>7.2945865066666702</v>
      </c>
      <c r="AD477" s="1">
        <v>0.34089180000000002</v>
      </c>
      <c r="AE477" s="1">
        <v>0.51939939999999996</v>
      </c>
      <c r="AG477" s="1">
        <v>7.2988498650000002</v>
      </c>
      <c r="AH477" s="1">
        <v>1.8293980000000001</v>
      </c>
      <c r="AI477" s="1">
        <v>0.12767239999999999</v>
      </c>
      <c r="AK477" s="1">
        <v>7.2936165033333298</v>
      </c>
      <c r="AL477" s="1">
        <v>17.367640000000002</v>
      </c>
      <c r="AM477" s="1">
        <v>0.44515090000000002</v>
      </c>
      <c r="AO477" s="1">
        <v>7.9993408700000002</v>
      </c>
      <c r="AP477" s="1">
        <v>14.22228</v>
      </c>
      <c r="AQ477" s="1">
        <v>0.28551100000000001</v>
      </c>
      <c r="AS477" s="1">
        <v>7.2872501400000003</v>
      </c>
      <c r="AT477" s="1">
        <v>0.52668470000000001</v>
      </c>
      <c r="AU477" s="1">
        <v>0.24112339999999999</v>
      </c>
      <c r="AW477" s="1">
        <v>7.3012509400000001</v>
      </c>
      <c r="AX477" s="1">
        <v>0.84193130000000005</v>
      </c>
      <c r="AY477" s="1">
        <v>0.1550416</v>
      </c>
      <c r="BA477" s="1">
        <v>7.2909670183333297</v>
      </c>
      <c r="BB477" s="1">
        <v>0.71568330000000002</v>
      </c>
      <c r="BC477" s="1">
        <v>0.23412910000000001</v>
      </c>
    </row>
    <row r="478" spans="1:55">
      <c r="A478" s="1">
        <v>7.3198024100000003</v>
      </c>
      <c r="B478" s="1">
        <v>19.737639999999999</v>
      </c>
      <c r="C478" s="1">
        <v>0.29061589999999998</v>
      </c>
      <c r="E478" s="1">
        <v>7.3157684383333299</v>
      </c>
      <c r="F478" s="1">
        <v>0.57923029999999998</v>
      </c>
      <c r="G478" s="1">
        <v>0.58365730000000005</v>
      </c>
      <c r="I478" s="1">
        <v>7.3086180283333304</v>
      </c>
      <c r="J478" s="1">
        <v>19.018429999999999</v>
      </c>
      <c r="K478" s="1">
        <v>0.33070430000000001</v>
      </c>
      <c r="M478" s="1">
        <v>7.3106848133333298</v>
      </c>
      <c r="N478" s="1">
        <v>15.58822</v>
      </c>
      <c r="O478" s="1">
        <v>0.57191780000000003</v>
      </c>
      <c r="Q478" s="1">
        <v>7.3139741999999996</v>
      </c>
      <c r="R478" s="1">
        <v>7.0815799999999998</v>
      </c>
      <c r="S478" s="1">
        <v>0.1663683</v>
      </c>
      <c r="U478" s="1">
        <v>7.30765630166667</v>
      </c>
      <c r="V478" s="1">
        <v>19.56822</v>
      </c>
      <c r="W478" s="1">
        <v>0.47466960000000002</v>
      </c>
      <c r="Y478" s="1">
        <v>7.3126631633333297</v>
      </c>
      <c r="Z478" s="1">
        <v>16.558029999999999</v>
      </c>
      <c r="AA478" s="1">
        <v>0.22494410000000001</v>
      </c>
      <c r="AC478" s="1">
        <v>7.3102532</v>
      </c>
      <c r="AD478" s="1">
        <v>0.16086909999999999</v>
      </c>
      <c r="AE478" s="1">
        <v>0.51809090000000002</v>
      </c>
      <c r="AG478" s="1">
        <v>7.3144965583333299</v>
      </c>
      <c r="AH478" s="1">
        <v>1.5817639999999999</v>
      </c>
      <c r="AI478" s="1">
        <v>0.1260705</v>
      </c>
      <c r="AK478" s="1">
        <v>7.3091731949999996</v>
      </c>
      <c r="AL478" s="1">
        <v>17.265080000000001</v>
      </c>
      <c r="AM478" s="1">
        <v>0.44498270000000001</v>
      </c>
      <c r="AO478" s="1">
        <v>8.0159751549999996</v>
      </c>
      <c r="AP478" s="1">
        <v>14.603</v>
      </c>
      <c r="AQ478" s="1">
        <v>0.28619559999999999</v>
      </c>
      <c r="AS478" s="1">
        <v>7.3028510316666697</v>
      </c>
      <c r="AT478" s="1">
        <v>0.58150089999999999</v>
      </c>
      <c r="AU478" s="1">
        <v>0.241145</v>
      </c>
      <c r="AW478" s="1">
        <v>7.3168518333333301</v>
      </c>
      <c r="AX478" s="1">
        <v>0.88590199999999997</v>
      </c>
      <c r="AY478" s="1">
        <v>0.15545039999999999</v>
      </c>
      <c r="BA478" s="1">
        <v>7.3065679116666704</v>
      </c>
      <c r="BB478" s="1">
        <v>0.87056849999999997</v>
      </c>
      <c r="BC478" s="1">
        <v>0.23527919999999999</v>
      </c>
    </row>
    <row r="479" spans="1:55">
      <c r="A479" s="1">
        <v>7.3354366383333298</v>
      </c>
      <c r="B479" s="1">
        <v>19.632390000000001</v>
      </c>
      <c r="C479" s="1">
        <v>0.29048679999999999</v>
      </c>
      <c r="E479" s="1">
        <v>7.3314026666666701</v>
      </c>
      <c r="F479" s="1">
        <v>0.73336760000000001</v>
      </c>
      <c r="G479" s="1">
        <v>0.58433590000000002</v>
      </c>
      <c r="I479" s="1">
        <v>7.3242355883333303</v>
      </c>
      <c r="J479" s="1">
        <v>18.948599999999999</v>
      </c>
      <c r="K479" s="1">
        <v>0.33057920000000002</v>
      </c>
      <c r="M479" s="1">
        <v>7.3262690383333302</v>
      </c>
      <c r="N479" s="1">
        <v>15.98892</v>
      </c>
      <c r="O479" s="1">
        <v>0.57253589999999999</v>
      </c>
      <c r="Q479" s="1">
        <v>7.3297142266666704</v>
      </c>
      <c r="R479" s="1">
        <v>6.7419700000000002</v>
      </c>
      <c r="S479" s="1">
        <v>0.16508519999999999</v>
      </c>
      <c r="U479" s="1">
        <v>7.3232296616666703</v>
      </c>
      <c r="V479" s="1">
        <v>19.51004</v>
      </c>
      <c r="W479" s="1">
        <v>0.4745933</v>
      </c>
      <c r="Y479" s="1">
        <v>7.32827319</v>
      </c>
      <c r="Z479" s="1">
        <v>16.433250000000001</v>
      </c>
      <c r="AA479" s="1">
        <v>0.2246428</v>
      </c>
      <c r="AC479" s="1">
        <v>7.3257932333333304</v>
      </c>
      <c r="AD479" s="1">
        <v>4.0364200000000003E-2</v>
      </c>
      <c r="AE479" s="1">
        <v>0.51623479999999999</v>
      </c>
      <c r="AG479" s="1">
        <v>7.3300899183333303</v>
      </c>
      <c r="AH479" s="1">
        <v>1.342784</v>
      </c>
      <c r="AI479" s="1">
        <v>0.1245782</v>
      </c>
      <c r="AK479" s="1">
        <v>7.3248965549999996</v>
      </c>
      <c r="AL479" s="1">
        <v>17.162320000000001</v>
      </c>
      <c r="AM479" s="1">
        <v>0.44498460000000001</v>
      </c>
      <c r="AO479" s="1">
        <v>8.0372930416666701</v>
      </c>
      <c r="AP479" s="1">
        <v>15.013640000000001</v>
      </c>
      <c r="AQ479" s="1">
        <v>0.2873926</v>
      </c>
      <c r="AS479" s="1">
        <v>7.3184685916666696</v>
      </c>
      <c r="AT479" s="1">
        <v>0.77207539999999997</v>
      </c>
      <c r="AU479" s="1">
        <v>0.24207400000000001</v>
      </c>
      <c r="AW479" s="1">
        <v>7.3324527249999996</v>
      </c>
      <c r="AX479" s="1">
        <v>0.93647069999999999</v>
      </c>
      <c r="AY479" s="1">
        <v>0.15594720000000001</v>
      </c>
      <c r="BA479" s="1">
        <v>7.3221021333333303</v>
      </c>
      <c r="BB479" s="1">
        <v>0.99556120000000004</v>
      </c>
      <c r="BC479" s="1">
        <v>0.2358209</v>
      </c>
    </row>
    <row r="480" spans="1:55">
      <c r="A480" s="1">
        <v>7.3509541916666699</v>
      </c>
      <c r="B480" s="1">
        <v>19.43439</v>
      </c>
      <c r="C480" s="1">
        <v>0.2902208</v>
      </c>
      <c r="E480" s="1">
        <v>7.3469535549999998</v>
      </c>
      <c r="F480" s="1">
        <v>0.85988299999999995</v>
      </c>
      <c r="G480" s="1">
        <v>0.58495399999999997</v>
      </c>
      <c r="I480" s="1">
        <v>7.3398364816666701</v>
      </c>
      <c r="J480" s="1">
        <v>18.86552</v>
      </c>
      <c r="K480" s="1">
        <v>0.33049509999999999</v>
      </c>
      <c r="M480" s="1">
        <v>7.3418865983333301</v>
      </c>
      <c r="N480" s="1">
        <v>16.38017</v>
      </c>
      <c r="O480" s="1">
        <v>0.57333769999999995</v>
      </c>
      <c r="Q480" s="1">
        <v>7.3452875866666698</v>
      </c>
      <c r="R480" s="1">
        <v>6.4047919999999996</v>
      </c>
      <c r="S480" s="1">
        <v>0.16388430000000001</v>
      </c>
      <c r="U480" s="1">
        <v>7.3389496883333303</v>
      </c>
      <c r="V480" s="1">
        <v>19.43356</v>
      </c>
      <c r="W480" s="1">
        <v>0.47500989999999998</v>
      </c>
      <c r="Y480" s="1">
        <v>7.3439965483333296</v>
      </c>
      <c r="Z480" s="1">
        <v>16.316189999999999</v>
      </c>
      <c r="AA480" s="1">
        <v>0.2244844</v>
      </c>
      <c r="AC480" s="1">
        <v>7.34145992666667</v>
      </c>
      <c r="AD480" s="1">
        <v>-8.3880589999999998E-3</v>
      </c>
      <c r="AE480" s="1">
        <v>0.51456639999999998</v>
      </c>
      <c r="AG480" s="1">
        <v>7.3457766183333302</v>
      </c>
      <c r="AH480" s="1">
        <v>1.124668</v>
      </c>
      <c r="AI480" s="1">
        <v>0.1230193</v>
      </c>
      <c r="AK480" s="1">
        <v>7.3404899133333297</v>
      </c>
      <c r="AL480" s="1">
        <v>17.054770000000001</v>
      </c>
      <c r="AM480" s="1">
        <v>0.44483600000000001</v>
      </c>
      <c r="AO480" s="1">
        <v>8.0555440849999993</v>
      </c>
      <c r="AP480" s="1">
        <v>15.43633</v>
      </c>
      <c r="AQ480" s="1">
        <v>0.28830800000000001</v>
      </c>
      <c r="AS480" s="1">
        <v>7.3340528166666701</v>
      </c>
      <c r="AT480" s="1">
        <v>0.9470227</v>
      </c>
      <c r="AU480" s="1">
        <v>0.2428524</v>
      </c>
      <c r="AW480" s="1">
        <v>7.3480536166666699</v>
      </c>
      <c r="AX480" s="1">
        <v>0.98495580000000005</v>
      </c>
      <c r="AY480" s="1">
        <v>0.15646940000000001</v>
      </c>
      <c r="BA480" s="1">
        <v>7.33778636333333</v>
      </c>
      <c r="BB480" s="1">
        <v>1.107785</v>
      </c>
      <c r="BC480" s="1">
        <v>0.2365583</v>
      </c>
    </row>
    <row r="481" spans="1:55">
      <c r="A481" s="1">
        <v>7.3666050866666701</v>
      </c>
      <c r="B481" s="1">
        <v>19.261790000000001</v>
      </c>
      <c r="C481" s="1">
        <v>0.28986679999999998</v>
      </c>
      <c r="E481" s="1">
        <v>7.3626211183333297</v>
      </c>
      <c r="F481" s="1">
        <v>0.96115419999999996</v>
      </c>
      <c r="G481" s="1">
        <v>0.58567389999999997</v>
      </c>
      <c r="I481" s="1">
        <v>7.3554373733333298</v>
      </c>
      <c r="J481" s="1">
        <v>18.78004</v>
      </c>
      <c r="K481" s="1">
        <v>0.3303777</v>
      </c>
      <c r="M481" s="1">
        <v>7.35750415833333</v>
      </c>
      <c r="N481" s="1">
        <v>16.76418</v>
      </c>
      <c r="O481" s="1">
        <v>0.57416710000000004</v>
      </c>
      <c r="Q481" s="1">
        <v>7.3608276200000002</v>
      </c>
      <c r="R481" s="1">
        <v>6.0774169999999996</v>
      </c>
      <c r="S481" s="1">
        <v>0.1623743</v>
      </c>
      <c r="U481" s="1">
        <v>7.3545030483333296</v>
      </c>
      <c r="V481" s="1">
        <v>19.307179999999999</v>
      </c>
      <c r="W481" s="1">
        <v>0.47507440000000001</v>
      </c>
      <c r="Y481" s="1">
        <v>7.3595699083333299</v>
      </c>
      <c r="Z481" s="1">
        <v>16.190239999999999</v>
      </c>
      <c r="AA481" s="1">
        <v>0.2241949</v>
      </c>
      <c r="AC481" s="1">
        <v>7.3570332866666703</v>
      </c>
      <c r="AD481" s="1">
        <v>-1.4986309999999999E-2</v>
      </c>
      <c r="AE481" s="1">
        <v>0.51304079999999996</v>
      </c>
      <c r="AG481" s="1">
        <v>7.3613699783333297</v>
      </c>
      <c r="AH481" s="1">
        <v>0.93385300000000004</v>
      </c>
      <c r="AI481" s="1">
        <v>0.1215074</v>
      </c>
      <c r="AK481" s="1">
        <v>7.3560832733333301</v>
      </c>
      <c r="AL481" s="1">
        <v>16.946470000000001</v>
      </c>
      <c r="AM481" s="1">
        <v>0.44483210000000001</v>
      </c>
      <c r="AO481" s="1">
        <v>8.076828635</v>
      </c>
      <c r="AP481" s="1">
        <v>15.98129</v>
      </c>
      <c r="AQ481" s="1">
        <v>0.28983560000000003</v>
      </c>
      <c r="AS481" s="1">
        <v>7.3496537083333298</v>
      </c>
      <c r="AT481" s="1">
        <v>1.0941609999999999</v>
      </c>
      <c r="AU481" s="1">
        <v>0.2435175</v>
      </c>
      <c r="AW481" s="1">
        <v>7.3636711766666698</v>
      </c>
      <c r="AX481" s="1">
        <v>1.0327470000000001</v>
      </c>
      <c r="AY481" s="1">
        <v>0.15678239999999999</v>
      </c>
      <c r="BA481" s="1">
        <v>7.3533039183333297</v>
      </c>
      <c r="BB481" s="1">
        <v>1.191692</v>
      </c>
      <c r="BC481" s="1">
        <v>0.23703949999999999</v>
      </c>
    </row>
    <row r="482" spans="1:55">
      <c r="A482" s="1">
        <v>7.3822059800000002</v>
      </c>
      <c r="B482" s="1">
        <v>19.192630000000001</v>
      </c>
      <c r="C482" s="1">
        <v>0.28973969999999999</v>
      </c>
      <c r="E482" s="1">
        <v>7.3781886749999996</v>
      </c>
      <c r="F482" s="1">
        <v>1.0342690000000001</v>
      </c>
      <c r="G482" s="1">
        <v>0.58597100000000002</v>
      </c>
      <c r="I482" s="1">
        <v>7.3710382650000001</v>
      </c>
      <c r="J482" s="1">
        <v>18.696660000000001</v>
      </c>
      <c r="K482" s="1">
        <v>0.33021929999999999</v>
      </c>
      <c r="M482" s="1">
        <v>7.373071715</v>
      </c>
      <c r="N482" s="1">
        <v>17.143889999999999</v>
      </c>
      <c r="O482" s="1">
        <v>0.5749573</v>
      </c>
      <c r="Q482" s="1">
        <v>7.3763809800000004</v>
      </c>
      <c r="R482" s="1">
        <v>5.7583770000000003</v>
      </c>
      <c r="S482" s="1">
        <v>0.161191</v>
      </c>
      <c r="U482" s="1">
        <v>7.3701130733333304</v>
      </c>
      <c r="V482" s="1">
        <v>19.085159999999998</v>
      </c>
      <c r="W482" s="1">
        <v>0.47510190000000002</v>
      </c>
      <c r="Y482" s="1">
        <v>7.3752032749999996</v>
      </c>
      <c r="Z482" s="1">
        <v>16.06861</v>
      </c>
      <c r="AA482" s="1">
        <v>0.22408539999999999</v>
      </c>
      <c r="AC482" s="1">
        <v>7.3725899783333304</v>
      </c>
      <c r="AD482" s="1">
        <v>5.5564220000000001E-3</v>
      </c>
      <c r="AE482" s="1">
        <v>0.51198849999999996</v>
      </c>
      <c r="AG482" s="1">
        <v>7.3769233383333299</v>
      </c>
      <c r="AH482" s="1">
        <v>0.75107869999999999</v>
      </c>
      <c r="AI482" s="1">
        <v>0.1198077</v>
      </c>
      <c r="AK482" s="1">
        <v>7.3716766333333297</v>
      </c>
      <c r="AL482" s="1">
        <v>16.836760000000002</v>
      </c>
      <c r="AM482" s="1">
        <v>0.4445211</v>
      </c>
      <c r="AO482" s="1">
        <v>8.0924295283333301</v>
      </c>
      <c r="AP482" s="1">
        <v>16.36524</v>
      </c>
      <c r="AQ482" s="1">
        <v>0.29061979999999998</v>
      </c>
      <c r="AS482" s="1">
        <v>7.36530460333333</v>
      </c>
      <c r="AT482" s="1">
        <v>1.211033</v>
      </c>
      <c r="AU482" s="1">
        <v>0.2441981</v>
      </c>
      <c r="AW482" s="1">
        <v>7.3792554016666703</v>
      </c>
      <c r="AX482" s="1">
        <v>1.0830219999999999</v>
      </c>
      <c r="AY482" s="1">
        <v>0.15705230000000001</v>
      </c>
      <c r="BA482" s="1">
        <v>7.3689714799999999</v>
      </c>
      <c r="BB482" s="1">
        <v>1.254629</v>
      </c>
      <c r="BC482" s="1">
        <v>0.2375285</v>
      </c>
    </row>
    <row r="483" spans="1:55">
      <c r="A483" s="1">
        <v>7.3978235400000001</v>
      </c>
      <c r="B483" s="1">
        <v>19.138719999999999</v>
      </c>
      <c r="C483" s="1">
        <v>0.28970249999999997</v>
      </c>
      <c r="E483" s="1">
        <v>7.3937562333333302</v>
      </c>
      <c r="F483" s="1">
        <v>1.0930120000000001</v>
      </c>
      <c r="G483" s="1">
        <v>0.58623119999999995</v>
      </c>
      <c r="I483" s="1">
        <v>7.3866391583333302</v>
      </c>
      <c r="J483" s="1">
        <v>18.614789999999999</v>
      </c>
      <c r="K483" s="1">
        <v>0.3302389</v>
      </c>
      <c r="M483" s="1">
        <v>7.3886726083333301</v>
      </c>
      <c r="N483" s="1">
        <v>17.51566</v>
      </c>
      <c r="O483" s="1">
        <v>0.57575920000000003</v>
      </c>
      <c r="Q483" s="1">
        <v>7.3921210066666703</v>
      </c>
      <c r="R483" s="1">
        <v>5.4445709999999998</v>
      </c>
      <c r="S483" s="1">
        <v>0.15960079999999999</v>
      </c>
      <c r="U483" s="1">
        <v>7.3856864333333299</v>
      </c>
      <c r="V483" s="1">
        <v>18.866160000000001</v>
      </c>
      <c r="W483" s="1">
        <v>0.47478110000000001</v>
      </c>
      <c r="Y483" s="1">
        <v>7.3907033016666697</v>
      </c>
      <c r="Z483" s="1">
        <v>15.937609999999999</v>
      </c>
      <c r="AA483" s="1">
        <v>0.2235866</v>
      </c>
      <c r="AC483" s="1">
        <v>7.38825667166667</v>
      </c>
      <c r="AD483" s="1">
        <v>3.3258389999999999E-2</v>
      </c>
      <c r="AE483" s="1">
        <v>0.51172249999999997</v>
      </c>
      <c r="AG483" s="1">
        <v>7.3924800299999998</v>
      </c>
      <c r="AH483" s="1">
        <v>0.57605130000000004</v>
      </c>
      <c r="AI483" s="1">
        <v>0.11804539999999999</v>
      </c>
      <c r="AK483" s="1">
        <v>7.3872699933333301</v>
      </c>
      <c r="AL483" s="1">
        <v>16.726859999999999</v>
      </c>
      <c r="AM483" s="1">
        <v>0.44459729999999997</v>
      </c>
      <c r="AO483" s="1">
        <v>8.1085637833333308</v>
      </c>
      <c r="AP483" s="1">
        <v>16.76519</v>
      </c>
      <c r="AQ483" s="1">
        <v>0.29152739999999999</v>
      </c>
      <c r="AS483" s="1">
        <v>7.3808554933333301</v>
      </c>
      <c r="AT483" s="1">
        <v>1.302473</v>
      </c>
      <c r="AU483" s="1">
        <v>0.2447145</v>
      </c>
      <c r="AW483" s="1">
        <v>7.3948562950000003</v>
      </c>
      <c r="AX483" s="1">
        <v>1.130358</v>
      </c>
      <c r="AY483" s="1">
        <v>0.15768409999999999</v>
      </c>
      <c r="BA483" s="1">
        <v>7.3845723733333299</v>
      </c>
      <c r="BB483" s="1">
        <v>1.3214669999999999</v>
      </c>
      <c r="BC483" s="1">
        <v>0.23786879999999999</v>
      </c>
    </row>
    <row r="484" spans="1:55">
      <c r="A484" s="1">
        <v>7.4134411</v>
      </c>
      <c r="B484" s="1">
        <v>19.08484</v>
      </c>
      <c r="C484" s="1">
        <v>0.289325</v>
      </c>
      <c r="E484" s="1">
        <v>7.4093571249999997</v>
      </c>
      <c r="F484" s="1">
        <v>1.148309</v>
      </c>
      <c r="G484" s="1">
        <v>0.58675540000000004</v>
      </c>
      <c r="I484" s="1">
        <v>7.4022400499999996</v>
      </c>
      <c r="J484" s="1">
        <v>18.53021</v>
      </c>
      <c r="K484" s="1">
        <v>0.32988879999999998</v>
      </c>
      <c r="M484" s="1">
        <v>7.4042735000000004</v>
      </c>
      <c r="N484" s="1">
        <v>17.867270000000001</v>
      </c>
      <c r="O484" s="1">
        <v>0.57660219999999995</v>
      </c>
      <c r="Q484" s="1">
        <v>7.4075677066666703</v>
      </c>
      <c r="R484" s="1">
        <v>5.1310079999999996</v>
      </c>
      <c r="S484" s="1">
        <v>0.1585309</v>
      </c>
      <c r="U484" s="1">
        <v>7.4012597916666696</v>
      </c>
      <c r="V484" s="1">
        <v>18.763739999999999</v>
      </c>
      <c r="W484" s="1">
        <v>0.47521140000000001</v>
      </c>
      <c r="Y484" s="1">
        <v>7.40627666166667</v>
      </c>
      <c r="Z484" s="1">
        <v>15.79266</v>
      </c>
      <c r="AA484" s="1">
        <v>0.22341059999999999</v>
      </c>
      <c r="AC484" s="1">
        <v>7.4037366983333301</v>
      </c>
      <c r="AD484" s="1">
        <v>6.6222939999999994E-2</v>
      </c>
      <c r="AE484" s="1">
        <v>0.51154840000000001</v>
      </c>
      <c r="AG484" s="1">
        <v>7.4080333899999999</v>
      </c>
      <c r="AH484" s="1">
        <v>0.4107478</v>
      </c>
      <c r="AI484" s="1">
        <v>0.11633590000000001</v>
      </c>
      <c r="AK484" s="1">
        <v>7.4028233533333303</v>
      </c>
      <c r="AL484" s="1">
        <v>16.61533</v>
      </c>
      <c r="AM484" s="1">
        <v>0.44472450000000002</v>
      </c>
      <c r="AO484" s="1">
        <v>8.1241480083333304</v>
      </c>
      <c r="AP484" s="1">
        <v>17.154699999999998</v>
      </c>
      <c r="AQ484" s="1">
        <v>0.2924291</v>
      </c>
      <c r="AS484" s="1">
        <v>7.3964563849999996</v>
      </c>
      <c r="AT484" s="1">
        <v>1.372676</v>
      </c>
      <c r="AU484" s="1">
        <v>0.24491209999999999</v>
      </c>
      <c r="AW484" s="1">
        <v>7.4104405183333304</v>
      </c>
      <c r="AX484" s="1">
        <v>1.1778280000000001</v>
      </c>
      <c r="AY484" s="1">
        <v>0.15784049999999999</v>
      </c>
      <c r="BA484" s="1">
        <v>7.4001732650000003</v>
      </c>
      <c r="BB484" s="1">
        <v>1.383629</v>
      </c>
      <c r="BC484" s="1">
        <v>0.23831279999999999</v>
      </c>
    </row>
    <row r="485" spans="1:55">
      <c r="A485" s="1">
        <v>7.4290753266666698</v>
      </c>
      <c r="B485" s="1">
        <v>19.030609999999999</v>
      </c>
      <c r="C485" s="1">
        <v>0.28952650000000002</v>
      </c>
      <c r="E485" s="1">
        <v>7.42495801666667</v>
      </c>
      <c r="F485" s="1">
        <v>1.20147</v>
      </c>
      <c r="G485" s="1">
        <v>0.58701550000000002</v>
      </c>
      <c r="I485" s="1">
        <v>7.4178242750000001</v>
      </c>
      <c r="J485" s="1">
        <v>18.444299999999998</v>
      </c>
      <c r="K485" s="1">
        <v>0.32962279999999999</v>
      </c>
      <c r="M485" s="1">
        <v>7.4198743916666698</v>
      </c>
      <c r="N485" s="1">
        <v>18.208659999999998</v>
      </c>
      <c r="O485" s="1">
        <v>0.57736690000000002</v>
      </c>
      <c r="Q485" s="1">
        <v>7.4232144</v>
      </c>
      <c r="R485" s="1">
        <v>4.8245500000000003</v>
      </c>
      <c r="S485" s="1">
        <v>0.15685859999999999</v>
      </c>
      <c r="U485" s="1">
        <v>7.4169064850000002</v>
      </c>
      <c r="V485" s="1">
        <v>18.688410000000001</v>
      </c>
      <c r="W485" s="1">
        <v>0.47518009999999999</v>
      </c>
      <c r="Y485" s="1">
        <v>7.4219966883333299</v>
      </c>
      <c r="Z485" s="1">
        <v>15.635450000000001</v>
      </c>
      <c r="AA485" s="1">
        <v>0.22297829999999999</v>
      </c>
      <c r="AC485" s="1">
        <v>7.419476725</v>
      </c>
      <c r="AD485" s="1">
        <v>9.7664799999999996E-2</v>
      </c>
      <c r="AE485" s="1">
        <v>0.51162859999999999</v>
      </c>
      <c r="AG485" s="1">
        <v>7.4236267500000004</v>
      </c>
      <c r="AH485" s="1">
        <v>0.27907660000000001</v>
      </c>
      <c r="AI485" s="1">
        <v>0.11473990000000001</v>
      </c>
      <c r="AK485" s="1">
        <v>7.4184167133333299</v>
      </c>
      <c r="AL485" s="1">
        <v>16.501049999999999</v>
      </c>
      <c r="AM485" s="1">
        <v>0.44442730000000003</v>
      </c>
      <c r="AO485" s="1">
        <v>8.1397489016666693</v>
      </c>
      <c r="AP485" s="1">
        <v>17.54654</v>
      </c>
      <c r="AQ485" s="1">
        <v>0.2933386</v>
      </c>
      <c r="AS485" s="1">
        <v>7.4120572783333296</v>
      </c>
      <c r="AT485" s="1">
        <v>1.444696</v>
      </c>
      <c r="AU485" s="1">
        <v>0.24545980000000001</v>
      </c>
      <c r="AW485" s="1">
        <v>7.4260580783333303</v>
      </c>
      <c r="AX485" s="1">
        <v>1.2270080000000001</v>
      </c>
      <c r="AY485" s="1">
        <v>0.15846450000000001</v>
      </c>
      <c r="BA485" s="1">
        <v>7.4157574899999998</v>
      </c>
      <c r="BB485" s="1">
        <v>1.4433339999999999</v>
      </c>
      <c r="BC485" s="1">
        <v>0.23875089999999999</v>
      </c>
    </row>
    <row r="486" spans="1:55">
      <c r="A486" s="1">
        <v>7.4446428850000004</v>
      </c>
      <c r="B486" s="1">
        <v>18.974160000000001</v>
      </c>
      <c r="C486" s="1">
        <v>0.28960469999999999</v>
      </c>
      <c r="E486" s="1">
        <v>7.44055891</v>
      </c>
      <c r="F486" s="1">
        <v>1.254977</v>
      </c>
      <c r="G486" s="1">
        <v>0.58725810000000001</v>
      </c>
      <c r="I486" s="1">
        <v>7.433441835</v>
      </c>
      <c r="J486" s="1">
        <v>18.35642</v>
      </c>
      <c r="K486" s="1">
        <v>0.32974399999999998</v>
      </c>
      <c r="M486" s="1">
        <v>7.4354919516666698</v>
      </c>
      <c r="N486" s="1">
        <v>18.56024</v>
      </c>
      <c r="O486" s="1">
        <v>0.57795169999999996</v>
      </c>
      <c r="Q486" s="1">
        <v>7.4388610933333297</v>
      </c>
      <c r="R486" s="1">
        <v>4.528537</v>
      </c>
      <c r="S486" s="1">
        <v>0.1554816</v>
      </c>
      <c r="U486" s="1">
        <v>7.4324798449999996</v>
      </c>
      <c r="V486" s="1">
        <v>18.607759999999999</v>
      </c>
      <c r="W486" s="1">
        <v>0.47506470000000001</v>
      </c>
      <c r="Y486" s="1">
        <v>7.4374967133333296</v>
      </c>
      <c r="Z486" s="1">
        <v>15.45463</v>
      </c>
      <c r="AA486" s="1">
        <v>0.22256570000000001</v>
      </c>
      <c r="AC486" s="1">
        <v>7.4350900916666696</v>
      </c>
      <c r="AD486" s="1">
        <v>0.13078960000000001</v>
      </c>
      <c r="AE486" s="1">
        <v>0.51152489999999995</v>
      </c>
      <c r="AG486" s="1">
        <v>7.4393467766666701</v>
      </c>
      <c r="AH486" s="1">
        <v>0.1681619</v>
      </c>
      <c r="AI486" s="1">
        <v>0.11277619999999999</v>
      </c>
      <c r="AK486" s="1">
        <v>7.4339967549999999</v>
      </c>
      <c r="AL486" s="1">
        <v>16.385459999999998</v>
      </c>
      <c r="AM486" s="1">
        <v>0.44416709999999998</v>
      </c>
      <c r="AO486" s="1">
        <v>8.1603500800000006</v>
      </c>
      <c r="AP486" s="1">
        <v>17.993459999999999</v>
      </c>
      <c r="AQ486" s="1">
        <v>0.29447689999999999</v>
      </c>
      <c r="AS486" s="1">
        <v>7.4276415033333301</v>
      </c>
      <c r="AT486" s="1">
        <v>1.5153000000000001</v>
      </c>
      <c r="AU486" s="1">
        <v>0.24569050000000001</v>
      </c>
      <c r="AW486" s="1">
        <v>7.4416756383333302</v>
      </c>
      <c r="AX486" s="1">
        <v>1.276214</v>
      </c>
      <c r="AY486" s="1">
        <v>0.15862290000000001</v>
      </c>
      <c r="BA486" s="1">
        <v>7.4313750499999998</v>
      </c>
      <c r="BB486" s="1">
        <v>1.503439</v>
      </c>
      <c r="BC486" s="1">
        <v>0.23889569999999999</v>
      </c>
    </row>
    <row r="487" spans="1:55">
      <c r="A487" s="1">
        <v>7.4602771116666702</v>
      </c>
      <c r="B487" s="1">
        <v>18.917110000000001</v>
      </c>
      <c r="C487" s="1">
        <v>0.28928389999999998</v>
      </c>
      <c r="E487" s="1">
        <v>7.4561931366666698</v>
      </c>
      <c r="F487" s="1">
        <v>1.313239</v>
      </c>
      <c r="G487" s="1">
        <v>0.58774700000000002</v>
      </c>
      <c r="I487" s="1">
        <v>7.44900939166667</v>
      </c>
      <c r="J487" s="1">
        <v>18.26783</v>
      </c>
      <c r="K487" s="1">
        <v>0.32962079999999999</v>
      </c>
      <c r="M487" s="1">
        <v>7.4510761766666702</v>
      </c>
      <c r="N487" s="1">
        <v>18.922049999999999</v>
      </c>
      <c r="O487" s="1">
        <v>0.5786403</v>
      </c>
      <c r="Q487" s="1">
        <v>7.45443445333333</v>
      </c>
      <c r="R487" s="1">
        <v>4.2386419999999996</v>
      </c>
      <c r="S487" s="1">
        <v>0.15398539999999999</v>
      </c>
      <c r="U487" s="1">
        <v>7.4481265383333302</v>
      </c>
      <c r="V487" s="1">
        <v>18.51718</v>
      </c>
      <c r="W487" s="1">
        <v>0.47525630000000002</v>
      </c>
      <c r="Y487" s="1">
        <v>7.4531300816666697</v>
      </c>
      <c r="Z487" s="1">
        <v>15.203889999999999</v>
      </c>
      <c r="AA487" s="1">
        <v>0.2221706</v>
      </c>
      <c r="AC487" s="1">
        <v>7.450630125</v>
      </c>
      <c r="AD487" s="1">
        <v>0.14625679999999999</v>
      </c>
      <c r="AE487" s="1">
        <v>0.51127259999999997</v>
      </c>
      <c r="AG487" s="1">
        <v>7.4549001349999999</v>
      </c>
      <c r="AH487" s="1">
        <v>8.185038E-2</v>
      </c>
      <c r="AI487" s="1">
        <v>0.1111234</v>
      </c>
      <c r="AK487" s="1">
        <v>7.4495367883333303</v>
      </c>
      <c r="AL487" s="1">
        <v>16.268319999999999</v>
      </c>
      <c r="AM487" s="1">
        <v>0.44403789999999999</v>
      </c>
      <c r="AO487" s="1">
        <v>8.1758843016666702</v>
      </c>
      <c r="AP487" s="1">
        <v>18.44783</v>
      </c>
      <c r="AQ487" s="1">
        <v>0.29531600000000002</v>
      </c>
      <c r="AS487" s="1">
        <v>7.44325906333333</v>
      </c>
      <c r="AT487" s="1">
        <v>1.5814969999999999</v>
      </c>
      <c r="AU487" s="1">
        <v>0.24601319999999999</v>
      </c>
      <c r="AW487" s="1">
        <v>7.4572598633333298</v>
      </c>
      <c r="AX487" s="1">
        <v>1.323043</v>
      </c>
      <c r="AY487" s="1">
        <v>0.15909039999999999</v>
      </c>
      <c r="BA487" s="1">
        <v>7.4469592750000002</v>
      </c>
      <c r="BB487" s="1">
        <v>1.564694</v>
      </c>
      <c r="BC487" s="1">
        <v>0.23927899999999999</v>
      </c>
    </row>
    <row r="488" spans="1:55">
      <c r="A488" s="1">
        <v>7.4758446683333304</v>
      </c>
      <c r="B488" s="1">
        <v>18.863250000000001</v>
      </c>
      <c r="C488" s="1">
        <v>0.28930349999999999</v>
      </c>
      <c r="E488" s="1">
        <v>7.4717773616666703</v>
      </c>
      <c r="F488" s="1">
        <v>1.36696</v>
      </c>
      <c r="G488" s="1">
        <v>0.58794270000000004</v>
      </c>
      <c r="I488" s="1">
        <v>7.4646436200000004</v>
      </c>
      <c r="J488" s="1">
        <v>18.189160000000001</v>
      </c>
      <c r="K488" s="1">
        <v>0.329343</v>
      </c>
      <c r="M488" s="1">
        <v>7.4666770700000002</v>
      </c>
      <c r="N488" s="1">
        <v>19.297930000000001</v>
      </c>
      <c r="O488" s="1">
        <v>0.57932479999999997</v>
      </c>
      <c r="Q488" s="1">
        <v>7.4701211533333298</v>
      </c>
      <c r="R488" s="1">
        <v>3.957535</v>
      </c>
      <c r="S488" s="1">
        <v>0.15255170000000001</v>
      </c>
      <c r="U488" s="1">
        <v>7.4636798966666698</v>
      </c>
      <c r="V488" s="1">
        <v>18.42689</v>
      </c>
      <c r="W488" s="1">
        <v>0.47498649999999998</v>
      </c>
      <c r="Y488" s="1">
        <v>7.4687867716666698</v>
      </c>
      <c r="Z488" s="1">
        <v>14.89725</v>
      </c>
      <c r="AA488" s="1">
        <v>0.22150549999999999</v>
      </c>
      <c r="AC488" s="1">
        <v>7.4662768183333297</v>
      </c>
      <c r="AD488" s="1">
        <v>0.1311369</v>
      </c>
      <c r="AE488" s="1">
        <v>0.51087159999999998</v>
      </c>
      <c r="AG488" s="1">
        <v>7.4705135033333301</v>
      </c>
      <c r="AH488" s="1">
        <v>1.9607759999999998E-2</v>
      </c>
      <c r="AI488" s="1">
        <v>0.10888780000000001</v>
      </c>
      <c r="AK488" s="1">
        <v>7.465256815</v>
      </c>
      <c r="AL488" s="1">
        <v>16.148859999999999</v>
      </c>
      <c r="AM488" s="1">
        <v>0.44369180000000003</v>
      </c>
      <c r="AO488" s="1">
        <v>8.1914851933333299</v>
      </c>
      <c r="AP488" s="1">
        <v>18.84714</v>
      </c>
      <c r="AQ488" s="1">
        <v>0.29648180000000002</v>
      </c>
      <c r="AS488" s="1">
        <v>7.4588599550000003</v>
      </c>
      <c r="AT488" s="1">
        <v>1.648307</v>
      </c>
      <c r="AU488" s="1">
        <v>0.2464083</v>
      </c>
      <c r="AW488" s="1">
        <v>7.4728440883333302</v>
      </c>
      <c r="AX488" s="1">
        <v>1.3710739999999999</v>
      </c>
      <c r="AY488" s="1">
        <v>0.15953239999999999</v>
      </c>
      <c r="BA488" s="1">
        <v>7.4625768350000001</v>
      </c>
      <c r="BB488" s="1">
        <v>1.6255740000000001</v>
      </c>
      <c r="BC488" s="1">
        <v>0.2398052</v>
      </c>
    </row>
    <row r="489" spans="1:55">
      <c r="A489" s="1">
        <v>7.4914622283333303</v>
      </c>
      <c r="B489" s="1">
        <v>18.80686</v>
      </c>
      <c r="C489" s="1">
        <v>0.28915679999999999</v>
      </c>
      <c r="E489" s="1">
        <v>7.4873782550000003</v>
      </c>
      <c r="F489" s="1">
        <v>1.4180090000000001</v>
      </c>
      <c r="G489" s="1">
        <v>0.5882868</v>
      </c>
      <c r="I489" s="1">
        <v>7.4802278449999999</v>
      </c>
      <c r="J489" s="1">
        <v>18.110700000000001</v>
      </c>
      <c r="K489" s="1">
        <v>0.32937040000000001</v>
      </c>
      <c r="M489" s="1">
        <v>7.4822779616666697</v>
      </c>
      <c r="N489" s="1">
        <v>19.673739999999999</v>
      </c>
      <c r="O489" s="1">
        <v>0.58019129999999997</v>
      </c>
      <c r="Q489" s="1">
        <v>7.4856211799999999</v>
      </c>
      <c r="R489" s="1">
        <v>3.682439</v>
      </c>
      <c r="S489" s="1">
        <v>0.15080499999999999</v>
      </c>
      <c r="U489" s="1">
        <v>7.4792199316666697</v>
      </c>
      <c r="V489" s="1">
        <v>18.33934</v>
      </c>
      <c r="W489" s="1">
        <v>0.47524660000000002</v>
      </c>
      <c r="Y489" s="1">
        <v>7.4842867983333301</v>
      </c>
      <c r="Z489" s="1">
        <v>14.53899</v>
      </c>
      <c r="AA489" s="1">
        <v>0.22068409999999999</v>
      </c>
      <c r="AC489" s="1">
        <v>7.48185017833333</v>
      </c>
      <c r="AD489" s="1">
        <v>0.19570360000000001</v>
      </c>
      <c r="AE489" s="1">
        <v>0.51090679999999999</v>
      </c>
      <c r="AG489" s="1">
        <v>7.4861601966666704</v>
      </c>
      <c r="AH489" s="1">
        <v>3.4193359999999998E-3</v>
      </c>
      <c r="AI489" s="1">
        <v>0.1071392</v>
      </c>
      <c r="AK489" s="1">
        <v>7.4807768483333303</v>
      </c>
      <c r="AL489" s="1">
        <v>16.024609999999999</v>
      </c>
      <c r="AM489" s="1">
        <v>0.44381110000000001</v>
      </c>
      <c r="AO489" s="1">
        <v>8.2071527566666695</v>
      </c>
      <c r="AP489" s="1">
        <v>19.2409</v>
      </c>
      <c r="AQ489" s="1">
        <v>0.29729739999999999</v>
      </c>
      <c r="AS489" s="1">
        <v>7.4744608466666698</v>
      </c>
      <c r="AT489" s="1">
        <v>1.717789</v>
      </c>
      <c r="AU489" s="1">
        <v>0.2467154</v>
      </c>
      <c r="AW489" s="1">
        <v>7.4884616483333302</v>
      </c>
      <c r="AX489" s="1">
        <v>1.415098</v>
      </c>
      <c r="AY489" s="1">
        <v>0.15987660000000001</v>
      </c>
      <c r="BA489" s="1">
        <v>7.4781610599999997</v>
      </c>
      <c r="BB489" s="1">
        <v>1.6903280000000001</v>
      </c>
      <c r="BC489" s="1">
        <v>0.24007899999999999</v>
      </c>
    </row>
    <row r="490" spans="1:55">
      <c r="A490" s="1">
        <v>7.5070797883333302</v>
      </c>
      <c r="B490" s="1">
        <v>18.7502</v>
      </c>
      <c r="C490" s="1">
        <v>0.28899449999999999</v>
      </c>
      <c r="E490" s="1">
        <v>7.5029624783333304</v>
      </c>
      <c r="F490" s="1">
        <v>1.4698340000000001</v>
      </c>
      <c r="G490" s="1">
        <v>0.5884433</v>
      </c>
      <c r="I490" s="1">
        <v>7.4958287366666703</v>
      </c>
      <c r="J490" s="1">
        <v>18.025860000000002</v>
      </c>
      <c r="K490" s="1">
        <v>0.32911820000000003</v>
      </c>
      <c r="M490" s="1">
        <v>7.4978788533333303</v>
      </c>
      <c r="N490" s="1">
        <v>20.051490000000001</v>
      </c>
      <c r="O490" s="1">
        <v>0.58092670000000002</v>
      </c>
      <c r="Q490" s="1">
        <v>7.5011745383333297</v>
      </c>
      <c r="R490" s="1">
        <v>3.413033</v>
      </c>
      <c r="S490" s="1">
        <v>0.14942220000000001</v>
      </c>
      <c r="U490" s="1">
        <v>7.4948666250000002</v>
      </c>
      <c r="V490" s="1">
        <v>18.25583</v>
      </c>
      <c r="W490" s="1">
        <v>0.47511160000000002</v>
      </c>
      <c r="Y490" s="1">
        <v>7.4998601583333304</v>
      </c>
      <c r="Z490" s="1">
        <v>14.14425</v>
      </c>
      <c r="AA490" s="1">
        <v>0.2199663</v>
      </c>
      <c r="AC490" s="1">
        <v>7.4974068699999998</v>
      </c>
      <c r="AD490" s="1">
        <v>0.35726720000000001</v>
      </c>
      <c r="AE490" s="1">
        <v>0.51171460000000002</v>
      </c>
      <c r="AG490" s="1">
        <v>7.50164022166667</v>
      </c>
      <c r="AH490" s="1">
        <v>5.3694260000000001E-3</v>
      </c>
      <c r="AI490" s="1">
        <v>0.1048801</v>
      </c>
      <c r="AK490" s="1">
        <v>7.4964035416666697</v>
      </c>
      <c r="AL490" s="1">
        <v>15.896039999999999</v>
      </c>
      <c r="AM490" s="1">
        <v>0.44352160000000002</v>
      </c>
      <c r="AO490" s="1">
        <v>8.2227536483333292</v>
      </c>
      <c r="AP490" s="1">
        <v>19.639659999999999</v>
      </c>
      <c r="AQ490" s="1">
        <v>0.2979135</v>
      </c>
      <c r="AS490" s="1">
        <v>7.4900450716666702</v>
      </c>
      <c r="AT490" s="1">
        <v>1.790076</v>
      </c>
      <c r="AU490" s="1">
        <v>0.2469384</v>
      </c>
      <c r="AW490" s="1">
        <v>7.5040625399999996</v>
      </c>
      <c r="AX490" s="1">
        <v>1.4648650000000001</v>
      </c>
      <c r="AY490" s="1">
        <v>0.16018370000000001</v>
      </c>
      <c r="BA490" s="1">
        <v>7.4936952816666702</v>
      </c>
      <c r="BB490" s="1">
        <v>1.750834</v>
      </c>
      <c r="BC490" s="1">
        <v>0.24053279999999999</v>
      </c>
    </row>
    <row r="491" spans="1:55">
      <c r="A491" s="1">
        <v>7.5226140099999999</v>
      </c>
      <c r="B491" s="1">
        <v>18.689609999999998</v>
      </c>
      <c r="C491" s="1">
        <v>0.28877150000000001</v>
      </c>
      <c r="E491" s="1">
        <v>7.51854670333333</v>
      </c>
      <c r="F491" s="1">
        <v>1.5198149999999999</v>
      </c>
      <c r="G491" s="1">
        <v>0.5888814</v>
      </c>
      <c r="I491" s="1">
        <v>7.5114296283333299</v>
      </c>
      <c r="J491" s="1">
        <v>17.939209999999999</v>
      </c>
      <c r="K491" s="1">
        <v>0.3291886</v>
      </c>
      <c r="M491" s="1">
        <v>7.5134797466666701</v>
      </c>
      <c r="N491" s="1">
        <v>20.411519999999999</v>
      </c>
      <c r="O491" s="1">
        <v>0.58175589999999999</v>
      </c>
      <c r="Q491" s="1">
        <v>7.5168045650000002</v>
      </c>
      <c r="R491" s="1">
        <v>3.1588790000000002</v>
      </c>
      <c r="S491" s="1">
        <v>0.14781250000000001</v>
      </c>
      <c r="U491" s="1">
        <v>7.5104199833333301</v>
      </c>
      <c r="V491" s="1">
        <v>18.163810000000002</v>
      </c>
      <c r="W491" s="1">
        <v>0.47507650000000001</v>
      </c>
      <c r="Y491" s="1">
        <v>7.5156001850000003</v>
      </c>
      <c r="Z491" s="1">
        <v>13.72348</v>
      </c>
      <c r="AA491" s="1">
        <v>0.2189296</v>
      </c>
      <c r="AC491" s="1">
        <v>7.5129635616666697</v>
      </c>
      <c r="AD491" s="1">
        <v>0.45151269999999999</v>
      </c>
      <c r="AE491" s="1">
        <v>0.51240509999999995</v>
      </c>
      <c r="AG491" s="1">
        <v>7.5173602483333299</v>
      </c>
      <c r="AH491" s="1">
        <v>7.3996579999999999E-3</v>
      </c>
      <c r="AI491" s="1">
        <v>0.1042718</v>
      </c>
      <c r="AK491" s="1">
        <v>7.5119835816666702</v>
      </c>
      <c r="AL491" s="1">
        <v>15.76435</v>
      </c>
      <c r="AM491" s="1">
        <v>0.44356459999999998</v>
      </c>
      <c r="AO491" s="1">
        <v>8.2383378733333306</v>
      </c>
      <c r="AP491" s="1">
        <v>20.039660000000001</v>
      </c>
      <c r="AQ491" s="1">
        <v>0.2988152</v>
      </c>
      <c r="AS491" s="1">
        <v>7.5056459650000003</v>
      </c>
      <c r="AT491" s="1">
        <v>1.8601989999999999</v>
      </c>
      <c r="AU491" s="1">
        <v>0.24725330000000001</v>
      </c>
      <c r="AW491" s="1">
        <v>7.5196801000000004</v>
      </c>
      <c r="AX491" s="1">
        <v>1.5068859999999999</v>
      </c>
      <c r="AY491" s="1">
        <v>0.16047910000000001</v>
      </c>
      <c r="BA491" s="1">
        <v>7.5092961733333299</v>
      </c>
      <c r="BB491" s="1">
        <v>1.814198</v>
      </c>
      <c r="BC491" s="1">
        <v>0.2408691</v>
      </c>
    </row>
    <row r="492" spans="1:55">
      <c r="A492" s="1">
        <v>7.5382315699999998</v>
      </c>
      <c r="B492" s="1">
        <v>18.620339999999999</v>
      </c>
      <c r="C492" s="1">
        <v>0.28882429999999998</v>
      </c>
      <c r="E492" s="1">
        <v>7.5341642633333299</v>
      </c>
      <c r="F492" s="1">
        <v>1.574605</v>
      </c>
      <c r="G492" s="1">
        <v>0.58900470000000005</v>
      </c>
      <c r="I492" s="1">
        <v>7.5270138533333304</v>
      </c>
      <c r="J492" s="1">
        <v>17.848220000000001</v>
      </c>
      <c r="K492" s="1">
        <v>0.32907510000000001</v>
      </c>
      <c r="M492" s="1">
        <v>7.5290806383333297</v>
      </c>
      <c r="N492" s="1">
        <v>20.55331</v>
      </c>
      <c r="O492" s="1">
        <v>0.58217660000000004</v>
      </c>
      <c r="Q492" s="1">
        <v>7.5324345900000003</v>
      </c>
      <c r="R492" s="1">
        <v>2.9133550000000001</v>
      </c>
      <c r="S492" s="1">
        <v>0.1463729</v>
      </c>
      <c r="U492" s="1">
        <v>7.5261400099999998</v>
      </c>
      <c r="V492" s="1">
        <v>18.068709999999999</v>
      </c>
      <c r="W492" s="1">
        <v>0.47507250000000001</v>
      </c>
      <c r="Y492" s="1">
        <v>7.5311202183333297</v>
      </c>
      <c r="Z492" s="1">
        <v>13.286020000000001</v>
      </c>
      <c r="AA492" s="1">
        <v>0.21801809999999999</v>
      </c>
      <c r="AC492" s="1">
        <v>7.5286702633333302</v>
      </c>
      <c r="AD492" s="1">
        <v>0.46695320000000001</v>
      </c>
      <c r="AE492" s="1">
        <v>0.51235810000000004</v>
      </c>
      <c r="AG492" s="1">
        <v>7.5328236066666703</v>
      </c>
      <c r="AH492" s="1">
        <v>1.5948E-2</v>
      </c>
      <c r="AI492" s="1">
        <v>0.1048547</v>
      </c>
      <c r="AK492" s="1">
        <v>7.5275369416666704</v>
      </c>
      <c r="AL492" s="1">
        <v>15.63198</v>
      </c>
      <c r="AM492" s="1">
        <v>0.44327519999999998</v>
      </c>
      <c r="AO492" s="1">
        <v>8.2539054299999997</v>
      </c>
      <c r="AP492" s="1">
        <v>20.450220000000002</v>
      </c>
      <c r="AQ492" s="1">
        <v>0.29994959999999998</v>
      </c>
      <c r="AS492" s="1">
        <v>7.5212635250000002</v>
      </c>
      <c r="AT492" s="1">
        <v>1.9303220000000001</v>
      </c>
      <c r="AU492" s="1">
        <v>0.2477481</v>
      </c>
      <c r="AW492" s="1">
        <v>7.5352809933333296</v>
      </c>
      <c r="AX492" s="1">
        <v>1.549574</v>
      </c>
      <c r="AY492" s="1">
        <v>0.16078029999999999</v>
      </c>
      <c r="BA492" s="1">
        <v>7.5248970650000002</v>
      </c>
      <c r="BB492" s="1">
        <v>1.8791389999999999</v>
      </c>
      <c r="BC492" s="1">
        <v>0.24105499999999999</v>
      </c>
    </row>
    <row r="493" spans="1:55">
      <c r="A493" s="1">
        <v>7.5537991283333303</v>
      </c>
      <c r="B493" s="1">
        <v>18.556850000000001</v>
      </c>
      <c r="C493" s="1">
        <v>0.28871279999999999</v>
      </c>
      <c r="E493" s="1">
        <v>7.5497651566666697</v>
      </c>
      <c r="F493" s="1">
        <v>1.625467</v>
      </c>
      <c r="G493" s="1">
        <v>0.58923740000000002</v>
      </c>
      <c r="I493" s="1">
        <v>7.5426314133333303</v>
      </c>
      <c r="J493" s="1">
        <v>17.759609999999999</v>
      </c>
      <c r="K493" s="1">
        <v>0.32895390000000002</v>
      </c>
      <c r="M493" s="1">
        <v>7.5446815316666704</v>
      </c>
      <c r="N493" s="1">
        <v>20.542090000000002</v>
      </c>
      <c r="O493" s="1">
        <v>0.58239569999999996</v>
      </c>
      <c r="Q493" s="1">
        <v>7.5480079499999997</v>
      </c>
      <c r="R493" s="1">
        <v>2.6773940000000001</v>
      </c>
      <c r="S493" s="1">
        <v>0.14479059999999999</v>
      </c>
      <c r="U493" s="1">
        <v>7.5417667033333302</v>
      </c>
      <c r="V493" s="1">
        <v>17.973420000000001</v>
      </c>
      <c r="W493" s="1">
        <v>0.47513319999999998</v>
      </c>
      <c r="Y493" s="1">
        <v>7.5467135783333301</v>
      </c>
      <c r="Z493" s="1">
        <v>12.85291</v>
      </c>
      <c r="AA493" s="1">
        <v>0.217005</v>
      </c>
      <c r="AC493" s="1">
        <v>7.5442102966666704</v>
      </c>
      <c r="AD493" s="1">
        <v>0.48503819999999997</v>
      </c>
      <c r="AE493" s="1">
        <v>0.51238159999999999</v>
      </c>
      <c r="AG493" s="1">
        <v>7.5485436333333302</v>
      </c>
      <c r="AH493" s="1">
        <v>7.4397290000000005E-2</v>
      </c>
      <c r="AI493" s="1">
        <v>0.106304</v>
      </c>
      <c r="AK493" s="1">
        <v>7.5431836350000001</v>
      </c>
      <c r="AL493" s="1">
        <v>15.493840000000001</v>
      </c>
      <c r="AM493" s="1">
        <v>0.44306980000000001</v>
      </c>
      <c r="AO493" s="1">
        <v>8.2694896549999992</v>
      </c>
      <c r="AP493" s="1">
        <v>20.785640000000001</v>
      </c>
      <c r="AQ493" s="1">
        <v>0.30066739999999997</v>
      </c>
      <c r="AS493" s="1">
        <v>7.5368644166666696</v>
      </c>
      <c r="AT493" s="1">
        <v>1.9972399999999999</v>
      </c>
      <c r="AU493" s="1">
        <v>0.2479789</v>
      </c>
      <c r="AW493" s="1">
        <v>7.5508652166666703</v>
      </c>
      <c r="AX493" s="1">
        <v>1.590419</v>
      </c>
      <c r="AY493" s="1">
        <v>0.16098760000000001</v>
      </c>
      <c r="BA493" s="1">
        <v>7.5404979583333303</v>
      </c>
      <c r="BB493" s="1">
        <v>1.9423699999999999</v>
      </c>
      <c r="BC493" s="1">
        <v>0.24154</v>
      </c>
    </row>
    <row r="494" spans="1:55">
      <c r="A494" s="1">
        <v>7.5694500233333297</v>
      </c>
      <c r="B494" s="1">
        <v>18.491129999999998</v>
      </c>
      <c r="C494" s="1">
        <v>0.2887305</v>
      </c>
      <c r="E494" s="1">
        <v>7.5653660483333303</v>
      </c>
      <c r="F494" s="1">
        <v>1.6720820000000001</v>
      </c>
      <c r="G494" s="1">
        <v>0.58962669999999995</v>
      </c>
      <c r="I494" s="1">
        <v>7.5582489733333302</v>
      </c>
      <c r="J494" s="1">
        <v>17.664770000000001</v>
      </c>
      <c r="K494" s="1">
        <v>0.32865270000000002</v>
      </c>
      <c r="M494" s="1">
        <v>7.5602657549999996</v>
      </c>
      <c r="N494" s="1">
        <v>20.456209999999999</v>
      </c>
      <c r="O494" s="1">
        <v>0.58264210000000005</v>
      </c>
      <c r="Q494" s="1">
        <v>7.5637113083333301</v>
      </c>
      <c r="R494" s="1">
        <v>2.4460809999999999</v>
      </c>
      <c r="S494" s="1">
        <v>0.14313390000000001</v>
      </c>
      <c r="U494" s="1">
        <v>7.5572467283333298</v>
      </c>
      <c r="V494" s="1">
        <v>17.88663</v>
      </c>
      <c r="W494" s="1">
        <v>0.47507250000000001</v>
      </c>
      <c r="Y494" s="1">
        <v>7.5623602716666696</v>
      </c>
      <c r="Z494" s="1">
        <v>12.411820000000001</v>
      </c>
      <c r="AA494" s="1">
        <v>0.21593319999999999</v>
      </c>
      <c r="AC494" s="1">
        <v>7.55980365666667</v>
      </c>
      <c r="AD494" s="1">
        <v>0.49986429999999998</v>
      </c>
      <c r="AE494" s="1">
        <v>0.51244029999999996</v>
      </c>
      <c r="AG494" s="1">
        <v>7.5641169933333297</v>
      </c>
      <c r="AH494" s="1">
        <v>9.8733340000000003E-2</v>
      </c>
      <c r="AI494" s="1">
        <v>0.1069377</v>
      </c>
      <c r="AK494" s="1">
        <v>7.5587369933333299</v>
      </c>
      <c r="AL494" s="1">
        <v>15.359579999999999</v>
      </c>
      <c r="AM494" s="1">
        <v>0.4430424</v>
      </c>
      <c r="AO494" s="1">
        <v>8.2850738800000006</v>
      </c>
      <c r="AP494" s="1">
        <v>20.874860000000002</v>
      </c>
      <c r="AQ494" s="1">
        <v>0.30085319999999999</v>
      </c>
      <c r="AS494" s="1">
        <v>7.5524486416666701</v>
      </c>
      <c r="AT494" s="1">
        <v>2.0670160000000002</v>
      </c>
      <c r="AU494" s="1">
        <v>0.2483271</v>
      </c>
      <c r="AW494" s="1">
        <v>7.5664661100000004</v>
      </c>
      <c r="AX494" s="1">
        <v>1.633454</v>
      </c>
      <c r="AY494" s="1">
        <v>0.1612595</v>
      </c>
      <c r="BA494" s="1">
        <v>7.5560988499999997</v>
      </c>
      <c r="BB494" s="1">
        <v>2.0029300000000001</v>
      </c>
      <c r="BC494" s="1">
        <v>0.24169460000000001</v>
      </c>
    </row>
    <row r="495" spans="1:55">
      <c r="A495" s="1">
        <v>7.5850175799999997</v>
      </c>
      <c r="B495" s="1">
        <v>18.42229</v>
      </c>
      <c r="C495" s="1">
        <v>0.28847620000000002</v>
      </c>
      <c r="E495" s="1">
        <v>7.5809836083333302</v>
      </c>
      <c r="F495" s="1">
        <v>1.7186969999999999</v>
      </c>
      <c r="G495" s="1">
        <v>0.58989849999999999</v>
      </c>
      <c r="I495" s="1">
        <v>7.5738331983333298</v>
      </c>
      <c r="J495" s="1">
        <v>17.568819999999999</v>
      </c>
      <c r="K495" s="1">
        <v>0.32851380000000002</v>
      </c>
      <c r="M495" s="1">
        <v>7.5758833149999996</v>
      </c>
      <c r="N495" s="1">
        <v>20.37462</v>
      </c>
      <c r="O495" s="1">
        <v>0.58290989999999998</v>
      </c>
      <c r="Q495" s="1">
        <v>7.5792646683333302</v>
      </c>
      <c r="R495" s="1">
        <v>2.2230490000000001</v>
      </c>
      <c r="S495" s="1">
        <v>0.14152619999999999</v>
      </c>
      <c r="U495" s="1">
        <v>7.5728600966666697</v>
      </c>
      <c r="V495" s="1">
        <v>17.800799999999999</v>
      </c>
      <c r="W495" s="1">
        <v>0.47510580000000002</v>
      </c>
      <c r="Y495" s="1">
        <v>7.577900305</v>
      </c>
      <c r="Z495" s="1">
        <v>11.96973</v>
      </c>
      <c r="AA495" s="1">
        <v>0.21489059999999999</v>
      </c>
      <c r="AC495" s="1">
        <v>7.5753770166666703</v>
      </c>
      <c r="AD495" s="1">
        <v>0.51770899999999997</v>
      </c>
      <c r="AE495" s="1">
        <v>0.51210979999999995</v>
      </c>
      <c r="AG495" s="1">
        <v>7.57969035333333</v>
      </c>
      <c r="AH495" s="1">
        <v>0.11318540000000001</v>
      </c>
      <c r="AI495" s="1">
        <v>0.1066952</v>
      </c>
      <c r="AK495" s="1">
        <v>7.5744770199999998</v>
      </c>
      <c r="AL495" s="1">
        <v>15.22059</v>
      </c>
      <c r="AM495" s="1">
        <v>0.44246730000000001</v>
      </c>
      <c r="AO495" s="1">
        <v>8.3006914399999996</v>
      </c>
      <c r="AP495" s="1">
        <v>20.875129999999999</v>
      </c>
      <c r="AQ495" s="1">
        <v>0.3010332</v>
      </c>
      <c r="AS495" s="1">
        <v>7.5680495333333297</v>
      </c>
      <c r="AT495" s="1">
        <v>2.1388750000000001</v>
      </c>
      <c r="AU495" s="1">
        <v>0.24869089999999999</v>
      </c>
      <c r="AW495" s="1">
        <v>7.5820670016666698</v>
      </c>
      <c r="AX495" s="1">
        <v>1.673605</v>
      </c>
      <c r="AY495" s="1">
        <v>0.16167019999999999</v>
      </c>
      <c r="BA495" s="1">
        <v>7.5717664133333296</v>
      </c>
      <c r="BB495" s="1">
        <v>2.0633560000000002</v>
      </c>
      <c r="BC495" s="1">
        <v>0.24210139999999999</v>
      </c>
    </row>
    <row r="496" spans="1:55">
      <c r="A496" s="1">
        <v>7.6006018050000002</v>
      </c>
      <c r="B496" s="1">
        <v>18.35772</v>
      </c>
      <c r="C496" s="1">
        <v>0.2882805</v>
      </c>
      <c r="E496" s="1">
        <v>7.5965511650000002</v>
      </c>
      <c r="F496" s="1">
        <v>1.767476</v>
      </c>
      <c r="G496" s="1">
        <v>0.59016639999999998</v>
      </c>
      <c r="I496" s="1">
        <v>7.5894340900000001</v>
      </c>
      <c r="J496" s="1">
        <v>17.470880000000001</v>
      </c>
      <c r="K496" s="1">
        <v>0.32818130000000001</v>
      </c>
      <c r="M496" s="1">
        <v>7.5914842083333296</v>
      </c>
      <c r="N496" s="1">
        <v>20.30293</v>
      </c>
      <c r="O496" s="1">
        <v>0.58316040000000002</v>
      </c>
      <c r="Q496" s="1">
        <v>7.5948747016666696</v>
      </c>
      <c r="R496" s="1">
        <v>2.0155120000000002</v>
      </c>
      <c r="S496" s="1">
        <v>0.13987540000000001</v>
      </c>
      <c r="U496" s="1">
        <v>7.5885067900000003</v>
      </c>
      <c r="V496" s="1">
        <v>17.71171</v>
      </c>
      <c r="W496" s="1">
        <v>0.47497279999999997</v>
      </c>
      <c r="Y496" s="1">
        <v>7.5935469983333297</v>
      </c>
      <c r="Z496" s="1">
        <v>11.53425</v>
      </c>
      <c r="AA496" s="1">
        <v>0.21375820000000001</v>
      </c>
      <c r="AC496" s="1">
        <v>7.5911003749999999</v>
      </c>
      <c r="AD496" s="1">
        <v>0.55513469999999998</v>
      </c>
      <c r="AE496" s="1">
        <v>0.51241479999999995</v>
      </c>
      <c r="AG496" s="1">
        <v>7.5953770533333298</v>
      </c>
      <c r="AH496" s="1">
        <v>0.12582090000000001</v>
      </c>
      <c r="AI496" s="1">
        <v>0.1067558</v>
      </c>
      <c r="AK496" s="1">
        <v>7.5900170549999997</v>
      </c>
      <c r="AL496" s="1">
        <v>15.07353</v>
      </c>
      <c r="AM496" s="1">
        <v>0.4425906</v>
      </c>
      <c r="AO496" s="1">
        <v>8.3168256966666707</v>
      </c>
      <c r="AP496" s="1">
        <v>20.84919</v>
      </c>
      <c r="AQ496" s="1">
        <v>0.30107420000000001</v>
      </c>
      <c r="AS496" s="1">
        <v>7.5836504266666704</v>
      </c>
      <c r="AT496" s="1">
        <v>2.207449</v>
      </c>
      <c r="AU496" s="1">
        <v>0.24884539999999999</v>
      </c>
      <c r="AW496" s="1">
        <v>7.5976845616666697</v>
      </c>
      <c r="AX496" s="1">
        <v>1.7156260000000001</v>
      </c>
      <c r="AY496" s="1">
        <v>0.16186780000000001</v>
      </c>
      <c r="BA496" s="1">
        <v>7.5873006350000001</v>
      </c>
      <c r="BB496" s="1">
        <v>2.119802</v>
      </c>
      <c r="BC496" s="1">
        <v>0.2423244</v>
      </c>
    </row>
    <row r="497" spans="1:55">
      <c r="A497" s="1">
        <v>7.61623603166667</v>
      </c>
      <c r="B497" s="1">
        <v>18.280550000000002</v>
      </c>
      <c r="C497" s="1">
        <v>0.28793439999999998</v>
      </c>
      <c r="E497" s="1">
        <v>7.6121687250000001</v>
      </c>
      <c r="F497" s="1">
        <v>1.816095</v>
      </c>
      <c r="G497" s="1">
        <v>0.59046169999999998</v>
      </c>
      <c r="I497" s="1">
        <v>7.6050516500000001</v>
      </c>
      <c r="J497" s="1">
        <v>17.371300000000002</v>
      </c>
      <c r="K497" s="1">
        <v>0.32806390000000002</v>
      </c>
      <c r="M497" s="1">
        <v>7.60706843333333</v>
      </c>
      <c r="N497" s="1">
        <v>20.24408</v>
      </c>
      <c r="O497" s="1">
        <v>0.58343029999999996</v>
      </c>
      <c r="Q497" s="1">
        <v>7.6104280616666697</v>
      </c>
      <c r="R497" s="1">
        <v>1.8130230000000001</v>
      </c>
      <c r="S497" s="1">
        <v>0.13819329999999999</v>
      </c>
      <c r="U497" s="1">
        <v>7.6041534816666703</v>
      </c>
      <c r="V497" s="1">
        <v>17.618449999999999</v>
      </c>
      <c r="W497" s="1">
        <v>0.4748926</v>
      </c>
      <c r="Y497" s="1">
        <v>7.60912035833333</v>
      </c>
      <c r="Z497" s="1">
        <v>11.10224</v>
      </c>
      <c r="AA497" s="1">
        <v>0.21276059999999999</v>
      </c>
      <c r="AC497" s="1">
        <v>7.6066737350000002</v>
      </c>
      <c r="AD497" s="1">
        <v>0.73245939999999998</v>
      </c>
      <c r="AE497" s="1">
        <v>0.51292150000000003</v>
      </c>
      <c r="AG497" s="1">
        <v>7.6109337449999996</v>
      </c>
      <c r="AH497" s="1">
        <v>0.13573160000000001</v>
      </c>
      <c r="AI497" s="1">
        <v>0.1068419</v>
      </c>
      <c r="AK497" s="1">
        <v>7.6055570883333301</v>
      </c>
      <c r="AL497" s="1">
        <v>14.923349999999999</v>
      </c>
      <c r="AM497" s="1">
        <v>0.44232460000000001</v>
      </c>
      <c r="AO497" s="1">
        <v>8.3324099199999999</v>
      </c>
      <c r="AP497" s="1">
        <v>20.836739999999999</v>
      </c>
      <c r="AQ497" s="1">
        <v>0.30120140000000001</v>
      </c>
      <c r="AS497" s="1">
        <v>7.5992513183333301</v>
      </c>
      <c r="AT497" s="1">
        <v>2.271401</v>
      </c>
      <c r="AU497" s="1">
        <v>0.24927179999999999</v>
      </c>
      <c r="AW497" s="1">
        <v>7.6133021216666696</v>
      </c>
      <c r="AX497" s="1">
        <v>1.7563899999999999</v>
      </c>
      <c r="AY497" s="1">
        <v>0.16225110000000001</v>
      </c>
      <c r="BA497" s="1">
        <v>7.6029015266666704</v>
      </c>
      <c r="BB497" s="1">
        <v>2.1796129999999998</v>
      </c>
      <c r="BC497" s="1">
        <v>0.24260209999999999</v>
      </c>
    </row>
    <row r="498" spans="1:55">
      <c r="A498" s="1">
        <v>7.6318035899999996</v>
      </c>
      <c r="B498" s="1">
        <v>18.20655</v>
      </c>
      <c r="C498" s="1">
        <v>0.28792459999999997</v>
      </c>
      <c r="E498" s="1">
        <v>7.6277529499999996</v>
      </c>
      <c r="F498" s="1">
        <v>1.8640730000000001</v>
      </c>
      <c r="G498" s="1">
        <v>0.59052059999999995</v>
      </c>
      <c r="I498" s="1">
        <v>7.6206358749999996</v>
      </c>
      <c r="J498" s="1">
        <v>17.269010000000002</v>
      </c>
      <c r="K498" s="1">
        <v>0.32779199999999997</v>
      </c>
      <c r="M498" s="1">
        <v>7.6227026599999999</v>
      </c>
      <c r="N498" s="1">
        <v>20.18488</v>
      </c>
      <c r="O498" s="1">
        <v>0.58367480000000005</v>
      </c>
      <c r="Q498" s="1">
        <v>7.6259814216666699</v>
      </c>
      <c r="R498" s="1">
        <v>1.617453</v>
      </c>
      <c r="S498" s="1">
        <v>0.1365797</v>
      </c>
      <c r="U498" s="1">
        <v>7.6196901733333302</v>
      </c>
      <c r="V498" s="1">
        <v>17.52421</v>
      </c>
      <c r="W498" s="1">
        <v>0.47499039999999998</v>
      </c>
      <c r="Y498" s="1">
        <v>7.6247137183333296</v>
      </c>
      <c r="Z498" s="1">
        <v>10.67554</v>
      </c>
      <c r="AA498" s="1">
        <v>0.211591</v>
      </c>
      <c r="AC498" s="1">
        <v>7.6222670949999998</v>
      </c>
      <c r="AD498" s="1">
        <v>0.90441450000000001</v>
      </c>
      <c r="AE498" s="1">
        <v>0.51350039999999997</v>
      </c>
      <c r="AG498" s="1">
        <v>7.626507105</v>
      </c>
      <c r="AH498" s="1">
        <v>0.14305109999999999</v>
      </c>
      <c r="AI498" s="1">
        <v>0.1066854</v>
      </c>
      <c r="AK498" s="1">
        <v>7.6211537883333298</v>
      </c>
      <c r="AL498" s="1">
        <v>14.74442</v>
      </c>
      <c r="AM498" s="1">
        <v>0.44194709999999998</v>
      </c>
      <c r="AO498" s="1">
        <v>8.3485275083333299</v>
      </c>
      <c r="AP498" s="1">
        <v>20.81786</v>
      </c>
      <c r="AQ498" s="1">
        <v>0.30141059999999997</v>
      </c>
      <c r="AS498" s="1">
        <v>7.6148522099999996</v>
      </c>
      <c r="AT498" s="1">
        <v>2.3334299999999999</v>
      </c>
      <c r="AU498" s="1">
        <v>0.2494498</v>
      </c>
      <c r="AW498" s="1">
        <v>7.6288530116666697</v>
      </c>
      <c r="AX498" s="1">
        <v>1.7988379999999999</v>
      </c>
      <c r="AY498" s="1">
        <v>0.1625132</v>
      </c>
      <c r="BA498" s="1">
        <v>7.6185190866666703</v>
      </c>
      <c r="BB498" s="1">
        <v>2.2387039999999998</v>
      </c>
      <c r="BC498" s="1">
        <v>0.24279770000000001</v>
      </c>
    </row>
    <row r="499" spans="1:55">
      <c r="A499" s="1">
        <v>7.6474878200000003</v>
      </c>
      <c r="B499" s="1">
        <v>18.130310000000001</v>
      </c>
      <c r="C499" s="1">
        <v>0.28766829999999999</v>
      </c>
      <c r="E499" s="1">
        <v>7.64335384166667</v>
      </c>
      <c r="F499" s="1">
        <v>1.905319</v>
      </c>
      <c r="G499" s="1">
        <v>0.59100560000000002</v>
      </c>
      <c r="I499" s="1">
        <v>7.6362201000000001</v>
      </c>
      <c r="J499" s="1">
        <v>17.16873</v>
      </c>
      <c r="K499" s="1">
        <v>0.3275554</v>
      </c>
      <c r="M499" s="1">
        <v>7.6383035533333299</v>
      </c>
      <c r="N499" s="1">
        <v>20.127659999999999</v>
      </c>
      <c r="O499" s="1">
        <v>0.58394460000000004</v>
      </c>
      <c r="Q499" s="1">
        <v>7.64172144833333</v>
      </c>
      <c r="R499" s="1">
        <v>1.4293629999999999</v>
      </c>
      <c r="S499" s="1">
        <v>0.1349602</v>
      </c>
      <c r="U499" s="1">
        <v>7.6353201999999998</v>
      </c>
      <c r="V499" s="1">
        <v>17.43338</v>
      </c>
      <c r="W499" s="1">
        <v>0.47517029999999999</v>
      </c>
      <c r="Y499" s="1">
        <v>7.6402870766666702</v>
      </c>
      <c r="Z499" s="1">
        <v>10.253740000000001</v>
      </c>
      <c r="AA499" s="1">
        <v>0.21026300000000001</v>
      </c>
      <c r="AC499" s="1">
        <v>7.6378237866666696</v>
      </c>
      <c r="AD499" s="1">
        <v>1.050244</v>
      </c>
      <c r="AE499" s="1">
        <v>0.51415770000000005</v>
      </c>
      <c r="AG499" s="1">
        <v>7.6420604650000001</v>
      </c>
      <c r="AH499" s="1">
        <v>0.1747602</v>
      </c>
      <c r="AI499" s="1">
        <v>0.1070492</v>
      </c>
      <c r="AK499" s="1">
        <v>7.6368771466666701</v>
      </c>
      <c r="AL499" s="1">
        <v>14.512309999999999</v>
      </c>
      <c r="AM499" s="1">
        <v>0.44167519999999999</v>
      </c>
      <c r="AO499" s="1">
        <v>8.3641450683333307</v>
      </c>
      <c r="AP499" s="1">
        <v>20.801590000000001</v>
      </c>
      <c r="AQ499" s="1">
        <v>0.3016297</v>
      </c>
      <c r="AS499" s="1">
        <v>7.63048643833333</v>
      </c>
      <c r="AT499" s="1">
        <v>2.3955920000000002</v>
      </c>
      <c r="AU499" s="1">
        <v>0.24984680000000001</v>
      </c>
      <c r="AW499" s="1">
        <v>7.6444372366666702</v>
      </c>
      <c r="AX499" s="1">
        <v>1.8425149999999999</v>
      </c>
      <c r="AY499" s="1">
        <v>0.16283590000000001</v>
      </c>
      <c r="BA499" s="1">
        <v>7.6341199800000004</v>
      </c>
      <c r="BB499" s="1">
        <v>2.2998240000000001</v>
      </c>
      <c r="BC499" s="1">
        <v>0.24326329999999999</v>
      </c>
    </row>
    <row r="500" spans="1:55">
      <c r="A500" s="1">
        <v>7.6630720449999998</v>
      </c>
      <c r="B500" s="1">
        <v>18.048940000000002</v>
      </c>
      <c r="C500" s="1">
        <v>0.28749429999999998</v>
      </c>
      <c r="E500" s="1">
        <v>7.6589714016666699</v>
      </c>
      <c r="F500" s="1">
        <v>1.9469380000000001</v>
      </c>
      <c r="G500" s="1">
        <v>0.59104460000000003</v>
      </c>
      <c r="I500" s="1">
        <v>7.65183766</v>
      </c>
      <c r="J500" s="1">
        <v>17.064150000000001</v>
      </c>
      <c r="K500" s="1">
        <v>0.3274321</v>
      </c>
      <c r="M500" s="1">
        <v>7.6537877716666696</v>
      </c>
      <c r="N500" s="1">
        <v>20.07525</v>
      </c>
      <c r="O500" s="1">
        <v>0.58381170000000004</v>
      </c>
      <c r="Q500" s="1">
        <v>7.6571814733333303</v>
      </c>
      <c r="R500" s="1">
        <v>1.2551369999999999</v>
      </c>
      <c r="S500" s="1">
        <v>0.13304530000000001</v>
      </c>
      <c r="U500" s="1">
        <v>7.6508935600000001</v>
      </c>
      <c r="V500" s="1">
        <v>17.3413</v>
      </c>
      <c r="W500" s="1">
        <v>0.4750315</v>
      </c>
      <c r="Y500" s="1">
        <v>7.6560104366666701</v>
      </c>
      <c r="Z500" s="1">
        <v>9.8380460000000003</v>
      </c>
      <c r="AA500" s="1">
        <v>0.2090679</v>
      </c>
      <c r="AC500" s="1">
        <v>7.6533804783333297</v>
      </c>
      <c r="AD500" s="1">
        <v>1.1731799999999999</v>
      </c>
      <c r="AE500" s="1">
        <v>0.51471690000000003</v>
      </c>
      <c r="AG500" s="1">
        <v>7.6576438250000001</v>
      </c>
      <c r="AH500" s="1">
        <v>0.29237999999999997</v>
      </c>
      <c r="AI500" s="1">
        <v>0.1077475</v>
      </c>
      <c r="AK500" s="1">
        <v>7.6524905133333299</v>
      </c>
      <c r="AL500" s="1">
        <v>14.229010000000001</v>
      </c>
      <c r="AM500" s="1">
        <v>0.44120189999999998</v>
      </c>
      <c r="AO500" s="1">
        <v>8.3797459616666696</v>
      </c>
      <c r="AP500" s="1">
        <v>20.784040000000001</v>
      </c>
      <c r="AQ500" s="1">
        <v>0.30134810000000001</v>
      </c>
      <c r="AS500" s="1">
        <v>7.6460706633333304</v>
      </c>
      <c r="AT500" s="1">
        <v>2.4577819999999999</v>
      </c>
      <c r="AU500" s="1">
        <v>0.2500385</v>
      </c>
      <c r="AW500" s="1">
        <v>7.6600381283333299</v>
      </c>
      <c r="AX500" s="1">
        <v>1.891267</v>
      </c>
      <c r="AY500" s="1">
        <v>0.1631176</v>
      </c>
      <c r="BA500" s="1">
        <v>7.6497208716666698</v>
      </c>
      <c r="BB500" s="1">
        <v>2.358193</v>
      </c>
      <c r="BC500" s="1">
        <v>0.24356639999999999</v>
      </c>
    </row>
    <row r="501" spans="1:55">
      <c r="A501" s="1">
        <v>7.6786229333333296</v>
      </c>
      <c r="B501" s="1">
        <v>17.961770000000001</v>
      </c>
      <c r="C501" s="1">
        <v>0.28716180000000002</v>
      </c>
      <c r="E501" s="1">
        <v>7.6745556266666703</v>
      </c>
      <c r="F501" s="1">
        <v>1.983562</v>
      </c>
      <c r="G501" s="1">
        <v>0.59140079999999995</v>
      </c>
      <c r="I501" s="1">
        <v>7.6674218850000004</v>
      </c>
      <c r="J501" s="1">
        <v>16.956119999999999</v>
      </c>
      <c r="K501" s="1">
        <v>0.32734410000000003</v>
      </c>
      <c r="M501" s="1">
        <v>7.6693886633333301</v>
      </c>
      <c r="N501" s="1">
        <v>19.99831</v>
      </c>
      <c r="O501" s="1">
        <v>0.58413440000000005</v>
      </c>
      <c r="Q501" s="1">
        <v>7.6729215000000002</v>
      </c>
      <c r="R501" s="1">
        <v>1.086174</v>
      </c>
      <c r="S501" s="1">
        <v>0.1310992</v>
      </c>
      <c r="U501" s="1">
        <v>7.6664302516666698</v>
      </c>
      <c r="V501" s="1">
        <v>17.247350000000001</v>
      </c>
      <c r="W501" s="1">
        <v>0.47494350000000002</v>
      </c>
      <c r="Y501" s="1">
        <v>7.6714771366666703</v>
      </c>
      <c r="Z501" s="1">
        <v>9.4148219999999991</v>
      </c>
      <c r="AA501" s="1">
        <v>0.20798230000000001</v>
      </c>
      <c r="AC501" s="1">
        <v>7.66895383833333</v>
      </c>
      <c r="AD501" s="1">
        <v>1.263471</v>
      </c>
      <c r="AE501" s="1">
        <v>0.51531170000000004</v>
      </c>
      <c r="AG501" s="1">
        <v>7.6732771916666698</v>
      </c>
      <c r="AH501" s="1">
        <v>0.39899390000000001</v>
      </c>
      <c r="AI501" s="1">
        <v>0.1086374</v>
      </c>
      <c r="AK501" s="1">
        <v>7.6680838733333303</v>
      </c>
      <c r="AL501" s="1">
        <v>13.89589</v>
      </c>
      <c r="AM501" s="1">
        <v>0.44076569999999998</v>
      </c>
      <c r="AO501" s="1">
        <v>8.3953301866666692</v>
      </c>
      <c r="AP501" s="1">
        <v>20.768170000000001</v>
      </c>
      <c r="AQ501" s="1">
        <v>0.30156519999999998</v>
      </c>
      <c r="AS501" s="1">
        <v>7.6616715549999999</v>
      </c>
      <c r="AT501" s="1">
        <v>2.5179140000000002</v>
      </c>
      <c r="AU501" s="1">
        <v>0.25030059999999998</v>
      </c>
      <c r="AW501" s="1">
        <v>7.6756390200000002</v>
      </c>
      <c r="AX501" s="1">
        <v>1.94798</v>
      </c>
      <c r="AY501" s="1">
        <v>0.16349900000000001</v>
      </c>
      <c r="BA501" s="1">
        <v>7.6653384316666697</v>
      </c>
      <c r="BB501" s="1">
        <v>2.4160020000000002</v>
      </c>
      <c r="BC501" s="1">
        <v>0.24355859999999999</v>
      </c>
    </row>
    <row r="502" spans="1:55">
      <c r="A502" s="1">
        <v>7.6942571616666697</v>
      </c>
      <c r="B502" s="1">
        <v>17.87921</v>
      </c>
      <c r="C502" s="1">
        <v>0.28685270000000002</v>
      </c>
      <c r="E502" s="1">
        <v>7.6901731866666703</v>
      </c>
      <c r="F502" s="1">
        <v>2.0222169999999999</v>
      </c>
      <c r="G502" s="1">
        <v>0.59174499999999997</v>
      </c>
      <c r="I502" s="1">
        <v>7.6830227766666699</v>
      </c>
      <c r="J502" s="1">
        <v>16.840440000000001</v>
      </c>
      <c r="K502" s="1">
        <v>0.3269725</v>
      </c>
      <c r="M502" s="1">
        <v>7.6849895566666699</v>
      </c>
      <c r="N502" s="1">
        <v>19.916810000000002</v>
      </c>
      <c r="O502" s="1">
        <v>0.58437899999999998</v>
      </c>
      <c r="Q502" s="1">
        <v>7.6884948599999996</v>
      </c>
      <c r="R502" s="1">
        <v>0.92637309999999995</v>
      </c>
      <c r="S502" s="1">
        <v>0.12980050000000001</v>
      </c>
      <c r="U502" s="1">
        <v>7.6821502766666701</v>
      </c>
      <c r="V502" s="1">
        <v>17.14781</v>
      </c>
      <c r="W502" s="1">
        <v>0.47483779999999998</v>
      </c>
      <c r="Y502" s="1">
        <v>7.68712383</v>
      </c>
      <c r="Z502" s="1">
        <v>9.0146010000000008</v>
      </c>
      <c r="AA502" s="1">
        <v>0.2067071</v>
      </c>
      <c r="AC502" s="1">
        <v>7.6846938649999998</v>
      </c>
      <c r="AD502" s="1">
        <v>1.335064</v>
      </c>
      <c r="AE502" s="1">
        <v>0.51538790000000001</v>
      </c>
      <c r="AG502" s="1">
        <v>7.6888372316666702</v>
      </c>
      <c r="AH502" s="1">
        <v>0.49903609999999998</v>
      </c>
      <c r="AI502" s="1">
        <v>0.1094941</v>
      </c>
      <c r="AK502" s="1">
        <v>7.6836239066666696</v>
      </c>
      <c r="AL502" s="1">
        <v>13.525320000000001</v>
      </c>
      <c r="AM502" s="1">
        <v>0.44034519999999999</v>
      </c>
      <c r="AO502" s="1">
        <v>8.41146444166667</v>
      </c>
      <c r="AP502" s="1">
        <v>20.734909999999999</v>
      </c>
      <c r="AQ502" s="1">
        <v>0.30169230000000002</v>
      </c>
      <c r="AS502" s="1">
        <v>7.6772557800000003</v>
      </c>
      <c r="AT502" s="1">
        <v>2.5766040000000001</v>
      </c>
      <c r="AU502" s="1">
        <v>0.2506565</v>
      </c>
      <c r="AW502" s="1">
        <v>7.6912732483333297</v>
      </c>
      <c r="AX502" s="1">
        <v>2.0116649999999998</v>
      </c>
      <c r="AY502" s="1">
        <v>0.16388820000000001</v>
      </c>
      <c r="BA502" s="1">
        <v>7.6809393249999998</v>
      </c>
      <c r="BB502" s="1">
        <v>2.4753590000000001</v>
      </c>
      <c r="BC502" s="1">
        <v>0.2439693</v>
      </c>
    </row>
    <row r="503" spans="1:55">
      <c r="A503" s="1">
        <v>7.7098413866666702</v>
      </c>
      <c r="B503" s="1">
        <v>17.797509999999999</v>
      </c>
      <c r="C503" s="1">
        <v>0.28672950000000003</v>
      </c>
      <c r="E503" s="1">
        <v>7.7057407433333296</v>
      </c>
      <c r="F503" s="1">
        <v>2.0601240000000001</v>
      </c>
      <c r="G503" s="1">
        <v>0.59168430000000005</v>
      </c>
      <c r="I503" s="1">
        <v>7.6986236699999999</v>
      </c>
      <c r="J503" s="1">
        <v>16.72269</v>
      </c>
      <c r="K503" s="1">
        <v>0.32689430000000003</v>
      </c>
      <c r="M503" s="1">
        <v>7.7005571133333302</v>
      </c>
      <c r="N503" s="1">
        <v>19.840810000000001</v>
      </c>
      <c r="O503" s="1">
        <v>0.58461560000000001</v>
      </c>
      <c r="Q503" s="1">
        <v>7.70412155333333</v>
      </c>
      <c r="R503" s="1">
        <v>0.77934159999999997</v>
      </c>
      <c r="S503" s="1">
        <v>0.1277761</v>
      </c>
      <c r="U503" s="1">
        <v>7.6977036366666702</v>
      </c>
      <c r="V503" s="1">
        <v>17.043119999999998</v>
      </c>
      <c r="W503" s="1">
        <v>0.4746031</v>
      </c>
      <c r="Y503" s="1">
        <v>7.7027905233333298</v>
      </c>
      <c r="Z503" s="1">
        <v>8.6124810000000007</v>
      </c>
      <c r="AA503" s="1">
        <v>0.2054416</v>
      </c>
      <c r="AC503" s="1">
        <v>7.7002138983333301</v>
      </c>
      <c r="AD503" s="1">
        <v>1.3973070000000001</v>
      </c>
      <c r="AE503" s="1">
        <v>0.51593750000000005</v>
      </c>
      <c r="AG503" s="1">
        <v>7.7045572583333302</v>
      </c>
      <c r="AH503" s="1">
        <v>0.57682599999999995</v>
      </c>
      <c r="AI503" s="1">
        <v>0.110122</v>
      </c>
      <c r="AK503" s="1">
        <v>7.6992172666666701</v>
      </c>
      <c r="AL503" s="1">
        <v>13.108269999999999</v>
      </c>
      <c r="AM503" s="1">
        <v>0.43944359999999999</v>
      </c>
      <c r="AO503" s="1">
        <v>8.427065335</v>
      </c>
      <c r="AP503" s="1">
        <v>20.692219999999999</v>
      </c>
      <c r="AQ503" s="1">
        <v>0.30170400000000003</v>
      </c>
      <c r="AS503" s="1">
        <v>7.6933567016666702</v>
      </c>
      <c r="AT503" s="1">
        <v>2.6359080000000001</v>
      </c>
      <c r="AU503" s="1">
        <v>0.25100080000000002</v>
      </c>
      <c r="AW503" s="1">
        <v>7.70687414</v>
      </c>
      <c r="AX503" s="1">
        <v>2.0716100000000002</v>
      </c>
      <c r="AY503" s="1">
        <v>0.1642188</v>
      </c>
      <c r="BA503" s="1">
        <v>7.6965235483333299</v>
      </c>
      <c r="BB503" s="1">
        <v>2.5318049999999999</v>
      </c>
      <c r="BC503" s="1">
        <v>0.24429200000000001</v>
      </c>
    </row>
    <row r="504" spans="1:55">
      <c r="A504" s="1">
        <v>7.7254089433333304</v>
      </c>
      <c r="B504" s="1">
        <v>17.715070000000001</v>
      </c>
      <c r="C504" s="1">
        <v>0.2865222</v>
      </c>
      <c r="E504" s="1">
        <v>7.7213583033333304</v>
      </c>
      <c r="F504" s="1">
        <v>2.093302</v>
      </c>
      <c r="G504" s="1">
        <v>0.59192089999999997</v>
      </c>
      <c r="I504" s="1">
        <v>7.7142578966666697</v>
      </c>
      <c r="J504" s="1">
        <v>16.599679999999999</v>
      </c>
      <c r="K504" s="1">
        <v>0.32649329999999999</v>
      </c>
      <c r="M504" s="1">
        <v>7.71619134</v>
      </c>
      <c r="N504" s="1">
        <v>19.773620000000001</v>
      </c>
      <c r="O504" s="1">
        <v>0.58446690000000001</v>
      </c>
      <c r="Q504" s="1">
        <v>7.7196949116666698</v>
      </c>
      <c r="R504" s="1">
        <v>0.64168670000000005</v>
      </c>
      <c r="S504" s="1">
        <v>0.12589249999999999</v>
      </c>
      <c r="U504" s="1">
        <v>7.7132769966666697</v>
      </c>
      <c r="V504" s="1">
        <v>16.936160000000001</v>
      </c>
      <c r="W504" s="1">
        <v>0.4747556</v>
      </c>
      <c r="Y504" s="1">
        <v>7.7183638833333301</v>
      </c>
      <c r="Z504" s="1">
        <v>8.2232369999999992</v>
      </c>
      <c r="AA504" s="1">
        <v>0.20436000000000001</v>
      </c>
      <c r="AC504" s="1">
        <v>7.7157705916666703</v>
      </c>
      <c r="AD504" s="1">
        <v>1.4662809999999999</v>
      </c>
      <c r="AE504" s="1">
        <v>0.51607630000000004</v>
      </c>
      <c r="AG504" s="1">
        <v>7.7200572850000002</v>
      </c>
      <c r="AH504" s="1">
        <v>0.63997689999999996</v>
      </c>
      <c r="AI504" s="1">
        <v>0.11062660000000001</v>
      </c>
      <c r="AK504" s="1">
        <v>7.7148506350000003</v>
      </c>
      <c r="AL504" s="1">
        <v>12.656140000000001</v>
      </c>
      <c r="AM504" s="1">
        <v>0.43876680000000001</v>
      </c>
      <c r="AO504" s="1">
        <v>8.4426328916666709</v>
      </c>
      <c r="AP504" s="1">
        <v>20.659659999999999</v>
      </c>
      <c r="AQ504" s="1">
        <v>0.30167280000000002</v>
      </c>
      <c r="AS504" s="1">
        <v>7.7089742599999997</v>
      </c>
      <c r="AT504" s="1">
        <v>2.6945709999999998</v>
      </c>
      <c r="AU504" s="1">
        <v>0.25117879999999998</v>
      </c>
      <c r="AW504" s="1">
        <v>7.7224583649999996</v>
      </c>
      <c r="AX504" s="1">
        <v>2.1191599999999999</v>
      </c>
      <c r="AY504" s="1">
        <v>0.16441439999999999</v>
      </c>
      <c r="BA504" s="1">
        <v>7.7121244416666697</v>
      </c>
      <c r="BB504" s="1">
        <v>2.5906020000000001</v>
      </c>
      <c r="BC504" s="1">
        <v>0.24453059999999999</v>
      </c>
    </row>
    <row r="505" spans="1:55">
      <c r="A505" s="1">
        <v>7.7410098349999998</v>
      </c>
      <c r="B505" s="1">
        <v>17.631779999999999</v>
      </c>
      <c r="C505" s="1">
        <v>0.28640290000000002</v>
      </c>
      <c r="E505" s="1">
        <v>7.7369591966666702</v>
      </c>
      <c r="F505" s="1">
        <v>2.124396</v>
      </c>
      <c r="G505" s="1">
        <v>0.59208329999999998</v>
      </c>
      <c r="I505" s="1">
        <v>7.7298421216666702</v>
      </c>
      <c r="J505" s="1">
        <v>16.474260000000001</v>
      </c>
      <c r="K505" s="1">
        <v>0.3262468</v>
      </c>
      <c r="M505" s="1">
        <v>7.73179223333333</v>
      </c>
      <c r="N505" s="1">
        <v>19.714590000000001</v>
      </c>
      <c r="O505" s="1">
        <v>0.58476220000000001</v>
      </c>
      <c r="Q505" s="1">
        <v>7.73524827166667</v>
      </c>
      <c r="R505" s="1">
        <v>0.51356820000000003</v>
      </c>
      <c r="S505" s="1">
        <v>0.12415180000000001</v>
      </c>
      <c r="U505" s="1">
        <v>7.7289036900000001</v>
      </c>
      <c r="V505" s="1">
        <v>16.829149999999998</v>
      </c>
      <c r="W505" s="1">
        <v>0.47464030000000001</v>
      </c>
      <c r="Y505" s="1">
        <v>7.7339372416666698</v>
      </c>
      <c r="Z505" s="1">
        <v>7.8323910000000003</v>
      </c>
      <c r="AA505" s="1">
        <v>0.2030573</v>
      </c>
      <c r="AC505" s="1">
        <v>7.7314172833333297</v>
      </c>
      <c r="AD505" s="1">
        <v>1.524891</v>
      </c>
      <c r="AE505" s="1">
        <v>0.51636199999999999</v>
      </c>
      <c r="AG505" s="1">
        <v>7.7357039783333299</v>
      </c>
      <c r="AH505" s="1">
        <v>0.69465949999999999</v>
      </c>
      <c r="AI505" s="1">
        <v>0.1109474</v>
      </c>
      <c r="AK505" s="1">
        <v>7.73049732833333</v>
      </c>
      <c r="AL505" s="1">
        <v>12.1762</v>
      </c>
      <c r="AM505" s="1">
        <v>0.43818780000000002</v>
      </c>
      <c r="AO505" s="1">
        <v>8.4582337833333305</v>
      </c>
      <c r="AP505" s="1">
        <v>20.630649999999999</v>
      </c>
      <c r="AQ505" s="1">
        <v>0.30169420000000002</v>
      </c>
      <c r="AS505" s="1">
        <v>7.7245584850000002</v>
      </c>
      <c r="AT505" s="1">
        <v>2.74709</v>
      </c>
      <c r="AU505" s="1">
        <v>0.25130590000000003</v>
      </c>
      <c r="AW505" s="1">
        <v>7.7380759250000004</v>
      </c>
      <c r="AX505" s="1">
        <v>2.1643330000000001</v>
      </c>
      <c r="AY505" s="1">
        <v>0.16476060000000001</v>
      </c>
      <c r="BA505" s="1">
        <v>7.7277253333333302</v>
      </c>
      <c r="BB505" s="1">
        <v>2.6458460000000001</v>
      </c>
      <c r="BC505" s="1">
        <v>0.2449336</v>
      </c>
    </row>
    <row r="506" spans="1:55">
      <c r="A506" s="1">
        <v>7.7566607300000001</v>
      </c>
      <c r="B506" s="1">
        <v>17.548030000000001</v>
      </c>
      <c r="C506" s="1">
        <v>0.2860586</v>
      </c>
      <c r="E506" s="1">
        <v>7.7525600883333299</v>
      </c>
      <c r="F506" s="1">
        <v>2.15883</v>
      </c>
      <c r="G506" s="1">
        <v>0.59248610000000002</v>
      </c>
      <c r="I506" s="1">
        <v>7.7454263466666697</v>
      </c>
      <c r="J506" s="1">
        <v>16.32968</v>
      </c>
      <c r="K506" s="1">
        <v>0.32592599999999999</v>
      </c>
      <c r="M506" s="1">
        <v>7.7473931250000003</v>
      </c>
      <c r="N506" s="1">
        <v>19.64865</v>
      </c>
      <c r="O506" s="1">
        <v>0.58502050000000005</v>
      </c>
      <c r="Q506" s="1">
        <v>7.7508016316666701</v>
      </c>
      <c r="R506" s="1">
        <v>0.39707049999999999</v>
      </c>
      <c r="S506" s="1">
        <v>0.1223543</v>
      </c>
      <c r="U506" s="1">
        <v>7.7444770483333301</v>
      </c>
      <c r="V506" s="1">
        <v>16.721920000000001</v>
      </c>
      <c r="W506" s="1">
        <v>0.47451510000000002</v>
      </c>
      <c r="Y506" s="1">
        <v>7.7496039349999997</v>
      </c>
      <c r="Z506" s="1">
        <v>7.4539400000000002</v>
      </c>
      <c r="AA506" s="1">
        <v>0.20168430000000001</v>
      </c>
      <c r="AC506" s="1">
        <v>7.7470106433333301</v>
      </c>
      <c r="AD506" s="1">
        <v>1.590152</v>
      </c>
      <c r="AE506" s="1">
        <v>0.5168372</v>
      </c>
      <c r="AG506" s="1">
        <v>7.7512773383333302</v>
      </c>
      <c r="AH506" s="1">
        <v>0.75396359999999996</v>
      </c>
      <c r="AI506" s="1">
        <v>0.11136790000000001</v>
      </c>
      <c r="AK506" s="1">
        <v>7.7459773533333296</v>
      </c>
      <c r="AL506" s="1">
        <v>11.67207</v>
      </c>
      <c r="AM506" s="1">
        <v>0.43737219999999999</v>
      </c>
      <c r="AO506" s="1">
        <v>8.4738680116666707</v>
      </c>
      <c r="AP506" s="1">
        <v>20.588730000000002</v>
      </c>
      <c r="AQ506" s="1">
        <v>0.30216369999999998</v>
      </c>
      <c r="AS506" s="1">
        <v>7.7401760450000001</v>
      </c>
      <c r="AT506" s="1">
        <v>2.798994</v>
      </c>
      <c r="AU506" s="1">
        <v>0.25165609999999999</v>
      </c>
      <c r="AW506" s="1">
        <v>7.7536768183333296</v>
      </c>
      <c r="AX506" s="1">
        <v>2.2020789999999999</v>
      </c>
      <c r="AY506" s="1">
        <v>0.16498160000000001</v>
      </c>
      <c r="BA506" s="1">
        <v>7.74332622666667</v>
      </c>
      <c r="BB506" s="1">
        <v>2.7003409999999999</v>
      </c>
      <c r="BC506" s="1">
        <v>0.24509</v>
      </c>
    </row>
    <row r="507" spans="1:55">
      <c r="A507" s="1">
        <v>7.7722282883333298</v>
      </c>
      <c r="B507" s="1">
        <v>17.459</v>
      </c>
      <c r="C507" s="1">
        <v>0.28584349999999997</v>
      </c>
      <c r="E507" s="1">
        <v>7.7681776483333298</v>
      </c>
      <c r="F507" s="1">
        <v>2.199916</v>
      </c>
      <c r="G507" s="1">
        <v>0.59265829999999997</v>
      </c>
      <c r="I507" s="1">
        <v>7.7610439066666697</v>
      </c>
      <c r="J507" s="1">
        <v>16.18824</v>
      </c>
      <c r="K507" s="1">
        <v>0.3256522</v>
      </c>
      <c r="M507" s="1">
        <v>7.7630106850000002</v>
      </c>
      <c r="N507" s="1">
        <v>19.596969999999999</v>
      </c>
      <c r="O507" s="1">
        <v>0.58495209999999997</v>
      </c>
      <c r="Q507" s="1">
        <v>7.7665083316666701</v>
      </c>
      <c r="R507" s="1">
        <v>0.29040319999999997</v>
      </c>
      <c r="S507" s="1">
        <v>0.1204081</v>
      </c>
      <c r="U507" s="1">
        <v>7.7601437416666696</v>
      </c>
      <c r="V507" s="1">
        <v>16.613520000000001</v>
      </c>
      <c r="W507" s="1">
        <v>0.47443489999999999</v>
      </c>
      <c r="Y507" s="1">
        <v>7.7651972950000001</v>
      </c>
      <c r="Z507" s="1">
        <v>7.08345</v>
      </c>
      <c r="AA507" s="1">
        <v>0.20027800000000001</v>
      </c>
      <c r="AC507" s="1">
        <v>7.7626440116666702</v>
      </c>
      <c r="AD507" s="1">
        <v>1.6588860000000001</v>
      </c>
      <c r="AE507" s="1">
        <v>0.51680199999999998</v>
      </c>
      <c r="AG507" s="1">
        <v>7.7669840383333302</v>
      </c>
      <c r="AH507" s="1">
        <v>0.80808550000000001</v>
      </c>
      <c r="AI507" s="1">
        <v>0.11185489999999999</v>
      </c>
      <c r="AK507" s="1">
        <v>7.7616240466666699</v>
      </c>
      <c r="AL507" s="1">
        <v>11.16886</v>
      </c>
      <c r="AM507" s="1">
        <v>0.43661339999999998</v>
      </c>
      <c r="AO507" s="1">
        <v>8.4894855716666697</v>
      </c>
      <c r="AP507" s="1">
        <v>20.554189999999998</v>
      </c>
      <c r="AQ507" s="1">
        <v>0.3023613</v>
      </c>
      <c r="AS507" s="1">
        <v>7.7557602699999997</v>
      </c>
      <c r="AT507" s="1">
        <v>2.848147</v>
      </c>
      <c r="AU507" s="1">
        <v>0.25178899999999999</v>
      </c>
      <c r="AW507" s="1">
        <v>7.7692777099999999</v>
      </c>
      <c r="AX507" s="1">
        <v>2.2383299999999999</v>
      </c>
      <c r="AY507" s="1">
        <v>0.16535710000000001</v>
      </c>
      <c r="BA507" s="1">
        <v>7.7594271466666704</v>
      </c>
      <c r="BB507" s="1">
        <v>2.757428</v>
      </c>
      <c r="BC507" s="1">
        <v>0.24541470000000001</v>
      </c>
    </row>
    <row r="508" spans="1:55">
      <c r="A508" s="1">
        <v>7.7878625149999996</v>
      </c>
      <c r="B508" s="1">
        <v>17.37181</v>
      </c>
      <c r="C508" s="1">
        <v>0.28553050000000002</v>
      </c>
      <c r="E508" s="1">
        <v>7.7837785400000001</v>
      </c>
      <c r="F508" s="1">
        <v>2.252542</v>
      </c>
      <c r="G508" s="1">
        <v>0.59277760000000002</v>
      </c>
      <c r="I508" s="1">
        <v>7.7766614666666696</v>
      </c>
      <c r="J508" s="1">
        <v>16.031510000000001</v>
      </c>
      <c r="K508" s="1">
        <v>0.32523960000000002</v>
      </c>
      <c r="M508" s="1">
        <v>7.7785949099999998</v>
      </c>
      <c r="N508" s="1">
        <v>19.549499999999998</v>
      </c>
      <c r="O508" s="1">
        <v>0.58504389999999995</v>
      </c>
      <c r="Q508" s="1">
        <v>7.7820616916666703</v>
      </c>
      <c r="R508" s="1">
        <v>0.19754679999999999</v>
      </c>
      <c r="S508" s="1">
        <v>0.1184229</v>
      </c>
      <c r="U508" s="1">
        <v>7.7756237683333298</v>
      </c>
      <c r="V508" s="1">
        <v>16.503270000000001</v>
      </c>
      <c r="W508" s="1">
        <v>0.4741611</v>
      </c>
      <c r="Y508" s="1">
        <v>7.7806973216666702</v>
      </c>
      <c r="Z508" s="1">
        <v>6.7108480000000004</v>
      </c>
      <c r="AA508" s="1">
        <v>0.1989089</v>
      </c>
      <c r="AC508" s="1">
        <v>7.7782373716666697</v>
      </c>
      <c r="AD508" s="1">
        <v>1.7289289999999999</v>
      </c>
      <c r="AE508" s="1">
        <v>0.5171365</v>
      </c>
      <c r="AG508" s="1">
        <v>7.7824640650000001</v>
      </c>
      <c r="AH508" s="1">
        <v>0.86525249999999998</v>
      </c>
      <c r="AI508" s="1">
        <v>0.1121992</v>
      </c>
      <c r="AK508" s="1">
        <v>7.7771974066666703</v>
      </c>
      <c r="AL508" s="1">
        <v>10.657970000000001</v>
      </c>
      <c r="AM508" s="1">
        <v>0.4356139</v>
      </c>
      <c r="AO508" s="1">
        <v>8.5050697966666693</v>
      </c>
      <c r="AP508" s="1">
        <v>20.541319999999999</v>
      </c>
      <c r="AQ508" s="1">
        <v>0.30212460000000002</v>
      </c>
      <c r="AS508" s="1">
        <v>7.77136116166667</v>
      </c>
      <c r="AT508" s="1">
        <v>2.8980220000000001</v>
      </c>
      <c r="AU508" s="1">
        <v>0.25174990000000003</v>
      </c>
      <c r="AW508" s="1">
        <v>7.7848786016666702</v>
      </c>
      <c r="AX508" s="1">
        <v>2.2703060000000002</v>
      </c>
      <c r="AY508" s="1">
        <v>0.16536890000000001</v>
      </c>
      <c r="BA508" s="1">
        <v>7.7750280383333301</v>
      </c>
      <c r="BB508" s="1">
        <v>2.8208989999999998</v>
      </c>
      <c r="BC508" s="1">
        <v>0.24539320000000001</v>
      </c>
    </row>
    <row r="509" spans="1:55">
      <c r="A509" s="1">
        <v>7.8034134049999997</v>
      </c>
      <c r="B509" s="1">
        <v>17.281379999999999</v>
      </c>
      <c r="C509" s="1">
        <v>0.28527829999999998</v>
      </c>
      <c r="E509" s="1">
        <v>7.7993627649999997</v>
      </c>
      <c r="F509" s="1">
        <v>2.292745</v>
      </c>
      <c r="G509" s="1">
        <v>0.59316480000000005</v>
      </c>
      <c r="I509" s="1">
        <v>7.7922456899999997</v>
      </c>
      <c r="J509" s="1">
        <v>15.858560000000001</v>
      </c>
      <c r="K509" s="1">
        <v>0.32487179999999999</v>
      </c>
      <c r="M509" s="1">
        <v>7.7942124699999997</v>
      </c>
      <c r="N509" s="1">
        <v>19.511479999999999</v>
      </c>
      <c r="O509" s="1">
        <v>0.58522189999999996</v>
      </c>
      <c r="Q509" s="1">
        <v>7.7976150516666696</v>
      </c>
      <c r="R509" s="1">
        <v>0.11919589999999999</v>
      </c>
      <c r="S509" s="1">
        <v>0.1164415</v>
      </c>
      <c r="U509" s="1">
        <v>7.7913637949999996</v>
      </c>
      <c r="V509" s="1">
        <v>16.38693</v>
      </c>
      <c r="W509" s="1">
        <v>0.47410429999999998</v>
      </c>
      <c r="Y509" s="1">
        <v>7.7964173483333301</v>
      </c>
      <c r="Z509" s="1">
        <v>6.3525400000000003</v>
      </c>
      <c r="AA509" s="1">
        <v>0.19748489999999999</v>
      </c>
      <c r="AC509" s="1">
        <v>7.7937373966666703</v>
      </c>
      <c r="AD509" s="1">
        <v>1.793121</v>
      </c>
      <c r="AE509" s="1">
        <v>0.51749250000000002</v>
      </c>
      <c r="AG509" s="1">
        <v>7.7981840916666698</v>
      </c>
      <c r="AH509" s="1">
        <v>0.92506409999999994</v>
      </c>
      <c r="AI509" s="1">
        <v>0.1126588</v>
      </c>
      <c r="AK509" s="1">
        <v>7.7928274316666704</v>
      </c>
      <c r="AL509" s="1">
        <v>10.144209999999999</v>
      </c>
      <c r="AM509" s="1">
        <v>0.43486469999999999</v>
      </c>
      <c r="AO509" s="1">
        <v>8.5206706883333307</v>
      </c>
      <c r="AP509" s="1">
        <v>20.513400000000001</v>
      </c>
      <c r="AQ509" s="1">
        <v>0.30235339999999999</v>
      </c>
      <c r="AS509" s="1">
        <v>7.7869787216666699</v>
      </c>
      <c r="AT509" s="1">
        <v>2.945411</v>
      </c>
      <c r="AU509" s="1">
        <v>0.25216850000000002</v>
      </c>
      <c r="AW509" s="1">
        <v>7.8004628266666698</v>
      </c>
      <c r="AX509" s="1">
        <v>2.3022019999999999</v>
      </c>
      <c r="AY509" s="1">
        <v>0.16567589999999999</v>
      </c>
      <c r="BA509" s="1">
        <v>7.79064559833333</v>
      </c>
      <c r="BB509" s="1">
        <v>2.9027229999999999</v>
      </c>
      <c r="BC509" s="1">
        <v>0.24586269999999999</v>
      </c>
    </row>
    <row r="510" spans="1:55">
      <c r="A510" s="1">
        <v>7.8190476316666704</v>
      </c>
      <c r="B510" s="1">
        <v>17.197320000000001</v>
      </c>
      <c r="C510" s="1">
        <v>0.28495749999999997</v>
      </c>
      <c r="E510" s="1">
        <v>7.8149636583333297</v>
      </c>
      <c r="F510" s="1">
        <v>2.331534</v>
      </c>
      <c r="G510" s="1">
        <v>0.59316500000000005</v>
      </c>
      <c r="I510" s="1">
        <v>7.8078632499999996</v>
      </c>
      <c r="J510" s="1">
        <v>15.652469999999999</v>
      </c>
      <c r="K510" s="1">
        <v>0.32468799999999998</v>
      </c>
      <c r="M510" s="1">
        <v>7.8097800266666697</v>
      </c>
      <c r="N510" s="1">
        <v>19.479050000000001</v>
      </c>
      <c r="O510" s="1">
        <v>0.58522189999999996</v>
      </c>
      <c r="Q510" s="1">
        <v>7.8131684100000003</v>
      </c>
      <c r="R510" s="1">
        <v>5.7327320000000001E-2</v>
      </c>
      <c r="S510" s="1">
        <v>0.1145873</v>
      </c>
      <c r="U510" s="1">
        <v>7.8068438216666696</v>
      </c>
      <c r="V510" s="1">
        <v>16.27732</v>
      </c>
      <c r="W510" s="1">
        <v>0.47399089999999999</v>
      </c>
      <c r="Y510" s="1">
        <v>7.8118807066666696</v>
      </c>
      <c r="Z510" s="1">
        <v>6.0028860000000002</v>
      </c>
      <c r="AA510" s="1">
        <v>0.19605909999999999</v>
      </c>
      <c r="AC510" s="1">
        <v>7.80944409833333</v>
      </c>
      <c r="AD510" s="1">
        <v>1.856139</v>
      </c>
      <c r="AE510" s="1">
        <v>0.5175883</v>
      </c>
      <c r="AG510" s="1">
        <v>7.8137241250000002</v>
      </c>
      <c r="AH510" s="1">
        <v>0.98605109999999996</v>
      </c>
      <c r="AI510" s="1">
        <v>0.1129424</v>
      </c>
      <c r="AK510" s="1">
        <v>7.808474125</v>
      </c>
      <c r="AL510" s="1">
        <v>9.6274610000000003</v>
      </c>
      <c r="AM510" s="1">
        <v>0.43408429999999998</v>
      </c>
      <c r="AO510" s="1">
        <v>8.5362382449999998</v>
      </c>
      <c r="AP510" s="1">
        <v>20.485109999999999</v>
      </c>
      <c r="AQ510" s="1">
        <v>0.3022204</v>
      </c>
      <c r="AS510" s="1">
        <v>7.802579615</v>
      </c>
      <c r="AT510" s="1">
        <v>3.0065050000000002</v>
      </c>
      <c r="AU510" s="1">
        <v>0.25263989999999997</v>
      </c>
      <c r="AW510" s="1">
        <v>7.8160637199999998</v>
      </c>
      <c r="AX510" s="1">
        <v>2.332576</v>
      </c>
      <c r="AY510" s="1">
        <v>0.16567200000000001</v>
      </c>
      <c r="BA510" s="1">
        <v>7.8062464916666698</v>
      </c>
      <c r="BB510" s="1">
        <v>2.9784820000000001</v>
      </c>
      <c r="BC510" s="1">
        <v>0.24623619999999999</v>
      </c>
    </row>
    <row r="511" spans="1:55">
      <c r="A511" s="1">
        <v>7.8346651916666703</v>
      </c>
      <c r="B511" s="1">
        <v>17.10267</v>
      </c>
      <c r="C511" s="1">
        <v>0.28468359999999998</v>
      </c>
      <c r="E511" s="1">
        <v>7.8305645500000001</v>
      </c>
      <c r="F511" s="1">
        <v>2.363696</v>
      </c>
      <c r="G511" s="1">
        <v>0.5936167</v>
      </c>
      <c r="I511" s="1">
        <v>7.823447475</v>
      </c>
      <c r="J511" s="1">
        <v>15.402939999999999</v>
      </c>
      <c r="K511" s="1">
        <v>0.32387050000000001</v>
      </c>
      <c r="M511" s="1">
        <v>7.8254809249999999</v>
      </c>
      <c r="N511" s="1">
        <v>19.44312</v>
      </c>
      <c r="O511" s="1">
        <v>0.58536080000000001</v>
      </c>
      <c r="Q511" s="1">
        <v>7.8289084366666701</v>
      </c>
      <c r="R511" s="1">
        <v>1.2582090000000001E-2</v>
      </c>
      <c r="S511" s="1">
        <v>0.1125454</v>
      </c>
      <c r="U511" s="1">
        <v>7.8225705283333298</v>
      </c>
      <c r="V511" s="1">
        <v>16.165870000000002</v>
      </c>
      <c r="W511" s="1">
        <v>0.47375810000000002</v>
      </c>
      <c r="Y511" s="1">
        <v>7.8274940733333302</v>
      </c>
      <c r="Z511" s="1">
        <v>5.6579069999999998</v>
      </c>
      <c r="AA511" s="1">
        <v>0.194553</v>
      </c>
      <c r="AC511" s="1">
        <v>7.8250174583333303</v>
      </c>
      <c r="AD511" s="1">
        <v>1.9139200000000001</v>
      </c>
      <c r="AE511" s="1">
        <v>0.51794030000000002</v>
      </c>
      <c r="AG511" s="1">
        <v>7.8293574916666699</v>
      </c>
      <c r="AH511" s="1">
        <v>1.044367</v>
      </c>
      <c r="AI511" s="1">
        <v>0.11329839999999999</v>
      </c>
      <c r="AK511" s="1">
        <v>7.8240674849999996</v>
      </c>
      <c r="AL511" s="1">
        <v>9.1198519999999998</v>
      </c>
      <c r="AM511" s="1">
        <v>0.43306339999999999</v>
      </c>
      <c r="AO511" s="1">
        <v>8.5518558050000006</v>
      </c>
      <c r="AP511" s="1">
        <v>20.46697</v>
      </c>
      <c r="AQ511" s="1">
        <v>0.30230839999999998</v>
      </c>
      <c r="AS511" s="1">
        <v>7.8182305100000002</v>
      </c>
      <c r="AT511" s="1">
        <v>3.0624959999999999</v>
      </c>
      <c r="AU511" s="1">
        <v>0.25261050000000002</v>
      </c>
      <c r="AW511" s="1">
        <v>7.8316812799999997</v>
      </c>
      <c r="AX511" s="1">
        <v>2.3652989999999998</v>
      </c>
      <c r="AY511" s="1">
        <v>0.1660906</v>
      </c>
      <c r="BA511" s="1">
        <v>7.82181404833333</v>
      </c>
      <c r="BB511" s="1">
        <v>3.0404309999999999</v>
      </c>
      <c r="BC511" s="1">
        <v>0.24645919999999999</v>
      </c>
    </row>
    <row r="512" spans="1:55">
      <c r="A512" s="1">
        <v>7.8502660850000003</v>
      </c>
      <c r="B512" s="1">
        <v>16.999310000000001</v>
      </c>
      <c r="C512" s="1">
        <v>0.28449780000000002</v>
      </c>
      <c r="E512" s="1">
        <v>7.84613210666667</v>
      </c>
      <c r="F512" s="1">
        <v>2.4016829999999998</v>
      </c>
      <c r="G512" s="1">
        <v>0.59355809999999998</v>
      </c>
      <c r="I512" s="1">
        <v>7.8390483683333301</v>
      </c>
      <c r="J512" s="1">
        <v>15.116569999999999</v>
      </c>
      <c r="K512" s="1">
        <v>0.3234284</v>
      </c>
      <c r="M512" s="1">
        <v>7.8410151466666704</v>
      </c>
      <c r="N512" s="1">
        <v>19.399229999999999</v>
      </c>
      <c r="O512" s="1">
        <v>0.5856131</v>
      </c>
      <c r="Q512" s="1">
        <v>7.8443884633333303</v>
      </c>
      <c r="R512" s="1">
        <v>7.5332250000000002E-3</v>
      </c>
      <c r="S512" s="1">
        <v>0.1104291</v>
      </c>
      <c r="U512" s="1">
        <v>7.8381638883333302</v>
      </c>
      <c r="V512" s="1">
        <v>16.048359999999999</v>
      </c>
      <c r="W512" s="1">
        <v>0.47374840000000001</v>
      </c>
      <c r="Y512" s="1">
        <v>7.8431207666666696</v>
      </c>
      <c r="Z512" s="1">
        <v>5.3200339999999997</v>
      </c>
      <c r="AA512" s="1">
        <v>0.19309779999999999</v>
      </c>
      <c r="AC512" s="1">
        <v>7.8406108183333298</v>
      </c>
      <c r="AD512" s="1">
        <v>1.972289</v>
      </c>
      <c r="AE512" s="1">
        <v>0.51824550000000003</v>
      </c>
      <c r="AG512" s="1">
        <v>7.8449108516666701</v>
      </c>
      <c r="AH512" s="1">
        <v>1.1055140000000001</v>
      </c>
      <c r="AI512" s="1">
        <v>0.1139106</v>
      </c>
      <c r="AK512" s="1">
        <v>7.8395475116666704</v>
      </c>
      <c r="AL512" s="1">
        <v>8.6117069999999991</v>
      </c>
      <c r="AM512" s="1">
        <v>0.43214409999999998</v>
      </c>
      <c r="AO512" s="1">
        <v>8.5674733649999997</v>
      </c>
      <c r="AP512" s="1">
        <v>20.442550000000001</v>
      </c>
      <c r="AQ512" s="1">
        <v>0.3024963</v>
      </c>
      <c r="AS512" s="1">
        <v>7.8338314016666697</v>
      </c>
      <c r="AT512" s="1">
        <v>3.1188090000000002</v>
      </c>
      <c r="AU512" s="1">
        <v>0.25293719999999997</v>
      </c>
      <c r="AW512" s="1">
        <v>7.8472655033333298</v>
      </c>
      <c r="AX512" s="1">
        <v>2.4380139999999999</v>
      </c>
      <c r="AY512" s="1">
        <v>0.16632530000000001</v>
      </c>
      <c r="BA512" s="1">
        <v>7.83743160833333</v>
      </c>
      <c r="BB512" s="1">
        <v>3.0986929999999999</v>
      </c>
      <c r="BC512" s="1">
        <v>0.2467213</v>
      </c>
    </row>
    <row r="513" spans="1:55">
      <c r="A513" s="1">
        <v>7.8657836383333297</v>
      </c>
      <c r="B513" s="1">
        <v>16.893180000000001</v>
      </c>
      <c r="C513" s="1">
        <v>0.28397359999999999</v>
      </c>
      <c r="E513" s="1">
        <v>7.8617830016666703</v>
      </c>
      <c r="F513" s="1">
        <v>2.4444520000000001</v>
      </c>
      <c r="G513" s="1">
        <v>0.5937673</v>
      </c>
      <c r="I513" s="1">
        <v>7.85466592833333</v>
      </c>
      <c r="J513" s="1">
        <v>14.80306</v>
      </c>
      <c r="K513" s="1">
        <v>0.32265379999999999</v>
      </c>
      <c r="M513" s="1">
        <v>7.8566993766666702</v>
      </c>
      <c r="N513" s="1">
        <v>19.335760000000001</v>
      </c>
      <c r="O513" s="1">
        <v>0.58583419999999997</v>
      </c>
      <c r="Q513" s="1">
        <v>7.8601284900000001</v>
      </c>
      <c r="R513" s="1">
        <v>8.8154779999999999E-3</v>
      </c>
      <c r="S513" s="1">
        <v>0.1084242</v>
      </c>
      <c r="U513" s="1">
        <v>7.8536272466666697</v>
      </c>
      <c r="V513" s="1">
        <v>15.9269</v>
      </c>
      <c r="W513" s="1">
        <v>0.47353319999999999</v>
      </c>
      <c r="Y513" s="1">
        <v>7.8586941266666699</v>
      </c>
      <c r="Z513" s="1">
        <v>4.9785539999999999</v>
      </c>
      <c r="AA513" s="1">
        <v>0.1915096</v>
      </c>
      <c r="AC513" s="1">
        <v>7.85615085166667</v>
      </c>
      <c r="AD513" s="1">
        <v>2.0321539999999998</v>
      </c>
      <c r="AE513" s="1">
        <v>0.51841749999999998</v>
      </c>
      <c r="AG513" s="1">
        <v>7.8605442183333301</v>
      </c>
      <c r="AH513" s="1">
        <v>1.159743</v>
      </c>
      <c r="AI513" s="1">
        <v>0.1140201</v>
      </c>
      <c r="AK513" s="1">
        <v>7.8551408699999996</v>
      </c>
      <c r="AL513" s="1">
        <v>8.1112000000000002</v>
      </c>
      <c r="AM513" s="1">
        <v>0.43125019999999997</v>
      </c>
      <c r="AO513" s="1">
        <v>8.5830742583333297</v>
      </c>
      <c r="AP513" s="1">
        <v>20.41187</v>
      </c>
      <c r="AQ513" s="1">
        <v>0.30246679999999998</v>
      </c>
      <c r="AS513" s="1">
        <v>7.8494322949999997</v>
      </c>
      <c r="AT513" s="1">
        <v>3.1920839999999999</v>
      </c>
      <c r="AU513" s="1">
        <v>0.2533049</v>
      </c>
      <c r="AW513" s="1">
        <v>7.86289973166667</v>
      </c>
      <c r="AX513" s="1">
        <v>2.564743</v>
      </c>
      <c r="AY513" s="1">
        <v>0.16691400000000001</v>
      </c>
      <c r="BA513" s="1">
        <v>7.8530325000000003</v>
      </c>
      <c r="BB513" s="1">
        <v>3.1474730000000002</v>
      </c>
      <c r="BC513" s="1">
        <v>0.24688360000000001</v>
      </c>
    </row>
    <row r="514" spans="1:55">
      <c r="A514" s="1">
        <v>7.8814178666666699</v>
      </c>
      <c r="B514" s="1">
        <v>16.786570000000001</v>
      </c>
      <c r="C514" s="1">
        <v>0.28388170000000001</v>
      </c>
      <c r="E514" s="1">
        <v>7.8773672266666699</v>
      </c>
      <c r="F514" s="1">
        <v>2.485484</v>
      </c>
      <c r="G514" s="1">
        <v>0.59390229999999999</v>
      </c>
      <c r="I514" s="1">
        <v>7.8702668200000003</v>
      </c>
      <c r="J514" s="1">
        <v>14.44862</v>
      </c>
      <c r="K514" s="1">
        <v>0.32216679999999998</v>
      </c>
      <c r="M514" s="1">
        <v>7.8722836016666697</v>
      </c>
      <c r="N514" s="1">
        <v>19.2135</v>
      </c>
      <c r="O514" s="1">
        <v>0.58601800000000004</v>
      </c>
      <c r="Q514" s="1">
        <v>7.8756085166666701</v>
      </c>
      <c r="R514" s="1">
        <v>1.0151159999999999E-2</v>
      </c>
      <c r="S514" s="1">
        <v>0.10621990000000001</v>
      </c>
      <c r="U514" s="1">
        <v>7.8693672733333297</v>
      </c>
      <c r="V514" s="1">
        <v>15.80607</v>
      </c>
      <c r="W514" s="1">
        <v>0.47336689999999998</v>
      </c>
      <c r="Y514" s="1">
        <v>7.8743808266666697</v>
      </c>
      <c r="Z514" s="1">
        <v>4.6548660000000002</v>
      </c>
      <c r="AA514" s="1">
        <v>0.19006809999999999</v>
      </c>
      <c r="AC514" s="1">
        <v>7.8718742099999996</v>
      </c>
      <c r="AD514" s="1">
        <v>2.0858750000000001</v>
      </c>
      <c r="AE514" s="1">
        <v>0.5186191</v>
      </c>
      <c r="AG514" s="1">
        <v>7.87608425333333</v>
      </c>
      <c r="AH514" s="1">
        <v>1.2119139999999999</v>
      </c>
      <c r="AI514" s="1">
        <v>0.114423</v>
      </c>
      <c r="AK514" s="1">
        <v>7.8708642299999996</v>
      </c>
      <c r="AL514" s="1">
        <v>7.6115500000000003</v>
      </c>
      <c r="AM514" s="1">
        <v>0.43049720000000002</v>
      </c>
      <c r="AO514" s="1">
        <v>8.5986918183333305</v>
      </c>
      <c r="AP514" s="1">
        <v>20.348210000000002</v>
      </c>
      <c r="AQ514" s="1">
        <v>0.30262329999999998</v>
      </c>
      <c r="AS514" s="1">
        <v>7.8650165200000002</v>
      </c>
      <c r="AT514" s="1">
        <v>3.2476219999999998</v>
      </c>
      <c r="AU514" s="1">
        <v>0.2534633</v>
      </c>
      <c r="AW514" s="1">
        <v>7.8784672883333302</v>
      </c>
      <c r="AX514" s="1">
        <v>2.720189</v>
      </c>
      <c r="AY514" s="1">
        <v>0.1676279</v>
      </c>
      <c r="BA514" s="1">
        <v>7.8686333933333303</v>
      </c>
      <c r="BB514" s="1">
        <v>3.1937139999999999</v>
      </c>
      <c r="BC514" s="1">
        <v>0.24711640000000001</v>
      </c>
    </row>
    <row r="515" spans="1:55">
      <c r="A515" s="1">
        <v>7.8970020916666703</v>
      </c>
      <c r="B515" s="1">
        <v>16.679549999999999</v>
      </c>
      <c r="C515" s="1">
        <v>0.28346700000000002</v>
      </c>
      <c r="E515" s="1">
        <v>7.8929681199999999</v>
      </c>
      <c r="F515" s="1">
        <v>2.5240849999999999</v>
      </c>
      <c r="G515" s="1">
        <v>0.59428369999999997</v>
      </c>
      <c r="I515" s="1">
        <v>7.8858677116666698</v>
      </c>
      <c r="J515" s="1">
        <v>14.056380000000001</v>
      </c>
      <c r="K515" s="1">
        <v>0.32124360000000002</v>
      </c>
      <c r="M515" s="1">
        <v>7.8879011616666697</v>
      </c>
      <c r="N515" s="1">
        <v>19.0001</v>
      </c>
      <c r="O515" s="1">
        <v>0.58573830000000005</v>
      </c>
      <c r="Q515" s="1">
        <v>7.8912352083333301</v>
      </c>
      <c r="R515" s="1">
        <v>5.5029939999999998E-3</v>
      </c>
      <c r="S515" s="1">
        <v>0.1044713</v>
      </c>
      <c r="U515" s="1">
        <v>7.8849606416666704</v>
      </c>
      <c r="V515" s="1">
        <v>15.68519</v>
      </c>
      <c r="W515" s="1">
        <v>0.47331410000000002</v>
      </c>
      <c r="Y515" s="1">
        <v>7.88988085333333</v>
      </c>
      <c r="Z515" s="1">
        <v>4.3359860000000001</v>
      </c>
      <c r="AA515" s="1">
        <v>0.18873219999999999</v>
      </c>
      <c r="AC515" s="1">
        <v>7.88744757</v>
      </c>
      <c r="AD515" s="1">
        <v>2.137486</v>
      </c>
      <c r="AE515" s="1">
        <v>0.5189241</v>
      </c>
      <c r="AG515" s="1">
        <v>7.8917509466666704</v>
      </c>
      <c r="AH515" s="1">
        <v>1.2706040000000001</v>
      </c>
      <c r="AI515" s="1">
        <v>0.1145795</v>
      </c>
      <c r="AK515" s="1">
        <v>7.8864242633333301</v>
      </c>
      <c r="AL515" s="1">
        <v>7.116816</v>
      </c>
      <c r="AM515" s="1">
        <v>0.42932369999999997</v>
      </c>
      <c r="AO515" s="1">
        <v>8.6142593749999996</v>
      </c>
      <c r="AP515" s="1">
        <v>20.244309999999999</v>
      </c>
      <c r="AQ515" s="1">
        <v>0.3025099</v>
      </c>
      <c r="AS515" s="1">
        <v>7.88065074666667</v>
      </c>
      <c r="AT515" s="1">
        <v>3.2971759999999999</v>
      </c>
      <c r="AU515" s="1">
        <v>0.25361590000000001</v>
      </c>
      <c r="AW515" s="1">
        <v>7.89406818166667</v>
      </c>
      <c r="AX515" s="1">
        <v>2.8800159999999999</v>
      </c>
      <c r="AY515" s="1">
        <v>0.16811690000000001</v>
      </c>
      <c r="BA515" s="1">
        <v>7.8842509533333303</v>
      </c>
      <c r="BB515" s="1">
        <v>3.2314069999999999</v>
      </c>
      <c r="BC515" s="1">
        <v>0.2473687</v>
      </c>
    </row>
    <row r="516" spans="1:55">
      <c r="A516" s="1">
        <v>7.9125863150000004</v>
      </c>
      <c r="B516" s="1">
        <v>16.571280000000002</v>
      </c>
      <c r="C516" s="1">
        <v>0.28328900000000001</v>
      </c>
      <c r="E516" s="1">
        <v>7.9085856799999998</v>
      </c>
      <c r="F516" s="1">
        <v>2.5590259999999998</v>
      </c>
      <c r="G516" s="1">
        <v>0.59438729999999995</v>
      </c>
      <c r="I516" s="1">
        <v>7.9014352700000003</v>
      </c>
      <c r="J516" s="1">
        <v>13.632860000000001</v>
      </c>
      <c r="K516" s="1">
        <v>0.32036350000000002</v>
      </c>
      <c r="M516" s="1">
        <v>7.9034853866666701</v>
      </c>
      <c r="N516" s="1">
        <v>18.842410000000001</v>
      </c>
      <c r="O516" s="1">
        <v>0.58580290000000002</v>
      </c>
      <c r="Q516" s="1">
        <v>7.9067885683333303</v>
      </c>
      <c r="R516" s="1">
        <v>8.6284819999999998E-3</v>
      </c>
      <c r="S516" s="1">
        <v>0.1042679</v>
      </c>
      <c r="U516" s="1">
        <v>7.9004240000000001</v>
      </c>
      <c r="V516" s="1">
        <v>15.56418</v>
      </c>
      <c r="W516" s="1">
        <v>0.47300510000000001</v>
      </c>
      <c r="Y516" s="1">
        <v>7.9054942199999996</v>
      </c>
      <c r="Z516" s="1">
        <v>4.0213000000000001</v>
      </c>
      <c r="AA516" s="1">
        <v>0.1871381</v>
      </c>
      <c r="AC516" s="1">
        <v>7.9030809366666697</v>
      </c>
      <c r="AD516" s="1">
        <v>2.1858909999999998</v>
      </c>
      <c r="AE516" s="1">
        <v>0.51908840000000001</v>
      </c>
      <c r="AG516" s="1">
        <v>7.9073043050000003</v>
      </c>
      <c r="AH516" s="1">
        <v>1.3229630000000001</v>
      </c>
      <c r="AI516" s="1">
        <v>0.1150822</v>
      </c>
      <c r="AK516" s="1">
        <v>7.9020709566666696</v>
      </c>
      <c r="AL516" s="1">
        <v>6.6288910000000003</v>
      </c>
      <c r="AM516" s="1">
        <v>0.4283555</v>
      </c>
      <c r="AO516" s="1">
        <v>8.6298435999999992</v>
      </c>
      <c r="AP516" s="1">
        <v>20.11927</v>
      </c>
      <c r="AQ516" s="1">
        <v>0.30227320000000002</v>
      </c>
      <c r="AS516" s="1">
        <v>7.8962349716666704</v>
      </c>
      <c r="AT516" s="1">
        <v>3.3391959999999998</v>
      </c>
      <c r="AU516" s="1">
        <v>0.25381540000000002</v>
      </c>
      <c r="AW516" s="1">
        <v>7.9096857399999996</v>
      </c>
      <c r="AX516" s="1">
        <v>3.065782</v>
      </c>
      <c r="AY516" s="1">
        <v>0.1691203</v>
      </c>
      <c r="BA516" s="1">
        <v>7.8998351783333298</v>
      </c>
      <c r="BB516" s="1">
        <v>3.2687789999999999</v>
      </c>
      <c r="BC516" s="1">
        <v>0.24755060000000001</v>
      </c>
    </row>
    <row r="517" spans="1:55">
      <c r="A517" s="1">
        <v>7.9282372116666702</v>
      </c>
      <c r="B517" s="1">
        <v>16.457350000000002</v>
      </c>
      <c r="C517" s="1">
        <v>0.28268470000000001</v>
      </c>
      <c r="E517" s="1">
        <v>7.9241699033333299</v>
      </c>
      <c r="F517" s="1">
        <v>2.598268</v>
      </c>
      <c r="G517" s="1">
        <v>0.59463390000000005</v>
      </c>
      <c r="I517" s="1">
        <v>7.9170361616666698</v>
      </c>
      <c r="J517" s="1">
        <v>13.190200000000001</v>
      </c>
      <c r="K517" s="1">
        <v>0.3195694</v>
      </c>
      <c r="M517" s="1">
        <v>7.9190862783333298</v>
      </c>
      <c r="N517" s="1">
        <v>18.750540000000001</v>
      </c>
      <c r="O517" s="1">
        <v>0.58603360000000004</v>
      </c>
      <c r="Q517" s="1">
        <v>7.922508595</v>
      </c>
      <c r="R517" s="1">
        <v>1.413148E-2</v>
      </c>
      <c r="S517" s="1">
        <v>0.1053417</v>
      </c>
      <c r="U517" s="1">
        <v>7.9161240250000002</v>
      </c>
      <c r="V517" s="1">
        <v>15.43238</v>
      </c>
      <c r="W517" s="1">
        <v>0.47290929999999998</v>
      </c>
      <c r="Y517" s="1">
        <v>7.92108758</v>
      </c>
      <c r="Z517" s="1">
        <v>3.7232029999999998</v>
      </c>
      <c r="AA517" s="1">
        <v>0.18553430000000001</v>
      </c>
      <c r="AC517" s="1">
        <v>7.9185476383333304</v>
      </c>
      <c r="AD517" s="1">
        <v>2.241028</v>
      </c>
      <c r="AE517" s="1">
        <v>0.51932120000000004</v>
      </c>
      <c r="AG517" s="1">
        <v>7.9228576650000004</v>
      </c>
      <c r="AH517" s="1">
        <v>1.3726499999999999</v>
      </c>
      <c r="AI517" s="1">
        <v>0.115268</v>
      </c>
      <c r="AK517" s="1">
        <v>7.9176243166666698</v>
      </c>
      <c r="AL517" s="1">
        <v>6.1436130000000002</v>
      </c>
      <c r="AM517" s="1">
        <v>0.42723670000000002</v>
      </c>
      <c r="AO517" s="1">
        <v>8.6454444916666695</v>
      </c>
      <c r="AP517" s="1">
        <v>20.006270000000001</v>
      </c>
      <c r="AQ517" s="1">
        <v>0.30208740000000001</v>
      </c>
      <c r="AS517" s="1">
        <v>7.9118358633333301</v>
      </c>
      <c r="AT517" s="1">
        <v>3.372668</v>
      </c>
      <c r="AU517" s="1">
        <v>0.25398749999999998</v>
      </c>
      <c r="AW517" s="1">
        <v>7.925269965</v>
      </c>
      <c r="AX517" s="1">
        <v>3.2700879999999999</v>
      </c>
      <c r="AY517" s="1">
        <v>0.16980100000000001</v>
      </c>
      <c r="BA517" s="1">
        <v>7.9154527383333297</v>
      </c>
      <c r="BB517" s="1">
        <v>3.2990719999999998</v>
      </c>
      <c r="BC517" s="1">
        <v>0.2476015</v>
      </c>
    </row>
    <row r="518" spans="1:55">
      <c r="A518" s="1">
        <v>7.9438214350000003</v>
      </c>
      <c r="B518" s="1">
        <v>16.334969999999998</v>
      </c>
      <c r="C518" s="1">
        <v>0.2823581</v>
      </c>
      <c r="E518" s="1">
        <v>7.9397541283333304</v>
      </c>
      <c r="F518" s="1">
        <v>2.6415980000000001</v>
      </c>
      <c r="G518" s="1">
        <v>0.59493119999999999</v>
      </c>
      <c r="I518" s="1">
        <v>7.9326370533333304</v>
      </c>
      <c r="J518" s="1">
        <v>12.738659999999999</v>
      </c>
      <c r="K518" s="1">
        <v>0.31846229999999998</v>
      </c>
      <c r="M518" s="1">
        <v>7.9346871716666696</v>
      </c>
      <c r="N518" s="1">
        <v>18.67089</v>
      </c>
      <c r="O518" s="1">
        <v>0.58609420000000001</v>
      </c>
      <c r="Q518" s="1">
        <v>7.9380086216666701</v>
      </c>
      <c r="R518" s="1">
        <v>2.4816910000000001E-2</v>
      </c>
      <c r="S518" s="1">
        <v>0.10654660000000001</v>
      </c>
      <c r="U518" s="1">
        <v>7.9317373933333304</v>
      </c>
      <c r="V518" s="1">
        <v>15.29565</v>
      </c>
      <c r="W518" s="1">
        <v>0.47249469999999999</v>
      </c>
      <c r="Y518" s="1">
        <v>7.9367342733333297</v>
      </c>
      <c r="Z518" s="1">
        <v>3.4304230000000002</v>
      </c>
      <c r="AA518" s="1">
        <v>0.1838013</v>
      </c>
      <c r="AC518" s="1">
        <v>7.9342876650000003</v>
      </c>
      <c r="AD518" s="1">
        <v>2.2975270000000001</v>
      </c>
      <c r="AE518" s="1">
        <v>0.5195246</v>
      </c>
      <c r="AG518" s="1">
        <v>7.9385043583333301</v>
      </c>
      <c r="AH518" s="1">
        <v>1.4207609999999999</v>
      </c>
      <c r="AI518" s="1">
        <v>0.1155849</v>
      </c>
      <c r="AK518" s="1">
        <v>7.9332910099999996</v>
      </c>
      <c r="AL518" s="1">
        <v>5.6716899999999999</v>
      </c>
      <c r="AM518" s="1">
        <v>0.42634080000000002</v>
      </c>
      <c r="AO518" s="1">
        <v>8.6610953866666698</v>
      </c>
      <c r="AP518" s="1">
        <v>19.949719999999999</v>
      </c>
      <c r="AQ518" s="1">
        <v>0.30204249999999999</v>
      </c>
      <c r="AS518" s="1">
        <v>7.9273700849999997</v>
      </c>
      <c r="AT518" s="1">
        <v>3.4096120000000001</v>
      </c>
      <c r="AU518" s="1">
        <v>0.2540404</v>
      </c>
      <c r="AW518" s="1">
        <v>7.9409041933333304</v>
      </c>
      <c r="AX518" s="1">
        <v>3.4692910000000001</v>
      </c>
      <c r="AY518" s="1">
        <v>0.17076720000000001</v>
      </c>
      <c r="BA518" s="1">
        <v>7.9310369616666696</v>
      </c>
      <c r="BB518" s="1">
        <v>3.3424550000000002</v>
      </c>
      <c r="BC518" s="1">
        <v>0.2479124</v>
      </c>
    </row>
    <row r="519" spans="1:55">
      <c r="A519" s="1">
        <v>7.9594389950000002</v>
      </c>
      <c r="B519" s="1">
        <v>16.202580000000001</v>
      </c>
      <c r="C519" s="1">
        <v>0.28186909999999998</v>
      </c>
      <c r="E519" s="1">
        <v>7.9553716883333303</v>
      </c>
      <c r="F519" s="1">
        <v>2.6886139999999998</v>
      </c>
      <c r="G519" s="1">
        <v>0.59512290000000001</v>
      </c>
      <c r="I519" s="1">
        <v>7.9482212783333299</v>
      </c>
      <c r="J519" s="1">
        <v>12.29008</v>
      </c>
      <c r="K519" s="1">
        <v>0.31752540000000001</v>
      </c>
      <c r="M519" s="1">
        <v>7.9503047316666704</v>
      </c>
      <c r="N519" s="1">
        <v>18.59459</v>
      </c>
      <c r="O519" s="1">
        <v>0.58615300000000004</v>
      </c>
      <c r="Q519" s="1">
        <v>7.9537319799999997</v>
      </c>
      <c r="R519" s="1">
        <v>2.8984220000000002E-2</v>
      </c>
      <c r="S519" s="1">
        <v>0.1069808</v>
      </c>
      <c r="U519" s="1">
        <v>7.94735076</v>
      </c>
      <c r="V519" s="1">
        <v>15.150919999999999</v>
      </c>
      <c r="W519" s="1">
        <v>0.47244580000000003</v>
      </c>
      <c r="Y519" s="1">
        <v>7.9523676400000003</v>
      </c>
      <c r="Z519" s="1">
        <v>3.1466720000000001</v>
      </c>
      <c r="AA519" s="1">
        <v>0.18240680000000001</v>
      </c>
      <c r="AC519" s="1">
        <v>7.94978769</v>
      </c>
      <c r="AD519" s="1">
        <v>2.3512749999999998</v>
      </c>
      <c r="AE519" s="1">
        <v>0.51974180000000003</v>
      </c>
      <c r="AG519" s="1">
        <v>7.9540777183333304</v>
      </c>
      <c r="AH519" s="1">
        <v>1.4708220000000001</v>
      </c>
      <c r="AI519" s="1">
        <v>0.115935</v>
      </c>
      <c r="AK519" s="1">
        <v>7.94888437</v>
      </c>
      <c r="AL519" s="1">
        <v>5.2075149999999999</v>
      </c>
      <c r="AM519" s="1">
        <v>0.42535509999999999</v>
      </c>
      <c r="AO519" s="1">
        <v>8.67666294333333</v>
      </c>
      <c r="AP519" s="1">
        <v>19.908449999999998</v>
      </c>
      <c r="AQ519" s="1">
        <v>0.3020659</v>
      </c>
      <c r="AS519" s="1">
        <v>7.9430209816666704</v>
      </c>
      <c r="AT519" s="1">
        <v>3.4418289999999998</v>
      </c>
      <c r="AU519" s="1">
        <v>0.25427309999999997</v>
      </c>
      <c r="AW519" s="1">
        <v>7.9564717500000004</v>
      </c>
      <c r="AX519" s="1">
        <v>3.648752</v>
      </c>
      <c r="AY519" s="1">
        <v>0.17166300000000001</v>
      </c>
      <c r="BA519" s="1">
        <v>7.9466378549999996</v>
      </c>
      <c r="BB519" s="1">
        <v>3.4564680000000001</v>
      </c>
      <c r="BC519" s="1">
        <v>0.2481139</v>
      </c>
    </row>
    <row r="520" spans="1:55">
      <c r="A520" s="1">
        <v>7.9749898850000003</v>
      </c>
      <c r="B520" s="1">
        <v>16.04767</v>
      </c>
      <c r="C520" s="1">
        <v>0.28154639999999997</v>
      </c>
      <c r="E520" s="1">
        <v>7.9709559133333299</v>
      </c>
      <c r="F520" s="1">
        <v>2.736939</v>
      </c>
      <c r="G520" s="1">
        <v>0.59528119999999995</v>
      </c>
      <c r="I520" s="1">
        <v>7.9638388383333298</v>
      </c>
      <c r="J520" s="1">
        <v>11.839</v>
      </c>
      <c r="K520" s="1">
        <v>0.3164399</v>
      </c>
      <c r="M520" s="1">
        <v>7.96588895666667</v>
      </c>
      <c r="N520" s="1">
        <v>18.510169999999999</v>
      </c>
      <c r="O520" s="1">
        <v>0.586198</v>
      </c>
      <c r="Q520" s="1">
        <v>7.9691986799999999</v>
      </c>
      <c r="R520" s="1">
        <v>3.422008E-2</v>
      </c>
      <c r="S520" s="1">
        <v>0.1066796</v>
      </c>
      <c r="U520" s="1">
        <v>7.9629041200000001</v>
      </c>
      <c r="V520" s="1">
        <v>14.994809999999999</v>
      </c>
      <c r="W520" s="1">
        <v>0.47226380000000001</v>
      </c>
      <c r="Y520" s="1">
        <v>7.96801433333333</v>
      </c>
      <c r="Z520" s="1">
        <v>2.883222</v>
      </c>
      <c r="AA520" s="1">
        <v>0.1806113</v>
      </c>
      <c r="AC520" s="1">
        <v>7.9654943916666703</v>
      </c>
      <c r="AD520" s="1">
        <v>2.4045420000000002</v>
      </c>
      <c r="AE520" s="1">
        <v>0.52000179999999996</v>
      </c>
      <c r="AG520" s="1">
        <v>7.9696510766666702</v>
      </c>
      <c r="AH520" s="1">
        <v>1.515007</v>
      </c>
      <c r="AI520" s="1">
        <v>0.1162029</v>
      </c>
      <c r="AK520" s="1">
        <v>7.96445772833333</v>
      </c>
      <c r="AL520" s="1">
        <v>4.7506599999999999</v>
      </c>
      <c r="AM520" s="1">
        <v>0.42425580000000002</v>
      </c>
      <c r="AO520" s="1">
        <v>8.6922638366666707</v>
      </c>
      <c r="AP520" s="1">
        <v>19.865120000000001</v>
      </c>
      <c r="AQ520" s="1">
        <v>0.30193680000000001</v>
      </c>
      <c r="AS520" s="1">
        <v>7.9586385399999999</v>
      </c>
      <c r="AT520" s="1">
        <v>3.4857999999999998</v>
      </c>
      <c r="AU520" s="1">
        <v>0.25438460000000002</v>
      </c>
      <c r="AW520" s="1">
        <v>7.972055975</v>
      </c>
      <c r="AX520" s="1">
        <v>3.8109310000000001</v>
      </c>
      <c r="AY520" s="1">
        <v>0.1720874</v>
      </c>
      <c r="BA520" s="1">
        <v>7.9622554149999996</v>
      </c>
      <c r="BB520" s="1">
        <v>3.658477</v>
      </c>
      <c r="BC520" s="1">
        <v>0.24881410000000001</v>
      </c>
    </row>
    <row r="521" spans="1:55">
      <c r="A521" s="1">
        <v>7.9906074450000002</v>
      </c>
      <c r="B521" s="1">
        <v>15.85186</v>
      </c>
      <c r="C521" s="1">
        <v>0.28111609999999998</v>
      </c>
      <c r="E521" s="1">
        <v>7.9865568050000002</v>
      </c>
      <c r="F521" s="1">
        <v>2.7934380000000001</v>
      </c>
      <c r="G521" s="1">
        <v>0.59537110000000004</v>
      </c>
      <c r="I521" s="1">
        <v>7.9794397316666696</v>
      </c>
      <c r="J521" s="1">
        <v>11.386950000000001</v>
      </c>
      <c r="K521" s="1">
        <v>0.31553829999999999</v>
      </c>
      <c r="M521" s="1">
        <v>7.9814898483333296</v>
      </c>
      <c r="N521" s="1">
        <v>18.42822</v>
      </c>
      <c r="O521" s="1">
        <v>0.58611380000000002</v>
      </c>
      <c r="Q521" s="1">
        <v>7.9848453733333304</v>
      </c>
      <c r="R521" s="1">
        <v>3.9055239999999998E-2</v>
      </c>
      <c r="S521" s="1">
        <v>0.1068067</v>
      </c>
      <c r="U521" s="1">
        <v>7.9785708199999998</v>
      </c>
      <c r="V521" s="1">
        <v>14.81911</v>
      </c>
      <c r="W521" s="1">
        <v>0.4719332</v>
      </c>
      <c r="Y521" s="1">
        <v>7.9835876933333303</v>
      </c>
      <c r="Z521" s="1">
        <v>2.631713</v>
      </c>
      <c r="AA521" s="1">
        <v>0.1791228</v>
      </c>
      <c r="AC521" s="1">
        <v>7.9809610916666696</v>
      </c>
      <c r="AD521" s="1">
        <v>2.4535339999999999</v>
      </c>
      <c r="AE521" s="1">
        <v>0.52022869999999999</v>
      </c>
      <c r="AG521" s="1">
        <v>7.9852244366666696</v>
      </c>
      <c r="AH521" s="1">
        <v>1.566991</v>
      </c>
      <c r="AI521" s="1">
        <v>0.1165471</v>
      </c>
      <c r="AK521" s="1">
        <v>7.9799977633333299</v>
      </c>
      <c r="AL521" s="1">
        <v>4.307804</v>
      </c>
      <c r="AM521" s="1">
        <v>0.42325449999999998</v>
      </c>
      <c r="AO521" s="1">
        <v>8.7078647283333304</v>
      </c>
      <c r="AP521" s="1">
        <v>19.825869999999998</v>
      </c>
      <c r="AQ521" s="1">
        <v>0.30174309999999999</v>
      </c>
      <c r="AS521" s="1">
        <v>7.97423943333333</v>
      </c>
      <c r="AT521" s="1">
        <v>3.5524770000000001</v>
      </c>
      <c r="AU521" s="1">
        <v>0.25476209999999999</v>
      </c>
      <c r="AW521" s="1">
        <v>7.9876568666666703</v>
      </c>
      <c r="AX521" s="1">
        <v>3.9646400000000002</v>
      </c>
      <c r="AY521" s="1">
        <v>0.1727524</v>
      </c>
      <c r="BA521" s="1">
        <v>7.97783964</v>
      </c>
      <c r="BB521" s="1">
        <v>3.89011</v>
      </c>
      <c r="BC521" s="1">
        <v>0.24924830000000001</v>
      </c>
    </row>
    <row r="522" spans="1:55">
      <c r="A522" s="1">
        <v>8.0062083366666705</v>
      </c>
      <c r="B522" s="1">
        <v>15.61445</v>
      </c>
      <c r="C522" s="1">
        <v>0.28025929999999999</v>
      </c>
      <c r="E522" s="1">
        <v>8.0021743650000001</v>
      </c>
      <c r="F522" s="1">
        <v>2.8726699999999998</v>
      </c>
      <c r="G522" s="1">
        <v>0.59568019999999999</v>
      </c>
      <c r="I522" s="1">
        <v>7.9950406233333302</v>
      </c>
      <c r="J522" s="1">
        <v>10.939019999999999</v>
      </c>
      <c r="K522" s="1">
        <v>0.31434899999999999</v>
      </c>
      <c r="M522" s="1">
        <v>7.9970740733333301</v>
      </c>
      <c r="N522" s="1">
        <v>18.34375</v>
      </c>
      <c r="O522" s="1">
        <v>0.58614120000000003</v>
      </c>
      <c r="Q522" s="1">
        <v>8.0004420733333301</v>
      </c>
      <c r="R522" s="1">
        <v>4.616104E-2</v>
      </c>
      <c r="S522" s="1">
        <v>0.1067656</v>
      </c>
      <c r="U522" s="1">
        <v>7.9941241783333297</v>
      </c>
      <c r="V522" s="1">
        <v>14.606629999999999</v>
      </c>
      <c r="W522" s="1">
        <v>0.47159689999999999</v>
      </c>
      <c r="Y522" s="1">
        <v>7.9990677200000002</v>
      </c>
      <c r="Z522" s="1">
        <v>2.3767860000000001</v>
      </c>
      <c r="AA522" s="1">
        <v>0.1775091</v>
      </c>
      <c r="AC522" s="1">
        <v>7.99655445166667</v>
      </c>
      <c r="AD522" s="1">
        <v>2.5046369999999998</v>
      </c>
      <c r="AE522" s="1">
        <v>0.52035390000000004</v>
      </c>
      <c r="AG522" s="1">
        <v>8.0009444633333295</v>
      </c>
      <c r="AH522" s="1">
        <v>1.616144</v>
      </c>
      <c r="AI522" s="1">
        <v>0.1166997</v>
      </c>
      <c r="AK522" s="1">
        <v>7.9955511216666704</v>
      </c>
      <c r="AL522" s="1">
        <v>3.8725860000000001</v>
      </c>
      <c r="AM522" s="1">
        <v>0.42219240000000002</v>
      </c>
      <c r="AO522" s="1">
        <v>8.7234822883333294</v>
      </c>
      <c r="AP522" s="1">
        <v>19.786339999999999</v>
      </c>
      <c r="AQ522" s="1">
        <v>0.30152610000000002</v>
      </c>
      <c r="AS522" s="1">
        <v>7.9897736549999996</v>
      </c>
      <c r="AT522" s="1">
        <v>3.6792600000000002</v>
      </c>
      <c r="AU522" s="1">
        <v>0.25504179999999999</v>
      </c>
      <c r="AW522" s="1">
        <v>8.0032577600000003</v>
      </c>
      <c r="AX522" s="1">
        <v>4.114744</v>
      </c>
      <c r="AY522" s="1">
        <v>0.17317489999999999</v>
      </c>
      <c r="BA522" s="1">
        <v>7.9934405316666703</v>
      </c>
      <c r="BB522" s="1">
        <v>4.1262850000000002</v>
      </c>
      <c r="BC522" s="1">
        <v>0.24984490000000001</v>
      </c>
    </row>
    <row r="523" spans="1:55">
      <c r="A523" s="1">
        <v>8.021842565</v>
      </c>
      <c r="B523" s="1">
        <v>15.33174</v>
      </c>
      <c r="C523" s="1">
        <v>0.27970970000000001</v>
      </c>
      <c r="E523" s="1">
        <v>8.0177752583333302</v>
      </c>
      <c r="F523" s="1">
        <v>2.996861</v>
      </c>
      <c r="G523" s="1">
        <v>0.59614769999999995</v>
      </c>
      <c r="I523" s="1">
        <v>8.0106581833333301</v>
      </c>
      <c r="J523" s="1">
        <v>10.4956</v>
      </c>
      <c r="K523" s="1">
        <v>0.31318319999999999</v>
      </c>
      <c r="M523" s="1">
        <v>8.0126916333333291</v>
      </c>
      <c r="N523" s="1">
        <v>18.257200000000001</v>
      </c>
      <c r="O523" s="1">
        <v>0.58640130000000001</v>
      </c>
      <c r="Q523" s="1">
        <v>8.0160720983333302</v>
      </c>
      <c r="R523" s="1">
        <v>4.8565259999999999E-2</v>
      </c>
      <c r="S523" s="1">
        <v>0.10681060000000001</v>
      </c>
      <c r="U523" s="1">
        <v>8.0097708716666691</v>
      </c>
      <c r="V523" s="1">
        <v>14.33461</v>
      </c>
      <c r="W523" s="1">
        <v>0.47130539999999999</v>
      </c>
      <c r="Y523" s="1">
        <v>8.0147010866666708</v>
      </c>
      <c r="Z523" s="1">
        <v>2.136765</v>
      </c>
      <c r="AA523" s="1">
        <v>0.17584659999999999</v>
      </c>
      <c r="AC523" s="1">
        <v>8.0121478116666704</v>
      </c>
      <c r="AD523" s="1">
        <v>2.5606559999999998</v>
      </c>
      <c r="AE523" s="1">
        <v>0.52062779999999997</v>
      </c>
      <c r="AG523" s="1">
        <v>8.0165011550000003</v>
      </c>
      <c r="AH523" s="1">
        <v>1.6622250000000001</v>
      </c>
      <c r="AI523" s="1">
        <v>0.1169129</v>
      </c>
      <c r="AK523" s="1">
        <v>8.0111811483333302</v>
      </c>
      <c r="AL523" s="1">
        <v>3.4451149999999999</v>
      </c>
      <c r="AM523" s="1">
        <v>0.42113420000000001</v>
      </c>
      <c r="AO523" s="1">
        <v>8.7390498450000003</v>
      </c>
      <c r="AP523" s="1">
        <v>19.743459999999999</v>
      </c>
      <c r="AQ523" s="1">
        <v>0.30175489999999999</v>
      </c>
      <c r="AS523" s="1">
        <v>8.00535788</v>
      </c>
      <c r="AT523" s="1">
        <v>3.8650519999999999</v>
      </c>
      <c r="AU523" s="1">
        <v>0.25545639999999997</v>
      </c>
      <c r="AW523" s="1">
        <v>8.0188586516666707</v>
      </c>
      <c r="AX523" s="1">
        <v>4.2631649999999999</v>
      </c>
      <c r="AY523" s="1">
        <v>0.17376949999999999</v>
      </c>
      <c r="BA523" s="1">
        <v>8.0090247566666708</v>
      </c>
      <c r="BB523" s="1">
        <v>4.3665190000000003</v>
      </c>
      <c r="BC523" s="1">
        <v>0.2506449</v>
      </c>
    </row>
    <row r="524" spans="1:55">
      <c r="A524" s="1">
        <v>8.0374767916666698</v>
      </c>
      <c r="B524" s="1">
        <v>15.00554</v>
      </c>
      <c r="C524" s="1">
        <v>0.27887650000000003</v>
      </c>
      <c r="E524" s="1">
        <v>8.0333761500000005</v>
      </c>
      <c r="F524" s="1">
        <v>3.1976140000000002</v>
      </c>
      <c r="G524" s="1">
        <v>0.59665619999999997</v>
      </c>
      <c r="I524" s="1">
        <v>8.0262590750000005</v>
      </c>
      <c r="J524" s="1">
        <v>10.05376</v>
      </c>
      <c r="K524" s="1">
        <v>0.31202740000000001</v>
      </c>
      <c r="M524" s="1">
        <v>8.0282925249999995</v>
      </c>
      <c r="N524" s="1">
        <v>18.166689999999999</v>
      </c>
      <c r="O524" s="1">
        <v>0.586368</v>
      </c>
      <c r="Q524" s="1">
        <v>8.0316454583333297</v>
      </c>
      <c r="R524" s="1">
        <v>7.9686569999999998E-2</v>
      </c>
      <c r="S524" s="1">
        <v>0.1071294</v>
      </c>
      <c r="U524" s="1">
        <v>8.0253242316666693</v>
      </c>
      <c r="V524" s="1">
        <v>14.00253</v>
      </c>
      <c r="W524" s="1">
        <v>0.47067560000000003</v>
      </c>
      <c r="Y524" s="1">
        <v>8.0303744616666695</v>
      </c>
      <c r="Z524" s="1">
        <v>1.906066</v>
      </c>
      <c r="AA524" s="1">
        <v>0.17429169999999999</v>
      </c>
      <c r="AC524" s="1">
        <v>8.0277411716666691</v>
      </c>
      <c r="AD524" s="1">
        <v>2.6113849999999998</v>
      </c>
      <c r="AE524" s="1">
        <v>0.52076659999999997</v>
      </c>
      <c r="AG524" s="1">
        <v>8.0321311800000004</v>
      </c>
      <c r="AH524" s="1">
        <v>1.7111639999999999</v>
      </c>
      <c r="AI524" s="1">
        <v>0.1172298</v>
      </c>
      <c r="AK524" s="1">
        <v>8.0268278399999993</v>
      </c>
      <c r="AL524" s="1">
        <v>3.0307620000000002</v>
      </c>
      <c r="AM524" s="1">
        <v>0.42003699999999999</v>
      </c>
      <c r="AO524" s="1">
        <v>8.7546840733333298</v>
      </c>
      <c r="AP524" s="1">
        <v>19.700240000000001</v>
      </c>
      <c r="AQ524" s="1">
        <v>0.30157689999999998</v>
      </c>
      <c r="AS524" s="1">
        <v>8.0209587716666704</v>
      </c>
      <c r="AT524" s="1">
        <v>4.0937999999999999</v>
      </c>
      <c r="AU524" s="1">
        <v>0.25605299999999998</v>
      </c>
      <c r="AW524" s="1">
        <v>8.0344595433333303</v>
      </c>
      <c r="AX524" s="1">
        <v>4.4171690000000003</v>
      </c>
      <c r="AY524" s="1">
        <v>0.17442869999999999</v>
      </c>
      <c r="BA524" s="1">
        <v>8.0246256483333305</v>
      </c>
      <c r="BB524" s="1">
        <v>4.602614</v>
      </c>
      <c r="BC524" s="1">
        <v>0.2512316</v>
      </c>
    </row>
    <row r="525" spans="1:55">
      <c r="A525" s="1">
        <v>8.0530776849999999</v>
      </c>
      <c r="B525" s="1">
        <v>14.642480000000001</v>
      </c>
      <c r="C525" s="1">
        <v>0.27825060000000001</v>
      </c>
      <c r="E525" s="1">
        <v>8.0489603750000001</v>
      </c>
      <c r="F525" s="1">
        <v>3.4310900000000002</v>
      </c>
      <c r="G525" s="1">
        <v>0.5974621</v>
      </c>
      <c r="I525" s="1">
        <v>8.0418599683333305</v>
      </c>
      <c r="J525" s="1">
        <v>9.6119690000000002</v>
      </c>
      <c r="K525" s="1">
        <v>0.3108245</v>
      </c>
      <c r="M525" s="1">
        <v>8.0438600816666703</v>
      </c>
      <c r="N525" s="1">
        <v>18.07499</v>
      </c>
      <c r="O525" s="1">
        <v>0.58638179999999995</v>
      </c>
      <c r="Q525" s="1">
        <v>8.0472188183333309</v>
      </c>
      <c r="R525" s="1">
        <v>0.13933799999999999</v>
      </c>
      <c r="S525" s="1">
        <v>0.1084164</v>
      </c>
      <c r="U525" s="1">
        <v>8.0408975916666705</v>
      </c>
      <c r="V525" s="1">
        <v>13.621169999999999</v>
      </c>
      <c r="W525" s="1">
        <v>0.47027269999999999</v>
      </c>
      <c r="Y525" s="1">
        <v>8.0458744883333306</v>
      </c>
      <c r="Z525" s="1">
        <v>1.6869350000000001</v>
      </c>
      <c r="AA525" s="1">
        <v>0.1725353</v>
      </c>
      <c r="AC525" s="1">
        <v>8.0435011983333293</v>
      </c>
      <c r="AD525" s="1">
        <v>2.663904</v>
      </c>
      <c r="AE525" s="1">
        <v>0.52105219999999997</v>
      </c>
      <c r="AG525" s="1">
        <v>8.0477778733333292</v>
      </c>
      <c r="AH525" s="1">
        <v>1.7584740000000001</v>
      </c>
      <c r="AI525" s="1">
        <v>0.11759749999999999</v>
      </c>
      <c r="AK525" s="1">
        <v>8.0424745333333298</v>
      </c>
      <c r="AL525" s="1">
        <v>2.6358280000000001</v>
      </c>
      <c r="AM525" s="1">
        <v>0.41894350000000002</v>
      </c>
      <c r="AO525" s="1">
        <v>8.7702349633333299</v>
      </c>
      <c r="AP525" s="1">
        <v>19.653120000000001</v>
      </c>
      <c r="AQ525" s="1">
        <v>0.30145369999999999</v>
      </c>
      <c r="AS525" s="1">
        <v>8.0365596650000004</v>
      </c>
      <c r="AT525" s="1">
        <v>4.3481940000000003</v>
      </c>
      <c r="AU525" s="1">
        <v>0.25681579999999998</v>
      </c>
      <c r="AW525" s="1">
        <v>8.0500771033333294</v>
      </c>
      <c r="AX525" s="1">
        <v>4.5803609999999999</v>
      </c>
      <c r="AY525" s="1">
        <v>0.17502719999999999</v>
      </c>
      <c r="BA525" s="1">
        <v>8.0402265416666694</v>
      </c>
      <c r="BB525" s="1">
        <v>4.809164</v>
      </c>
      <c r="BC525" s="1">
        <v>0.25175189999999997</v>
      </c>
    </row>
    <row r="526" spans="1:55">
      <c r="A526" s="1">
        <v>8.0686119066666695</v>
      </c>
      <c r="B526" s="1">
        <v>14.250299999999999</v>
      </c>
      <c r="C526" s="1">
        <v>0.27691080000000001</v>
      </c>
      <c r="E526" s="1">
        <v>8.0645779350000009</v>
      </c>
      <c r="F526" s="1">
        <v>3.6885020000000002</v>
      </c>
      <c r="G526" s="1">
        <v>0.59823459999999995</v>
      </c>
      <c r="I526" s="1">
        <v>8.0574608600000008</v>
      </c>
      <c r="J526" s="1">
        <v>9.1799560000000007</v>
      </c>
      <c r="K526" s="1">
        <v>0.30969000000000002</v>
      </c>
      <c r="M526" s="1">
        <v>8.0594943099999998</v>
      </c>
      <c r="N526" s="1">
        <v>17.981439999999999</v>
      </c>
      <c r="O526" s="1">
        <v>0.58625070000000001</v>
      </c>
      <c r="Q526" s="1">
        <v>8.06286551</v>
      </c>
      <c r="R526" s="1">
        <v>0.19100200000000001</v>
      </c>
      <c r="S526" s="1">
        <v>0.1093592</v>
      </c>
      <c r="U526" s="1">
        <v>8.0564509500000003</v>
      </c>
      <c r="V526" s="1">
        <v>13.204140000000001</v>
      </c>
      <c r="W526" s="1">
        <v>0.46967229999999999</v>
      </c>
      <c r="Y526" s="1">
        <v>8.06159784666667</v>
      </c>
      <c r="Z526" s="1">
        <v>1.474963</v>
      </c>
      <c r="AA526" s="1">
        <v>0.17093340000000001</v>
      </c>
      <c r="AC526" s="1">
        <v>8.0590945583333298</v>
      </c>
      <c r="AD526" s="1">
        <v>2.7103579999999998</v>
      </c>
      <c r="AE526" s="1">
        <v>0.52107959999999998</v>
      </c>
      <c r="AG526" s="1">
        <v>8.0632778999999992</v>
      </c>
      <c r="AH526" s="1">
        <v>1.8081879999999999</v>
      </c>
      <c r="AI526" s="1">
        <v>0.1177305</v>
      </c>
      <c r="AK526" s="1">
        <v>8.0580545749999999</v>
      </c>
      <c r="AL526" s="1">
        <v>2.2521939999999998</v>
      </c>
      <c r="AM526" s="1">
        <v>0.41788740000000002</v>
      </c>
      <c r="AO526" s="1">
        <v>8.7858525233333307</v>
      </c>
      <c r="AP526" s="1">
        <v>19.607199999999999</v>
      </c>
      <c r="AQ526" s="1">
        <v>0.30140869999999997</v>
      </c>
      <c r="AS526" s="1">
        <v>8.0521605566666707</v>
      </c>
      <c r="AT526" s="1">
        <v>4.6295149999999996</v>
      </c>
      <c r="AU526" s="1">
        <v>0.25734970000000001</v>
      </c>
      <c r="AW526" s="1">
        <v>8.0656613283333307</v>
      </c>
      <c r="AX526" s="1">
        <v>4.7487899999999996</v>
      </c>
      <c r="AY526" s="1">
        <v>0.17569219999999999</v>
      </c>
      <c r="BA526" s="1">
        <v>8.0558274333333308</v>
      </c>
      <c r="BB526" s="1">
        <v>4.9905220000000003</v>
      </c>
      <c r="BC526" s="1">
        <v>0.25222919999999999</v>
      </c>
    </row>
    <row r="527" spans="1:55">
      <c r="A527" s="1">
        <v>8.0842294666666703</v>
      </c>
      <c r="B527" s="1">
        <v>13.84775</v>
      </c>
      <c r="C527" s="1">
        <v>0.2756962</v>
      </c>
      <c r="E527" s="1">
        <v>8.0801788266666694</v>
      </c>
      <c r="F527" s="1">
        <v>3.9562529999999998</v>
      </c>
      <c r="G527" s="1">
        <v>0.59888200000000003</v>
      </c>
      <c r="I527" s="1">
        <v>8.0730617533333309</v>
      </c>
      <c r="J527" s="1">
        <v>8.751925</v>
      </c>
      <c r="K527" s="1">
        <v>0.30854579999999998</v>
      </c>
      <c r="M527" s="1">
        <v>8.0750952016666702</v>
      </c>
      <c r="N527" s="1">
        <v>17.888369999999998</v>
      </c>
      <c r="O527" s="1">
        <v>0.58651869999999995</v>
      </c>
      <c r="Q527" s="1">
        <v>8.0784188700000001</v>
      </c>
      <c r="R527" s="1">
        <v>0.23980770000000001</v>
      </c>
      <c r="S527" s="1">
        <v>0.11040170000000001</v>
      </c>
      <c r="U527" s="1">
        <v>8.0721709766666692</v>
      </c>
      <c r="V527" s="1">
        <v>12.740740000000001</v>
      </c>
      <c r="W527" s="1">
        <v>0.4688214</v>
      </c>
      <c r="Y527" s="1">
        <v>8.0771512066666702</v>
      </c>
      <c r="Z527" s="1">
        <v>1.266276</v>
      </c>
      <c r="AA527" s="1">
        <v>0.16909479999999999</v>
      </c>
      <c r="AC527" s="1">
        <v>8.0745945849999998</v>
      </c>
      <c r="AD527" s="1">
        <v>2.7515239999999999</v>
      </c>
      <c r="AE527" s="1">
        <v>0.52134950000000002</v>
      </c>
      <c r="AG527" s="1">
        <v>8.0788512600000004</v>
      </c>
      <c r="AH527" s="1">
        <v>1.854082</v>
      </c>
      <c r="AI527" s="1">
        <v>0.1181002</v>
      </c>
      <c r="AK527" s="1">
        <v>8.0736479350000003</v>
      </c>
      <c r="AL527" s="1">
        <v>1.8787389999999999</v>
      </c>
      <c r="AM527" s="1">
        <v>0.41668650000000002</v>
      </c>
      <c r="AO527" s="1">
        <v>8.8014534149999992</v>
      </c>
      <c r="AP527" s="1">
        <v>19.55452</v>
      </c>
      <c r="AQ527" s="1">
        <v>0.30127179999999998</v>
      </c>
      <c r="AS527" s="1">
        <v>8.0677614483333304</v>
      </c>
      <c r="AT527" s="1">
        <v>4.8681739999999998</v>
      </c>
      <c r="AU527" s="1">
        <v>0.25815949999999999</v>
      </c>
      <c r="AW527" s="1">
        <v>8.0812622216666696</v>
      </c>
      <c r="AX527" s="1">
        <v>4.9299350000000004</v>
      </c>
      <c r="AY527" s="1">
        <v>0.1764608</v>
      </c>
      <c r="BA527" s="1">
        <v>8.0714449933333299</v>
      </c>
      <c r="BB527" s="1">
        <v>5.1524859999999997</v>
      </c>
      <c r="BC527" s="1">
        <v>0.25278659999999997</v>
      </c>
    </row>
    <row r="528" spans="1:55">
      <c r="A528" s="1">
        <v>8.0998803616666706</v>
      </c>
      <c r="B528" s="1">
        <v>13.43524</v>
      </c>
      <c r="C528" s="1">
        <v>0.27461649999999999</v>
      </c>
      <c r="E528" s="1">
        <v>8.095746385</v>
      </c>
      <c r="F528" s="1">
        <v>4.2090439999999996</v>
      </c>
      <c r="G528" s="1">
        <v>0.59967610000000005</v>
      </c>
      <c r="I528" s="1">
        <v>8.08862931</v>
      </c>
      <c r="J528" s="1">
        <v>8.3346599999999995</v>
      </c>
      <c r="K528" s="1">
        <v>0.30763239999999997</v>
      </c>
      <c r="M528" s="1">
        <v>8.0906960950000002</v>
      </c>
      <c r="N528" s="1">
        <v>17.797940000000001</v>
      </c>
      <c r="O528" s="1">
        <v>0.58646790000000004</v>
      </c>
      <c r="Q528" s="1">
        <v>8.0939722300000003</v>
      </c>
      <c r="R528" s="1">
        <v>0.27803480000000003</v>
      </c>
      <c r="S528" s="1">
        <v>0.1110217</v>
      </c>
      <c r="U528" s="1">
        <v>8.0877443366666704</v>
      </c>
      <c r="V528" s="1">
        <v>12.250970000000001</v>
      </c>
      <c r="W528" s="1">
        <v>0.46800380000000003</v>
      </c>
      <c r="Y528" s="1">
        <v>8.0927445666666706</v>
      </c>
      <c r="Z528" s="1">
        <v>1.0750869999999999</v>
      </c>
      <c r="AA528" s="1">
        <v>0.1674186</v>
      </c>
      <c r="AC528" s="1">
        <v>8.0901679449999992</v>
      </c>
      <c r="AD528" s="1">
        <v>2.7968310000000001</v>
      </c>
      <c r="AE528" s="1">
        <v>0.52155680000000004</v>
      </c>
      <c r="AG528" s="1">
        <v>8.0944979533333292</v>
      </c>
      <c r="AH528" s="1">
        <v>1.901151</v>
      </c>
      <c r="AI528" s="1">
        <v>0.1183525</v>
      </c>
      <c r="AK528" s="1">
        <v>8.08928130166667</v>
      </c>
      <c r="AL528" s="1">
        <v>1.516904</v>
      </c>
      <c r="AM528" s="1">
        <v>0.41538580000000003</v>
      </c>
      <c r="AO528" s="1">
        <v>8.8170543066666696</v>
      </c>
      <c r="AP528" s="1">
        <v>19.491340000000001</v>
      </c>
      <c r="AQ528" s="1">
        <v>0.30124830000000002</v>
      </c>
      <c r="AS528" s="1">
        <v>8.08334567333333</v>
      </c>
      <c r="AT528" s="1">
        <v>5.0629949999999999</v>
      </c>
      <c r="AU528" s="1">
        <v>0.25861909999999999</v>
      </c>
      <c r="AW528" s="1">
        <v>8.0968797816666704</v>
      </c>
      <c r="AX528" s="1">
        <v>5.1245969999999996</v>
      </c>
      <c r="AY528" s="1">
        <v>0.17694979999999999</v>
      </c>
      <c r="BA528" s="1">
        <v>8.0870292183333294</v>
      </c>
      <c r="BB528" s="1">
        <v>5.3133010000000001</v>
      </c>
      <c r="BC528" s="1">
        <v>0.25323449999999997</v>
      </c>
    </row>
    <row r="529" spans="1:55">
      <c r="A529" s="1">
        <v>8.1154812533333303</v>
      </c>
      <c r="B529" s="1">
        <v>13.02262</v>
      </c>
      <c r="C529" s="1">
        <v>0.27344299999999999</v>
      </c>
      <c r="E529" s="1">
        <v>8.1113972800000003</v>
      </c>
      <c r="F529" s="1">
        <v>4.4357879999999996</v>
      </c>
      <c r="G529" s="1">
        <v>0.60040959999999999</v>
      </c>
      <c r="I529" s="1">
        <v>8.1042635366666698</v>
      </c>
      <c r="J529" s="1">
        <v>7.9143749999999997</v>
      </c>
      <c r="K529" s="1">
        <v>0.30620069999999999</v>
      </c>
      <c r="M529" s="1">
        <v>8.1062969866666705</v>
      </c>
      <c r="N529" s="1">
        <v>17.700600000000001</v>
      </c>
      <c r="O529" s="1">
        <v>0.58631719999999998</v>
      </c>
      <c r="Q529" s="1">
        <v>8.1096922566666692</v>
      </c>
      <c r="R529" s="1">
        <v>0.30979719999999999</v>
      </c>
      <c r="S529" s="1">
        <v>0.1116241</v>
      </c>
      <c r="U529" s="1">
        <v>8.1032243633333305</v>
      </c>
      <c r="V529" s="1">
        <v>11.74521</v>
      </c>
      <c r="W529" s="1">
        <v>0.46743269999999998</v>
      </c>
      <c r="Y529" s="1">
        <v>8.1082979250000005</v>
      </c>
      <c r="Z529" s="1">
        <v>0.89530509999999996</v>
      </c>
      <c r="AA529" s="1">
        <v>0.16565240000000001</v>
      </c>
      <c r="AC529" s="1">
        <v>8.1057413033333301</v>
      </c>
      <c r="AD529" s="1">
        <v>2.8467310000000001</v>
      </c>
      <c r="AE529" s="1">
        <v>0.5215822</v>
      </c>
      <c r="AG529" s="1">
        <v>8.1101446466666705</v>
      </c>
      <c r="AH529" s="1">
        <v>1.949743</v>
      </c>
      <c r="AI529" s="1">
        <v>0.11863799999999999</v>
      </c>
      <c r="AK529" s="1">
        <v>8.1048346616666702</v>
      </c>
      <c r="AL529" s="1">
        <v>1.1755310000000001</v>
      </c>
      <c r="AM529" s="1">
        <v>0.4142748</v>
      </c>
      <c r="AO529" s="1">
        <v>8.8326718666666704</v>
      </c>
      <c r="AP529" s="1">
        <v>19.423459999999999</v>
      </c>
      <c r="AQ529" s="1">
        <v>0.30106060000000001</v>
      </c>
      <c r="AS529" s="1">
        <v>8.0989465666666707</v>
      </c>
      <c r="AT529" s="1">
        <v>5.2347359999999998</v>
      </c>
      <c r="AU529" s="1">
        <v>0.25897120000000001</v>
      </c>
      <c r="AW529" s="1">
        <v>8.1124806733333301</v>
      </c>
      <c r="AX529" s="1">
        <v>5.3384929999999997</v>
      </c>
      <c r="AY529" s="1">
        <v>0.1776481</v>
      </c>
      <c r="BA529" s="1">
        <v>8.1026301099999998</v>
      </c>
      <c r="BB529" s="1">
        <v>5.4754259999999997</v>
      </c>
      <c r="BC529" s="1">
        <v>0.25367849999999997</v>
      </c>
    </row>
    <row r="530" spans="1:55">
      <c r="A530" s="1">
        <v>8.1310821466666692</v>
      </c>
      <c r="B530" s="1">
        <v>12.608029999999999</v>
      </c>
      <c r="C530" s="1">
        <v>0.2722675</v>
      </c>
      <c r="E530" s="1">
        <v>8.1269815033333295</v>
      </c>
      <c r="F530" s="1">
        <v>4.6416690000000003</v>
      </c>
      <c r="G530" s="1">
        <v>0.60093189999999996</v>
      </c>
      <c r="I530" s="1">
        <v>8.1198477616666693</v>
      </c>
      <c r="J530" s="1">
        <v>7.5034669999999997</v>
      </c>
      <c r="K530" s="1">
        <v>0.30508570000000002</v>
      </c>
      <c r="M530" s="1">
        <v>8.1218978800000006</v>
      </c>
      <c r="N530" s="1">
        <v>17.59676</v>
      </c>
      <c r="O530" s="1">
        <v>0.58641109999999996</v>
      </c>
      <c r="Q530" s="1">
        <v>8.1252456150000008</v>
      </c>
      <c r="R530" s="1">
        <v>0.33867459999999999</v>
      </c>
      <c r="S530" s="1">
        <v>0.112383</v>
      </c>
      <c r="U530" s="1">
        <v>8.11887105666667</v>
      </c>
      <c r="V530" s="1">
        <v>11.234500000000001</v>
      </c>
      <c r="W530" s="1">
        <v>0.46651330000000002</v>
      </c>
      <c r="Y530" s="1">
        <v>8.1239646183333303</v>
      </c>
      <c r="Z530" s="1">
        <v>0.7261282</v>
      </c>
      <c r="AA530" s="1">
        <v>0.1637806</v>
      </c>
      <c r="AC530" s="1">
        <v>8.1213879966666696</v>
      </c>
      <c r="AD530" s="1">
        <v>2.8984220000000001</v>
      </c>
      <c r="AE530" s="1">
        <v>0.52178959999999996</v>
      </c>
      <c r="AG530" s="1">
        <v>8.1257580133333303</v>
      </c>
      <c r="AH530" s="1">
        <v>2.0049600000000001</v>
      </c>
      <c r="AI530" s="1">
        <v>0.1189412</v>
      </c>
      <c r="AK530" s="1">
        <v>8.1204813550000008</v>
      </c>
      <c r="AL530" s="1">
        <v>0.85448679999999999</v>
      </c>
      <c r="AM530" s="1">
        <v>0.41326160000000001</v>
      </c>
      <c r="AO530" s="1">
        <v>8.8482727600000004</v>
      </c>
      <c r="AP530" s="1">
        <v>19.35716</v>
      </c>
      <c r="AQ530" s="1">
        <v>0.300867</v>
      </c>
      <c r="AS530" s="1">
        <v>8.1145641266666697</v>
      </c>
      <c r="AT530" s="1">
        <v>5.395232</v>
      </c>
      <c r="AU530" s="1">
        <v>0.2595247</v>
      </c>
      <c r="AW530" s="1">
        <v>8.1281315683333304</v>
      </c>
      <c r="AX530" s="1">
        <v>5.570875</v>
      </c>
      <c r="AY530" s="1">
        <v>0.17855570000000001</v>
      </c>
      <c r="BA530" s="1">
        <v>8.1182476700000006</v>
      </c>
      <c r="BB530" s="1">
        <v>5.6373100000000003</v>
      </c>
      <c r="BC530" s="1">
        <v>0.25425160000000002</v>
      </c>
    </row>
    <row r="531" spans="1:55">
      <c r="A531" s="1">
        <v>8.1466163683333299</v>
      </c>
      <c r="B531" s="1">
        <v>12.19012</v>
      </c>
      <c r="C531" s="1">
        <v>0.2712446</v>
      </c>
      <c r="E531" s="1">
        <v>8.1425657283333308</v>
      </c>
      <c r="F531" s="1">
        <v>4.8388949999999999</v>
      </c>
      <c r="G531" s="1">
        <v>0.60168679999999997</v>
      </c>
      <c r="I531" s="1">
        <v>8.1354653216666701</v>
      </c>
      <c r="J531" s="1">
        <v>7.0988899999999999</v>
      </c>
      <c r="K531" s="1">
        <v>0.30372250000000001</v>
      </c>
      <c r="M531" s="1">
        <v>8.1374821033333298</v>
      </c>
      <c r="N531" s="1">
        <v>17.484539999999999</v>
      </c>
      <c r="O531" s="1">
        <v>0.58638559999999995</v>
      </c>
      <c r="Q531" s="1">
        <v>8.1407989749999992</v>
      </c>
      <c r="R531" s="1">
        <v>0.36765880000000001</v>
      </c>
      <c r="S531" s="1">
        <v>0.11266859999999999</v>
      </c>
      <c r="U531" s="1">
        <v>8.1344244149999998</v>
      </c>
      <c r="V531" s="1">
        <v>10.72194</v>
      </c>
      <c r="W531" s="1">
        <v>0.46559410000000001</v>
      </c>
      <c r="Y531" s="1">
        <v>8.1396113116666697</v>
      </c>
      <c r="Z531" s="1">
        <v>0.56982710000000003</v>
      </c>
      <c r="AA531" s="1">
        <v>0.16204959999999999</v>
      </c>
      <c r="AC531" s="1">
        <v>8.1370013633333294</v>
      </c>
      <c r="AD531" s="1">
        <v>2.9493649999999998</v>
      </c>
      <c r="AE531" s="1">
        <v>0.52200279999999999</v>
      </c>
      <c r="AG531" s="1">
        <v>8.1412580400000003</v>
      </c>
      <c r="AH531" s="1">
        <v>2.0710760000000001</v>
      </c>
      <c r="AI531" s="1">
        <v>0.1193637</v>
      </c>
      <c r="AK531" s="1">
        <v>8.1360613950000005</v>
      </c>
      <c r="AL531" s="1">
        <v>0.55799290000000001</v>
      </c>
      <c r="AM531" s="1">
        <v>0.41165390000000002</v>
      </c>
      <c r="AO531" s="1">
        <v>8.863856985</v>
      </c>
      <c r="AP531" s="1">
        <v>19.282309999999999</v>
      </c>
      <c r="AQ531" s="1">
        <v>0.3008806</v>
      </c>
      <c r="AS531" s="1">
        <v>8.1302316883333301</v>
      </c>
      <c r="AT531" s="1">
        <v>5.5552999999999999</v>
      </c>
      <c r="AU531" s="1">
        <v>0.25984550000000001</v>
      </c>
      <c r="AW531" s="1">
        <v>8.1436491233333292</v>
      </c>
      <c r="AX531" s="1">
        <v>5.8272180000000002</v>
      </c>
      <c r="AY531" s="1">
        <v>0.1792617</v>
      </c>
      <c r="BA531" s="1">
        <v>8.1338485616666691</v>
      </c>
      <c r="BB531" s="1">
        <v>5.8018400000000003</v>
      </c>
      <c r="BC531" s="1">
        <v>0.25458009999999998</v>
      </c>
    </row>
    <row r="532" spans="1:55">
      <c r="A532" s="1">
        <v>8.1622839316666695</v>
      </c>
      <c r="B532" s="1">
        <v>11.78026</v>
      </c>
      <c r="C532" s="1">
        <v>0.26968760000000003</v>
      </c>
      <c r="E532" s="1">
        <v>8.1581332866666703</v>
      </c>
      <c r="F532" s="1">
        <v>5.0309920000000004</v>
      </c>
      <c r="G532" s="1">
        <v>0.60197239999999996</v>
      </c>
      <c r="I532" s="1">
        <v>8.1511828866666693</v>
      </c>
      <c r="J532" s="1">
        <v>6.6992019999999997</v>
      </c>
      <c r="K532" s="1">
        <v>0.30254320000000001</v>
      </c>
      <c r="M532" s="1">
        <v>8.1530829966666705</v>
      </c>
      <c r="N532" s="1">
        <v>17.37031</v>
      </c>
      <c r="O532" s="1">
        <v>0.58637980000000001</v>
      </c>
      <c r="Q532" s="1">
        <v>8.1563923349999996</v>
      </c>
      <c r="R532" s="1">
        <v>0.40420299999999998</v>
      </c>
      <c r="S532" s="1">
        <v>0.1132319</v>
      </c>
      <c r="U532" s="1">
        <v>8.1501644416666696</v>
      </c>
      <c r="V532" s="1">
        <v>10.20795</v>
      </c>
      <c r="W532" s="1">
        <v>0.46470030000000001</v>
      </c>
      <c r="Y532" s="1">
        <v>8.1550780116666708</v>
      </c>
      <c r="Z532" s="1">
        <v>0.4267225</v>
      </c>
      <c r="AA532" s="1">
        <v>0.16018760000000001</v>
      </c>
      <c r="AC532" s="1">
        <v>8.1525947233333298</v>
      </c>
      <c r="AD532" s="1">
        <v>2.9931489999999998</v>
      </c>
      <c r="AE532" s="1">
        <v>0.52218469999999995</v>
      </c>
      <c r="AG532" s="1">
        <v>8.1569780650000006</v>
      </c>
      <c r="AH532" s="1">
        <v>2.1307010000000002</v>
      </c>
      <c r="AI532" s="1">
        <v>0.11960229999999999</v>
      </c>
      <c r="AK532" s="1">
        <v>8.1516547549999991</v>
      </c>
      <c r="AL532" s="1">
        <v>0.29611989999999999</v>
      </c>
      <c r="AM532" s="1">
        <v>0.410584</v>
      </c>
      <c r="AO532" s="1">
        <v>8.8794578766666703</v>
      </c>
      <c r="AP532" s="1">
        <v>19.20796</v>
      </c>
      <c r="AQ532" s="1">
        <v>0.30060290000000001</v>
      </c>
      <c r="AS532" s="1">
        <v>8.1457992449999992</v>
      </c>
      <c r="AT532" s="1">
        <v>5.7139259999999998</v>
      </c>
      <c r="AU532" s="1">
        <v>0.26005669999999997</v>
      </c>
      <c r="AW532" s="1">
        <v>8.1592500149999996</v>
      </c>
      <c r="AX532" s="1">
        <v>6.0991350000000004</v>
      </c>
      <c r="AY532" s="1">
        <v>0.18014189999999999</v>
      </c>
      <c r="BA532" s="1">
        <v>8.1494161199999997</v>
      </c>
      <c r="BB532" s="1">
        <v>5.981141</v>
      </c>
      <c r="BC532" s="1">
        <v>0.25501239999999997</v>
      </c>
    </row>
    <row r="533" spans="1:55">
      <c r="A533" s="1">
        <v>8.1778848233333292</v>
      </c>
      <c r="B533" s="1">
        <v>11.374689999999999</v>
      </c>
      <c r="C533" s="1">
        <v>0.26863920000000002</v>
      </c>
      <c r="E533" s="1">
        <v>8.1738008483333306</v>
      </c>
      <c r="F533" s="1">
        <v>5.2186830000000004</v>
      </c>
      <c r="G533" s="1">
        <v>0.60259629999999997</v>
      </c>
      <c r="I533" s="1">
        <v>8.1666671066666705</v>
      </c>
      <c r="J533" s="1">
        <v>6.314527</v>
      </c>
      <c r="K533" s="1">
        <v>0.30116419999999999</v>
      </c>
      <c r="M533" s="1">
        <v>8.1687172233333296</v>
      </c>
      <c r="N533" s="1">
        <v>17.255310000000001</v>
      </c>
      <c r="O533" s="1">
        <v>0.58631920000000004</v>
      </c>
      <c r="Q533" s="1">
        <v>8.1720223599999997</v>
      </c>
      <c r="R533" s="1">
        <v>0.43473659999999997</v>
      </c>
      <c r="S533" s="1">
        <v>0.1134725</v>
      </c>
      <c r="U533" s="1">
        <v>8.1657178016666698</v>
      </c>
      <c r="V533" s="1">
        <v>9.6972660000000008</v>
      </c>
      <c r="W533" s="1">
        <v>0.4637829</v>
      </c>
      <c r="Y533" s="1">
        <v>8.1707447050000006</v>
      </c>
      <c r="Z533" s="1">
        <v>0.3003941</v>
      </c>
      <c r="AA533" s="1">
        <v>0.15823950000000001</v>
      </c>
      <c r="AC533" s="1">
        <v>8.1683014249999992</v>
      </c>
      <c r="AD533" s="1">
        <v>3.0399769999999999</v>
      </c>
      <c r="AE533" s="1">
        <v>0.52225120000000003</v>
      </c>
      <c r="AG533" s="1">
        <v>8.1725347583333292</v>
      </c>
      <c r="AH533" s="1">
        <v>2.1818840000000002</v>
      </c>
      <c r="AI533" s="1">
        <v>0.11982719999999999</v>
      </c>
      <c r="AK533" s="1">
        <v>8.1672081149999993</v>
      </c>
      <c r="AL533" s="1">
        <v>9.0398699999999999E-2</v>
      </c>
      <c r="AM533" s="1">
        <v>0.40899380000000002</v>
      </c>
      <c r="AO533" s="1">
        <v>8.8950754366666693</v>
      </c>
      <c r="AP533" s="1">
        <v>19.131540000000001</v>
      </c>
      <c r="AQ533" s="1">
        <v>0.30054409999999998</v>
      </c>
      <c r="AS533" s="1">
        <v>8.1614501416666698</v>
      </c>
      <c r="AT533" s="1">
        <v>5.8680089999999998</v>
      </c>
      <c r="AU533" s="1">
        <v>0.26091140000000002</v>
      </c>
      <c r="AW533" s="1">
        <v>8.1748675750000004</v>
      </c>
      <c r="AX533" s="1">
        <v>6.3913019999999996</v>
      </c>
      <c r="AY533" s="1">
        <v>0.1811864</v>
      </c>
      <c r="BA533" s="1">
        <v>8.1650336800000005</v>
      </c>
      <c r="BB533" s="1">
        <v>6.1739579999999998</v>
      </c>
      <c r="BC533" s="1">
        <v>0.25541540000000001</v>
      </c>
    </row>
    <row r="534" spans="1:55">
      <c r="A534" s="1">
        <v>8.1934690483333306</v>
      </c>
      <c r="B534" s="1">
        <v>10.964639999999999</v>
      </c>
      <c r="C534" s="1">
        <v>0.26733859999999998</v>
      </c>
      <c r="E534" s="1">
        <v>8.1893684049999997</v>
      </c>
      <c r="F534" s="1">
        <v>5.4022569999999996</v>
      </c>
      <c r="G534" s="1">
        <v>0.60327509999999995</v>
      </c>
      <c r="I534" s="1">
        <v>8.1822679983333302</v>
      </c>
      <c r="J534" s="1">
        <v>5.9323889999999997</v>
      </c>
      <c r="K534" s="1">
        <v>0.29977160000000003</v>
      </c>
      <c r="M534" s="1">
        <v>8.1843014483333292</v>
      </c>
      <c r="N534" s="1">
        <v>17.14012</v>
      </c>
      <c r="O534" s="1">
        <v>0.58634660000000005</v>
      </c>
      <c r="Q534" s="1">
        <v>8.1875757199999999</v>
      </c>
      <c r="R534" s="1">
        <v>0.4651901</v>
      </c>
      <c r="S534" s="1">
        <v>0.1139008</v>
      </c>
      <c r="U534" s="1">
        <v>8.18127116166667</v>
      </c>
      <c r="V534" s="1">
        <v>9.1951300000000007</v>
      </c>
      <c r="W534" s="1">
        <v>0.46286759999999999</v>
      </c>
      <c r="Y534" s="1">
        <v>8.1878180666666704</v>
      </c>
      <c r="Z534" s="1">
        <v>0.19006700000000001</v>
      </c>
      <c r="AA534" s="1">
        <v>0.15626209999999999</v>
      </c>
      <c r="AC534" s="1">
        <v>8.1838547833333308</v>
      </c>
      <c r="AD534" s="1">
        <v>3.0825049999999998</v>
      </c>
      <c r="AE534" s="1">
        <v>0.52260709999999999</v>
      </c>
      <c r="AG534" s="1">
        <v>8.1881481249999997</v>
      </c>
      <c r="AH534" s="1">
        <v>2.231919</v>
      </c>
      <c r="AI534" s="1">
        <v>0.1202438</v>
      </c>
      <c r="AK534" s="1">
        <v>8.1828014749999998</v>
      </c>
      <c r="AL534" s="1">
        <v>-3.8734669999999999E-2</v>
      </c>
      <c r="AM534" s="1">
        <v>0.4073099</v>
      </c>
      <c r="AO534" s="1">
        <v>8.9106929966666701</v>
      </c>
      <c r="AP534" s="1">
        <v>19.055050000000001</v>
      </c>
      <c r="AQ534" s="1">
        <v>0.30025279999999999</v>
      </c>
      <c r="AS534" s="1">
        <v>8.1775010583333305</v>
      </c>
      <c r="AT534" s="1">
        <v>6.0354760000000001</v>
      </c>
      <c r="AU534" s="1">
        <v>0.2611579</v>
      </c>
      <c r="AW534" s="1">
        <v>8.1904517999999999</v>
      </c>
      <c r="AX534" s="1">
        <v>6.7037959999999996</v>
      </c>
      <c r="AY534" s="1">
        <v>0.18219369999999999</v>
      </c>
      <c r="BA534" s="1">
        <v>8.1806679066666703</v>
      </c>
      <c r="BB534" s="1">
        <v>6.3813639999999996</v>
      </c>
      <c r="BC534" s="1">
        <v>0.25603350000000002</v>
      </c>
    </row>
    <row r="535" spans="1:55">
      <c r="A535" s="1">
        <v>8.2089866016666697</v>
      </c>
      <c r="B535" s="1">
        <v>10.556609999999999</v>
      </c>
      <c r="C535" s="1">
        <v>0.26617479999999999</v>
      </c>
      <c r="E535" s="1">
        <v>8.2049692983333298</v>
      </c>
      <c r="F535" s="1">
        <v>5.5908290000000003</v>
      </c>
      <c r="G535" s="1">
        <v>0.60381879999999999</v>
      </c>
      <c r="I535" s="1">
        <v>8.1978688916666709</v>
      </c>
      <c r="J535" s="1">
        <v>5.55335</v>
      </c>
      <c r="K535" s="1">
        <v>0.29860389999999998</v>
      </c>
      <c r="M535" s="1">
        <v>8.1999023399999995</v>
      </c>
      <c r="N535" s="1">
        <v>17.023599999999998</v>
      </c>
      <c r="O535" s="1">
        <v>0.58632899999999999</v>
      </c>
      <c r="Q535" s="1">
        <v>8.2032957466666705</v>
      </c>
      <c r="R535" s="1">
        <v>0.49580380000000002</v>
      </c>
      <c r="S535" s="1">
        <v>0.114423</v>
      </c>
      <c r="U535" s="1">
        <v>8.1968811866666709</v>
      </c>
      <c r="V535" s="1">
        <v>8.7012499999999999</v>
      </c>
      <c r="W535" s="1">
        <v>0.46163140000000003</v>
      </c>
      <c r="Y535" s="1">
        <v>8.2035580933333296</v>
      </c>
      <c r="Z535" s="1">
        <v>8.588411E-2</v>
      </c>
      <c r="AA535" s="1">
        <v>0.15395600000000001</v>
      </c>
      <c r="AC535" s="1">
        <v>8.1993948183333298</v>
      </c>
      <c r="AD535" s="1">
        <v>3.120679</v>
      </c>
      <c r="AE535" s="1">
        <v>0.5227714</v>
      </c>
      <c r="AG535" s="1">
        <v>8.2037014849999998</v>
      </c>
      <c r="AH535" s="1">
        <v>2.2753009999999998</v>
      </c>
      <c r="AI535" s="1">
        <v>0.1202478</v>
      </c>
      <c r="AK535" s="1">
        <v>8.1984481683333303</v>
      </c>
      <c r="AL535" s="1">
        <v>-2.1878410000000001E-2</v>
      </c>
      <c r="AM535" s="1">
        <v>0.40570990000000001</v>
      </c>
      <c r="AO535" s="1">
        <v>8.9262772216666697</v>
      </c>
      <c r="AP535" s="1">
        <v>18.97655</v>
      </c>
      <c r="AQ535" s="1">
        <v>0.30010609999999999</v>
      </c>
      <c r="AS535" s="1">
        <v>8.1930852833333301</v>
      </c>
      <c r="AT535" s="1">
        <v>6.2173150000000001</v>
      </c>
      <c r="AU535" s="1">
        <v>0.2616078</v>
      </c>
      <c r="AW535" s="1">
        <v>8.2060693600000008</v>
      </c>
      <c r="AX535" s="1">
        <v>7.0329350000000002</v>
      </c>
      <c r="AY535" s="1">
        <v>0.18315200000000001</v>
      </c>
      <c r="BA535" s="1">
        <v>8.1962521316666699</v>
      </c>
      <c r="BB535" s="1">
        <v>6.601216</v>
      </c>
      <c r="BC535" s="1">
        <v>0.25659470000000001</v>
      </c>
    </row>
    <row r="536" spans="1:55">
      <c r="A536" s="1">
        <v>8.22463749666667</v>
      </c>
      <c r="B536" s="1">
        <v>10.15733</v>
      </c>
      <c r="C536" s="1">
        <v>0.26469809999999999</v>
      </c>
      <c r="E536" s="1">
        <v>8.2205701900000001</v>
      </c>
      <c r="F536" s="1">
        <v>5.7831400000000004</v>
      </c>
      <c r="G536" s="1">
        <v>0.60427450000000005</v>
      </c>
      <c r="I536" s="1">
        <v>8.2134531150000001</v>
      </c>
      <c r="J536" s="1">
        <v>5.183713</v>
      </c>
      <c r="K536" s="1">
        <v>0.29724060000000002</v>
      </c>
      <c r="M536" s="1">
        <v>8.2154698983333301</v>
      </c>
      <c r="N536" s="1">
        <v>16.908270000000002</v>
      </c>
      <c r="O536" s="1">
        <v>0.58643069999999997</v>
      </c>
      <c r="Q536" s="1">
        <v>8.2187757716666692</v>
      </c>
      <c r="R536" s="1">
        <v>0.53103909999999999</v>
      </c>
      <c r="S536" s="1">
        <v>0.1149081</v>
      </c>
      <c r="U536" s="1">
        <v>8.2125278783333293</v>
      </c>
      <c r="V536" s="1">
        <v>8.2084379999999992</v>
      </c>
      <c r="W536" s="1">
        <v>0.4611307</v>
      </c>
      <c r="Y536" s="1">
        <v>8.2191314533333308</v>
      </c>
      <c r="Z536" s="1">
        <v>2.3561370000000002E-2</v>
      </c>
      <c r="AA536" s="1">
        <v>0.15206069999999999</v>
      </c>
      <c r="AC536" s="1">
        <v>8.2150815183333297</v>
      </c>
      <c r="AD536" s="1">
        <v>3.1577299999999999</v>
      </c>
      <c r="AE536" s="1">
        <v>0.52283990000000002</v>
      </c>
      <c r="AG536" s="1">
        <v>8.2193481766666707</v>
      </c>
      <c r="AH536" s="1">
        <v>2.315693</v>
      </c>
      <c r="AI536" s="1">
        <v>0.1205685</v>
      </c>
      <c r="AK536" s="1">
        <v>8.2140948616666698</v>
      </c>
      <c r="AL536" s="1">
        <v>2.978563E-2</v>
      </c>
      <c r="AM536" s="1">
        <v>0.40547119999999998</v>
      </c>
      <c r="AO536" s="1">
        <v>8.9418947816666705</v>
      </c>
      <c r="AP536" s="1">
        <v>18.897179999999999</v>
      </c>
      <c r="AQ536" s="1">
        <v>0.29990260000000002</v>
      </c>
      <c r="AS536" s="1">
        <v>8.2086861766666708</v>
      </c>
      <c r="AT536" s="1">
        <v>6.4070359999999997</v>
      </c>
      <c r="AU536" s="1">
        <v>0.26194610000000002</v>
      </c>
      <c r="AW536" s="1">
        <v>8.2216535850000003</v>
      </c>
      <c r="AX536" s="1">
        <v>7.378768</v>
      </c>
      <c r="AY536" s="1">
        <v>0.18427089999999999</v>
      </c>
      <c r="BA536" s="1">
        <v>8.2118530233333296</v>
      </c>
      <c r="BB536" s="1">
        <v>6.8419059999999998</v>
      </c>
      <c r="BC536" s="1">
        <v>0.25719720000000001</v>
      </c>
    </row>
    <row r="537" spans="1:55">
      <c r="A537" s="1">
        <v>8.24023839</v>
      </c>
      <c r="B537" s="1">
        <v>9.7671200000000002</v>
      </c>
      <c r="C537" s="1">
        <v>0.26341890000000001</v>
      </c>
      <c r="E537" s="1">
        <v>8.2361710833333301</v>
      </c>
      <c r="F537" s="1">
        <v>5.9943099999999996</v>
      </c>
      <c r="G537" s="1">
        <v>0.60483779999999998</v>
      </c>
      <c r="I537" s="1">
        <v>8.2290540083333301</v>
      </c>
      <c r="J537" s="1">
        <v>4.8265799999999999</v>
      </c>
      <c r="K537" s="1">
        <v>0.29590470000000002</v>
      </c>
      <c r="M537" s="1">
        <v>8.2310874583333309</v>
      </c>
      <c r="N537" s="1">
        <v>16.792999999999999</v>
      </c>
      <c r="O537" s="1">
        <v>0.58616659999999998</v>
      </c>
      <c r="Q537" s="1">
        <v>8.2344957983333291</v>
      </c>
      <c r="R537" s="1">
        <v>0.56200000000000006</v>
      </c>
      <c r="S537" s="1">
        <v>0.1156083</v>
      </c>
      <c r="U537" s="1">
        <v>8.2281545716666695</v>
      </c>
      <c r="V537" s="1">
        <v>7.7177629999999997</v>
      </c>
      <c r="W537" s="1">
        <v>0.46001389999999998</v>
      </c>
      <c r="Y537" s="1">
        <v>8.2347248133333295</v>
      </c>
      <c r="Z537" s="1">
        <v>2.3962069999999999E-2</v>
      </c>
      <c r="AA537" s="1">
        <v>0.14979970000000001</v>
      </c>
      <c r="AC537" s="1">
        <v>8.2305615450000005</v>
      </c>
      <c r="AD537" s="1">
        <v>3.1967590000000001</v>
      </c>
      <c r="AE537" s="1">
        <v>0.52300999999999997</v>
      </c>
      <c r="AG537" s="1">
        <v>8.2349815450000001</v>
      </c>
      <c r="AH537" s="1">
        <v>2.3505799999999999</v>
      </c>
      <c r="AI537" s="1">
        <v>0.1207211</v>
      </c>
      <c r="AK537" s="1">
        <v>8.2295748866666703</v>
      </c>
      <c r="AL537" s="1">
        <v>0.15964030000000001</v>
      </c>
      <c r="AM537" s="1">
        <v>0.40593089999999998</v>
      </c>
      <c r="AO537" s="1">
        <v>8.959029095</v>
      </c>
      <c r="AP537" s="1">
        <v>18.81354</v>
      </c>
      <c r="AQ537" s="1">
        <v>0.29986160000000001</v>
      </c>
      <c r="AS537" s="1">
        <v>8.2242870683333305</v>
      </c>
      <c r="AT537" s="1">
        <v>6.610887</v>
      </c>
      <c r="AU537" s="1">
        <v>0.26243509999999998</v>
      </c>
      <c r="AW537" s="1">
        <v>8.2372544766666707</v>
      </c>
      <c r="AX537" s="1">
        <v>7.7351279999999996</v>
      </c>
      <c r="AY537" s="1">
        <v>0.18524299999999999</v>
      </c>
      <c r="BA537" s="1">
        <v>8.2274705833333304</v>
      </c>
      <c r="BB537" s="1">
        <v>7.1027649999999998</v>
      </c>
      <c r="BC537" s="1">
        <v>0.25770179999999998</v>
      </c>
    </row>
    <row r="538" spans="1:55">
      <c r="A538" s="1">
        <v>8.2558892850000003</v>
      </c>
      <c r="B538" s="1">
        <v>9.3759549999999994</v>
      </c>
      <c r="C538" s="1">
        <v>0.26182490000000003</v>
      </c>
      <c r="E538" s="1">
        <v>8.2517719750000005</v>
      </c>
      <c r="F538" s="1">
        <v>6.2135210000000001</v>
      </c>
      <c r="G538" s="1">
        <v>0.60551849999999996</v>
      </c>
      <c r="I538" s="1">
        <v>8.2446382333333297</v>
      </c>
      <c r="J538" s="1">
        <v>4.4747620000000001</v>
      </c>
      <c r="K538" s="1">
        <v>0.29454140000000001</v>
      </c>
      <c r="M538" s="1">
        <v>8.2466883499999994</v>
      </c>
      <c r="N538" s="1">
        <v>16.671299999999999</v>
      </c>
      <c r="O538" s="1">
        <v>0.58602390000000004</v>
      </c>
      <c r="Q538" s="1">
        <v>8.2500691583333303</v>
      </c>
      <c r="R538" s="1">
        <v>0.59178560000000002</v>
      </c>
      <c r="S538" s="1">
        <v>0.1158959</v>
      </c>
      <c r="U538" s="1">
        <v>8.2437279316666707</v>
      </c>
      <c r="V538" s="1">
        <v>7.238175</v>
      </c>
      <c r="W538" s="1">
        <v>0.45910630000000002</v>
      </c>
      <c r="Y538" s="1">
        <v>8.2502981733333307</v>
      </c>
      <c r="Z538" s="1">
        <v>2.2412680000000001E-2</v>
      </c>
      <c r="AA538" s="1">
        <v>0.14758760000000001</v>
      </c>
      <c r="AC538" s="1">
        <v>8.2461549049999991</v>
      </c>
      <c r="AD538" s="1">
        <v>3.2399019999999998</v>
      </c>
      <c r="AE538" s="1">
        <v>0.52317829999999999</v>
      </c>
      <c r="AG538" s="1">
        <v>8.2504449033333298</v>
      </c>
      <c r="AH538" s="1">
        <v>2.3889670000000001</v>
      </c>
      <c r="AI538" s="1">
        <v>0.1210555</v>
      </c>
      <c r="AK538" s="1">
        <v>8.2452215800000008</v>
      </c>
      <c r="AL538" s="1">
        <v>0.38860230000000001</v>
      </c>
      <c r="AM538" s="1">
        <v>0.40654889999999999</v>
      </c>
      <c r="AO538" s="1">
        <v>8.9746133199999996</v>
      </c>
      <c r="AP538" s="1">
        <v>18.733260000000001</v>
      </c>
      <c r="AQ538" s="1">
        <v>0.29952509999999999</v>
      </c>
      <c r="AS538" s="1">
        <v>8.2398879600000008</v>
      </c>
      <c r="AT538" s="1">
        <v>6.828201</v>
      </c>
      <c r="AU538" s="1">
        <v>0.26288889999999998</v>
      </c>
      <c r="AW538" s="1">
        <v>8.2528553683333303</v>
      </c>
      <c r="AX538" s="1">
        <v>8.0969080000000009</v>
      </c>
      <c r="AY538" s="1">
        <v>0.18644189999999999</v>
      </c>
      <c r="BA538" s="1">
        <v>8.2430381416666698</v>
      </c>
      <c r="BB538" s="1">
        <v>7.3917780000000004</v>
      </c>
      <c r="BC538" s="1">
        <v>0.25858779999999998</v>
      </c>
    </row>
    <row r="539" spans="1:55">
      <c r="A539" s="1">
        <v>8.2714401750000004</v>
      </c>
      <c r="B539" s="1">
        <v>8.9938699999999994</v>
      </c>
      <c r="C539" s="1">
        <v>0.26052019999999998</v>
      </c>
      <c r="E539" s="1">
        <v>8.2673728666666708</v>
      </c>
      <c r="F539" s="1">
        <v>6.4262420000000002</v>
      </c>
      <c r="G539" s="1">
        <v>0.60598390000000002</v>
      </c>
      <c r="I539" s="1">
        <v>8.260239125</v>
      </c>
      <c r="J539" s="1">
        <v>4.1346449999999999</v>
      </c>
      <c r="K539" s="1">
        <v>0.2931782</v>
      </c>
      <c r="M539" s="1">
        <v>8.2622725750000008</v>
      </c>
      <c r="N539" s="1">
        <v>16.55424</v>
      </c>
      <c r="O539" s="1">
        <v>0.58590660000000006</v>
      </c>
      <c r="Q539" s="1">
        <v>8.2656225183333305</v>
      </c>
      <c r="R539" s="1">
        <v>0.61887340000000002</v>
      </c>
      <c r="S539" s="1">
        <v>0.1162518</v>
      </c>
      <c r="U539" s="1">
        <v>8.2592612916666699</v>
      </c>
      <c r="V539" s="1">
        <v>6.7685500000000003</v>
      </c>
      <c r="W539" s="1">
        <v>0.4581499</v>
      </c>
      <c r="Y539" s="1">
        <v>8.2659648666666694</v>
      </c>
      <c r="Z539" s="1">
        <v>2.2920240000000001E-2</v>
      </c>
      <c r="AA539" s="1">
        <v>0.14646490000000001</v>
      </c>
      <c r="AC539" s="1">
        <v>8.26180159666667</v>
      </c>
      <c r="AD539" s="1">
        <v>3.3026249999999999</v>
      </c>
      <c r="AE539" s="1">
        <v>0.52338370000000001</v>
      </c>
      <c r="AG539" s="1">
        <v>8.2661849299999997</v>
      </c>
      <c r="AH539" s="1">
        <v>2.423187</v>
      </c>
      <c r="AI539" s="1">
        <v>0.1210243</v>
      </c>
      <c r="AK539" s="1">
        <v>8.2607782716666698</v>
      </c>
      <c r="AL539" s="1">
        <v>0.47566170000000002</v>
      </c>
      <c r="AM539" s="1">
        <v>0.40688740000000001</v>
      </c>
      <c r="AO539" s="1">
        <v>8.9902475466666694</v>
      </c>
      <c r="AP539" s="1">
        <v>18.643529999999998</v>
      </c>
      <c r="AQ539" s="1">
        <v>0.29937259999999999</v>
      </c>
      <c r="AS539" s="1">
        <v>8.2554888533333308</v>
      </c>
      <c r="AT539" s="1">
        <v>7.0656860000000004</v>
      </c>
      <c r="AU539" s="1">
        <v>0.26359690000000002</v>
      </c>
      <c r="AW539" s="1">
        <v>8.2684562616666692</v>
      </c>
      <c r="AX539" s="1">
        <v>8.4748789999999996</v>
      </c>
      <c r="AY539" s="1">
        <v>0.18754889999999999</v>
      </c>
      <c r="BA539" s="1">
        <v>8.2591723966666706</v>
      </c>
      <c r="BB539" s="1">
        <v>7.7159469999999999</v>
      </c>
      <c r="BC539" s="1">
        <v>0.25929200000000002</v>
      </c>
    </row>
    <row r="540" spans="1:55">
      <c r="A540" s="1">
        <v>8.2870243983333296</v>
      </c>
      <c r="B540" s="1">
        <v>8.6180109999999992</v>
      </c>
      <c r="C540" s="1">
        <v>0.25905329999999999</v>
      </c>
      <c r="E540" s="1">
        <v>8.2829737600000009</v>
      </c>
      <c r="F540" s="1">
        <v>6.6508500000000002</v>
      </c>
      <c r="G540" s="1">
        <v>0.60694420000000004</v>
      </c>
      <c r="I540" s="1">
        <v>8.2758400166666704</v>
      </c>
      <c r="J540" s="1">
        <v>3.8069510000000002</v>
      </c>
      <c r="K540" s="1">
        <v>0.29176010000000002</v>
      </c>
      <c r="M540" s="1">
        <v>8.2778901349999998</v>
      </c>
      <c r="N540" s="1">
        <v>16.43197</v>
      </c>
      <c r="O540" s="1">
        <v>0.58594570000000001</v>
      </c>
      <c r="Q540" s="1">
        <v>8.2811758766666692</v>
      </c>
      <c r="R540" s="1">
        <v>0.6479644</v>
      </c>
      <c r="S540" s="1">
        <v>0.1166117</v>
      </c>
      <c r="U540" s="1">
        <v>8.2748879833333309</v>
      </c>
      <c r="V540" s="1">
        <v>6.3048289999999998</v>
      </c>
      <c r="W540" s="1">
        <v>0.4571192</v>
      </c>
      <c r="Y540" s="1">
        <v>8.2814548899999991</v>
      </c>
      <c r="Z540" s="1">
        <v>2.5992299999999999E-2</v>
      </c>
      <c r="AA540" s="1">
        <v>0.14672109999999999</v>
      </c>
      <c r="AC540" s="1">
        <v>8.2774349649999994</v>
      </c>
      <c r="AD540" s="1">
        <v>3.4521139999999999</v>
      </c>
      <c r="AE540" s="1">
        <v>0.5238237</v>
      </c>
      <c r="AG540" s="1">
        <v>8.2817382899999998</v>
      </c>
      <c r="AH540" s="1">
        <v>2.453935</v>
      </c>
      <c r="AI540" s="1">
        <v>0.1214056</v>
      </c>
      <c r="AK540" s="1">
        <v>8.2764982983333297</v>
      </c>
      <c r="AL540" s="1">
        <v>0.52302490000000001</v>
      </c>
      <c r="AM540" s="1">
        <v>0.4068697</v>
      </c>
      <c r="AO540" s="1">
        <v>9.0058151033333296</v>
      </c>
      <c r="AP540" s="1">
        <v>18.552790000000002</v>
      </c>
      <c r="AQ540" s="1">
        <v>0.29905379999999998</v>
      </c>
      <c r="AS540" s="1">
        <v>8.2710897449999994</v>
      </c>
      <c r="AT540" s="1">
        <v>7.324084</v>
      </c>
      <c r="AU540" s="1">
        <v>0.26404870000000003</v>
      </c>
      <c r="AW540" s="1">
        <v>8.2841404916666708</v>
      </c>
      <c r="AX540" s="1">
        <v>8.8594729999999995</v>
      </c>
      <c r="AY540" s="1">
        <v>0.1887636</v>
      </c>
      <c r="BA540" s="1">
        <v>8.2747566216666701</v>
      </c>
      <c r="BB540" s="1">
        <v>8.0473289999999995</v>
      </c>
      <c r="BC540" s="1">
        <v>0.2599863</v>
      </c>
    </row>
    <row r="541" spans="1:55">
      <c r="A541" s="1">
        <v>8.3026752950000002</v>
      </c>
      <c r="B541" s="1">
        <v>8.2461029999999997</v>
      </c>
      <c r="C541" s="1">
        <v>0.25780540000000002</v>
      </c>
      <c r="E541" s="1">
        <v>8.2985746516666694</v>
      </c>
      <c r="F541" s="1">
        <v>6.8817079999999997</v>
      </c>
      <c r="G541" s="1">
        <v>0.60748999999999997</v>
      </c>
      <c r="I541" s="1">
        <v>8.2914909133333303</v>
      </c>
      <c r="J541" s="1">
        <v>3.486361</v>
      </c>
      <c r="K541" s="1">
        <v>0.2903734</v>
      </c>
      <c r="M541" s="1">
        <v>8.2934910266666702</v>
      </c>
      <c r="N541" s="1">
        <v>16.312909999999999</v>
      </c>
      <c r="O541" s="1">
        <v>0.5857774</v>
      </c>
      <c r="Q541" s="1">
        <v>8.2968225699999998</v>
      </c>
      <c r="R541" s="1">
        <v>0.67686829999999998</v>
      </c>
      <c r="S541" s="1">
        <v>0.1171418</v>
      </c>
      <c r="U541" s="1">
        <v>8.2904413433333293</v>
      </c>
      <c r="V541" s="1">
        <v>5.8459979999999998</v>
      </c>
      <c r="W541" s="1">
        <v>0.45601209999999998</v>
      </c>
      <c r="Y541" s="1">
        <v>8.2970482499999996</v>
      </c>
      <c r="Z541" s="1">
        <v>4.8965969999999998E-2</v>
      </c>
      <c r="AA541" s="1">
        <v>0.1484364</v>
      </c>
      <c r="AC541" s="1">
        <v>8.2929916566666702</v>
      </c>
      <c r="AD541" s="1">
        <v>3.7220010000000001</v>
      </c>
      <c r="AE541" s="1">
        <v>0.52432840000000003</v>
      </c>
      <c r="AG541" s="1">
        <v>8.2973849816666707</v>
      </c>
      <c r="AH541" s="1">
        <v>2.4921350000000002</v>
      </c>
      <c r="AI541" s="1">
        <v>0.1215347</v>
      </c>
      <c r="AK541" s="1">
        <v>8.2920916583333302</v>
      </c>
      <c r="AL541" s="1">
        <v>0.56785019999999997</v>
      </c>
      <c r="AM541" s="1">
        <v>0.40677780000000002</v>
      </c>
      <c r="AO541" s="1">
        <v>9.0214159966666703</v>
      </c>
      <c r="AP541" s="1">
        <v>18.459610000000001</v>
      </c>
      <c r="AQ541" s="1">
        <v>0.2989638</v>
      </c>
      <c r="AS541" s="1">
        <v>8.2866906383333294</v>
      </c>
      <c r="AT541" s="1">
        <v>7.6004100000000001</v>
      </c>
      <c r="AU541" s="1">
        <v>0.26468049999999999</v>
      </c>
      <c r="AW541" s="1">
        <v>8.2997247166666703</v>
      </c>
      <c r="AX541" s="1">
        <v>9.2483170000000001</v>
      </c>
      <c r="AY541" s="1">
        <v>0.18969849999999999</v>
      </c>
      <c r="BA541" s="1">
        <v>8.2903241783333304</v>
      </c>
      <c r="BB541" s="1">
        <v>8.4018180000000005</v>
      </c>
      <c r="BC541" s="1">
        <v>0.26065719999999998</v>
      </c>
    </row>
    <row r="542" spans="1:55">
      <c r="A542" s="1">
        <v>8.3182428516666693</v>
      </c>
      <c r="B542" s="1">
        <v>7.8800210000000002</v>
      </c>
      <c r="C542" s="1">
        <v>0.25647540000000002</v>
      </c>
      <c r="E542" s="1">
        <v>8.3141588766666707</v>
      </c>
      <c r="F542" s="1">
        <v>7.1318820000000001</v>
      </c>
      <c r="G542" s="1">
        <v>0.60810419999999998</v>
      </c>
      <c r="I542" s="1">
        <v>8.3071084733333294</v>
      </c>
      <c r="J542" s="1">
        <v>3.1712470000000001</v>
      </c>
      <c r="K542" s="1">
        <v>0.28879890000000003</v>
      </c>
      <c r="M542" s="1">
        <v>8.3090919200000002</v>
      </c>
      <c r="N542" s="1">
        <v>16.191949999999999</v>
      </c>
      <c r="O542" s="1">
        <v>0.58582230000000002</v>
      </c>
      <c r="Q542" s="1">
        <v>8.31237593</v>
      </c>
      <c r="R542" s="1">
        <v>0.70379559999999997</v>
      </c>
      <c r="S542" s="1">
        <v>0.11737259999999999</v>
      </c>
      <c r="U542" s="1">
        <v>8.3060147033333305</v>
      </c>
      <c r="V542" s="1">
        <v>5.3929090000000004</v>
      </c>
      <c r="W542" s="1">
        <v>0.4549108</v>
      </c>
      <c r="Y542" s="1">
        <v>8.3127149433333294</v>
      </c>
      <c r="Z542" s="1">
        <v>6.7959320000000004E-2</v>
      </c>
      <c r="AA542" s="1">
        <v>0.1489606</v>
      </c>
      <c r="AC542" s="1">
        <v>8.3086383500000007</v>
      </c>
      <c r="AD542" s="1">
        <v>4.0333740000000002</v>
      </c>
      <c r="AE542" s="1">
        <v>0.52490720000000002</v>
      </c>
      <c r="AG542" s="1">
        <v>8.3129383416666691</v>
      </c>
      <c r="AH542" s="1">
        <v>2.5663459999999998</v>
      </c>
      <c r="AI542" s="1">
        <v>0.1219846</v>
      </c>
      <c r="AK542" s="1">
        <v>8.3076316916666695</v>
      </c>
      <c r="AL542" s="1">
        <v>0.61363730000000005</v>
      </c>
      <c r="AM542" s="1">
        <v>0.4065763</v>
      </c>
      <c r="AO542" s="1">
        <v>9.0370168883333299</v>
      </c>
      <c r="AP542" s="1">
        <v>18.366299999999999</v>
      </c>
      <c r="AQ542" s="1">
        <v>0.29873889999999997</v>
      </c>
      <c r="AS542" s="1">
        <v>8.3023081983333302</v>
      </c>
      <c r="AT542" s="1">
        <v>7.8924979999999998</v>
      </c>
      <c r="AU542" s="1">
        <v>0.26541399999999998</v>
      </c>
      <c r="AW542" s="1">
        <v>8.31532560833333</v>
      </c>
      <c r="AX542" s="1">
        <v>9.6416199999999996</v>
      </c>
      <c r="AY542" s="1">
        <v>0.19091900000000001</v>
      </c>
      <c r="BA542" s="1">
        <v>8.3059417383333294</v>
      </c>
      <c r="BB542" s="1">
        <v>8.779147</v>
      </c>
      <c r="BC542" s="1">
        <v>0.26152959999999997</v>
      </c>
    </row>
    <row r="543" spans="1:55">
      <c r="A543" s="1">
        <v>8.3337437383333306</v>
      </c>
      <c r="B543" s="1">
        <v>7.5255590000000003</v>
      </c>
      <c r="C543" s="1">
        <v>0.25498890000000002</v>
      </c>
      <c r="E543" s="1">
        <v>8.3297764366666698</v>
      </c>
      <c r="F543" s="1">
        <v>7.3947960000000004</v>
      </c>
      <c r="G543" s="1">
        <v>0.60879079999999997</v>
      </c>
      <c r="I543" s="1">
        <v>8.3227093649999997</v>
      </c>
      <c r="J543" s="1">
        <v>2.8627859999999998</v>
      </c>
      <c r="K543" s="1">
        <v>0.28726740000000001</v>
      </c>
      <c r="M543" s="1">
        <v>8.3246928116666705</v>
      </c>
      <c r="N543" s="1">
        <v>16.072109999999999</v>
      </c>
      <c r="O543" s="1">
        <v>0.58586749999999999</v>
      </c>
      <c r="Q543" s="1">
        <v>8.3279892966666704</v>
      </c>
      <c r="R543" s="1">
        <v>0.73101680000000002</v>
      </c>
      <c r="S543" s="1">
        <v>0.11770509999999999</v>
      </c>
      <c r="U543" s="1">
        <v>8.3216280699999992</v>
      </c>
      <c r="V543" s="1">
        <v>4.9473250000000002</v>
      </c>
      <c r="W543" s="1">
        <v>0.45391920000000002</v>
      </c>
      <c r="Y543" s="1">
        <v>8.3282883033333306</v>
      </c>
      <c r="Z543" s="1">
        <v>7.4103440000000007E-2</v>
      </c>
      <c r="AA543" s="1">
        <v>0.14939089999999999</v>
      </c>
      <c r="AC543" s="1">
        <v>8.3242117100000002</v>
      </c>
      <c r="AD543" s="1">
        <v>4.3599750000000004</v>
      </c>
      <c r="AE543" s="1">
        <v>0.52558009999999999</v>
      </c>
      <c r="AG543" s="1">
        <v>8.3285850349999997</v>
      </c>
      <c r="AH543" s="1">
        <v>2.737393</v>
      </c>
      <c r="AI543" s="1">
        <v>0.1224618</v>
      </c>
      <c r="AK543" s="1">
        <v>8.3231850516666697</v>
      </c>
      <c r="AL543" s="1">
        <v>0.70443679999999997</v>
      </c>
      <c r="AM543" s="1">
        <v>0.40666239999999998</v>
      </c>
      <c r="AO543" s="1">
        <v>9.0526011133333295</v>
      </c>
      <c r="AP543" s="1">
        <v>18.268280000000001</v>
      </c>
      <c r="AQ543" s="1">
        <v>0.29849439999999999</v>
      </c>
      <c r="AS543" s="1">
        <v>8.3178924216666701</v>
      </c>
      <c r="AT543" s="1">
        <v>8.200583</v>
      </c>
      <c r="AU543" s="1">
        <v>0.26572299999999999</v>
      </c>
      <c r="AW543" s="1">
        <v>8.3313931950000004</v>
      </c>
      <c r="AX543" s="1">
        <v>10.04759</v>
      </c>
      <c r="AY543" s="1">
        <v>0.19225100000000001</v>
      </c>
      <c r="BA543" s="1">
        <v>8.3215426316666701</v>
      </c>
      <c r="BB543" s="1">
        <v>9.1790749999999992</v>
      </c>
      <c r="BC543" s="1">
        <v>0.26255050000000002</v>
      </c>
    </row>
    <row r="544" spans="1:55">
      <c r="A544" s="1">
        <v>8.3494446366666697</v>
      </c>
      <c r="B544" s="1">
        <v>7.1718190000000002</v>
      </c>
      <c r="C544" s="1">
        <v>0.25326179999999998</v>
      </c>
      <c r="E544" s="1">
        <v>8.3453606616666693</v>
      </c>
      <c r="F544" s="1">
        <v>7.6514870000000004</v>
      </c>
      <c r="G544" s="1">
        <v>0.60936970000000001</v>
      </c>
      <c r="I544" s="1">
        <v>8.33822691833333</v>
      </c>
      <c r="J544" s="1">
        <v>2.5719820000000002</v>
      </c>
      <c r="K544" s="1">
        <v>0.2857809</v>
      </c>
      <c r="M544" s="1">
        <v>8.3402770366666701</v>
      </c>
      <c r="N544" s="1">
        <v>15.948180000000001</v>
      </c>
      <c r="O544" s="1">
        <v>0.58559760000000005</v>
      </c>
      <c r="Q544" s="1">
        <v>8.3436026633333302</v>
      </c>
      <c r="R544" s="1">
        <v>0.75650150000000005</v>
      </c>
      <c r="S544" s="1">
        <v>0.1182723</v>
      </c>
      <c r="U544" s="1">
        <v>8.3372747633333297</v>
      </c>
      <c r="V544" s="1">
        <v>4.5097579999999997</v>
      </c>
      <c r="W544" s="1">
        <v>0.4529648</v>
      </c>
      <c r="Y544" s="1">
        <v>8.3438283366666699</v>
      </c>
      <c r="Z544" s="1">
        <v>8.5376579999999994E-2</v>
      </c>
      <c r="AA544" s="1">
        <v>0.14944569999999999</v>
      </c>
      <c r="AC544" s="1">
        <v>8.33976506833333</v>
      </c>
      <c r="AD544" s="1">
        <v>4.6813659999999997</v>
      </c>
      <c r="AE544" s="1">
        <v>0.52636059999999996</v>
      </c>
      <c r="AG544" s="1">
        <v>8.3440850616666697</v>
      </c>
      <c r="AH544" s="1">
        <v>2.9709759999999998</v>
      </c>
      <c r="AI544" s="1">
        <v>0.1233205</v>
      </c>
      <c r="AK544" s="1">
        <v>8.3388317450000002</v>
      </c>
      <c r="AL544" s="1">
        <v>0.9715992</v>
      </c>
      <c r="AM544" s="1">
        <v>0.40734100000000001</v>
      </c>
      <c r="AO544" s="1">
        <v>9.0682186733333303</v>
      </c>
      <c r="AP544" s="1">
        <v>18.168510000000001</v>
      </c>
      <c r="AQ544" s="1">
        <v>0.29833399999999999</v>
      </c>
      <c r="AS544" s="1">
        <v>8.3334933150000001</v>
      </c>
      <c r="AT544" s="1">
        <v>8.5285200000000003</v>
      </c>
      <c r="AU544" s="1">
        <v>0.26653860000000001</v>
      </c>
      <c r="AW544" s="1">
        <v>8.3469940866666708</v>
      </c>
      <c r="AX544" s="1">
        <v>10.449009999999999</v>
      </c>
      <c r="AY544" s="1">
        <v>0.19319169999999999</v>
      </c>
      <c r="BA544" s="1">
        <v>8.3371601916666709</v>
      </c>
      <c r="BB544" s="1">
        <v>9.5868579999999994</v>
      </c>
      <c r="BC544" s="1">
        <v>0.26322139999999999</v>
      </c>
    </row>
    <row r="545" spans="1:55">
      <c r="A545" s="1">
        <v>8.3650288600000007</v>
      </c>
      <c r="B545" s="1">
        <v>6.829243</v>
      </c>
      <c r="C545" s="1">
        <v>0.25184570000000001</v>
      </c>
      <c r="E545" s="1">
        <v>8.3609782216666702</v>
      </c>
      <c r="F545" s="1">
        <v>7.9251129999999996</v>
      </c>
      <c r="G545" s="1">
        <v>0.61020090000000005</v>
      </c>
      <c r="I545" s="1">
        <v>8.3539111500000001</v>
      </c>
      <c r="J545" s="1">
        <v>2.2949090000000001</v>
      </c>
      <c r="K545" s="1">
        <v>0.28425139999999999</v>
      </c>
      <c r="M545" s="1">
        <v>8.3558779283333298</v>
      </c>
      <c r="N545" s="1">
        <v>15.822179999999999</v>
      </c>
      <c r="O545" s="1">
        <v>0.58573629999999999</v>
      </c>
      <c r="Q545" s="1">
        <v>8.3592493566666697</v>
      </c>
      <c r="R545" s="1">
        <v>0.78398979999999996</v>
      </c>
      <c r="S545" s="1">
        <v>0.1187378</v>
      </c>
      <c r="U545" s="1">
        <v>8.3528714616666697</v>
      </c>
      <c r="V545" s="1">
        <v>4.0868279999999997</v>
      </c>
      <c r="W545" s="1">
        <v>0.45173839999999998</v>
      </c>
      <c r="Y545" s="1">
        <v>8.3595683633333309</v>
      </c>
      <c r="Z545" s="1">
        <v>9.5527730000000005E-2</v>
      </c>
      <c r="AA545" s="1">
        <v>0.14944959999999999</v>
      </c>
      <c r="AC545" s="1">
        <v>8.3554884283333308</v>
      </c>
      <c r="AD545" s="1">
        <v>4.965706</v>
      </c>
      <c r="AE545" s="1">
        <v>0.52697470000000002</v>
      </c>
      <c r="AG545" s="1">
        <v>8.3596784216666702</v>
      </c>
      <c r="AH545" s="1">
        <v>3.2360549999999999</v>
      </c>
      <c r="AI545" s="1">
        <v>0.1243904</v>
      </c>
      <c r="AK545" s="1">
        <v>8.3544251050000007</v>
      </c>
      <c r="AL545" s="1">
        <v>1.2098310000000001</v>
      </c>
      <c r="AM545" s="1">
        <v>0.40769119999999998</v>
      </c>
      <c r="AO545" s="1">
        <v>9.0838195650000007</v>
      </c>
      <c r="AP545" s="1">
        <v>18.070419999999999</v>
      </c>
      <c r="AQ545" s="1">
        <v>0.29803869999999999</v>
      </c>
      <c r="AS545" s="1">
        <v>8.3490942066666705</v>
      </c>
      <c r="AT545" s="1">
        <v>8.8851180000000003</v>
      </c>
      <c r="AU545" s="1">
        <v>0.26750279999999999</v>
      </c>
      <c r="AW545" s="1">
        <v>8.3625949783333304</v>
      </c>
      <c r="AX545" s="1">
        <v>10.850009999999999</v>
      </c>
      <c r="AY545" s="1">
        <v>0.19427140000000001</v>
      </c>
      <c r="BA545" s="1">
        <v>8.3527610833333306</v>
      </c>
      <c r="BB545" s="1">
        <v>10.0053</v>
      </c>
      <c r="BC545" s="1">
        <v>0.2641231</v>
      </c>
    </row>
    <row r="546" spans="1:55">
      <c r="A546" s="1">
        <v>8.3806630883333302</v>
      </c>
      <c r="B546" s="1">
        <v>6.4949760000000003</v>
      </c>
      <c r="C546" s="1">
        <v>0.25030639999999998</v>
      </c>
      <c r="E546" s="1">
        <v>8.3765624466666697</v>
      </c>
      <c r="F546" s="1">
        <v>8.2025880000000004</v>
      </c>
      <c r="G546" s="1">
        <v>0.61084450000000001</v>
      </c>
      <c r="I546" s="1">
        <v>8.3695120416666704</v>
      </c>
      <c r="J546" s="1">
        <v>2.0245139999999999</v>
      </c>
      <c r="K546" s="1">
        <v>0.28288219999999997</v>
      </c>
      <c r="M546" s="1">
        <v>8.3714954883333306</v>
      </c>
      <c r="N546" s="1">
        <v>15.693099999999999</v>
      </c>
      <c r="O546" s="1">
        <v>0.58550939999999996</v>
      </c>
      <c r="Q546" s="1">
        <v>8.3748027166666699</v>
      </c>
      <c r="R546" s="1">
        <v>0.81350829999999996</v>
      </c>
      <c r="S546" s="1">
        <v>0.1189568</v>
      </c>
      <c r="U546" s="1">
        <v>8.3685748216666695</v>
      </c>
      <c r="V546" s="1">
        <v>3.6639520000000001</v>
      </c>
      <c r="W546" s="1">
        <v>0.45086209999999999</v>
      </c>
      <c r="Y546" s="1">
        <v>8.3751817299999995</v>
      </c>
      <c r="Z546" s="1">
        <v>0.10311439999999999</v>
      </c>
      <c r="AA546" s="1">
        <v>0.1494692</v>
      </c>
      <c r="AC546" s="1">
        <v>8.3710817883333295</v>
      </c>
      <c r="AD546" s="1">
        <v>5.2187619999999999</v>
      </c>
      <c r="AE546" s="1">
        <v>0.52754579999999995</v>
      </c>
      <c r="AG546" s="1">
        <v>8.3752517799999993</v>
      </c>
      <c r="AH546" s="1">
        <v>3.5266449999999998</v>
      </c>
      <c r="AI546" s="1">
        <v>0.12543480000000001</v>
      </c>
      <c r="AK546" s="1">
        <v>8.3699451383333301</v>
      </c>
      <c r="AL546" s="1">
        <v>1.395249</v>
      </c>
      <c r="AM546" s="1">
        <v>0.4081958</v>
      </c>
      <c r="AO546" s="1">
        <v>9.0994204583333307</v>
      </c>
      <c r="AP546" s="1">
        <v>17.96669</v>
      </c>
      <c r="AQ546" s="1">
        <v>0.29770419999999997</v>
      </c>
      <c r="AS546" s="1">
        <v>8.3647117666666695</v>
      </c>
      <c r="AT546" s="1">
        <v>9.2608449999999998</v>
      </c>
      <c r="AU546" s="1">
        <v>0.26794299999999999</v>
      </c>
      <c r="AW546" s="1">
        <v>8.3781958716666693</v>
      </c>
      <c r="AX546" s="1">
        <v>11.24948</v>
      </c>
      <c r="AY546" s="1">
        <v>0.19547819999999999</v>
      </c>
      <c r="BA546" s="1">
        <v>8.3683453083333301</v>
      </c>
      <c r="BB546" s="1">
        <v>10.42994</v>
      </c>
      <c r="BC546" s="1">
        <v>0.26526339999999998</v>
      </c>
    </row>
    <row r="547" spans="1:55">
      <c r="A547" s="1">
        <v>8.3962139783333303</v>
      </c>
      <c r="B547" s="1">
        <v>6.1679760000000003</v>
      </c>
      <c r="C547" s="1">
        <v>0.24884729999999999</v>
      </c>
      <c r="E547" s="1">
        <v>8.3921800066666705</v>
      </c>
      <c r="F547" s="1">
        <v>8.5016189999999998</v>
      </c>
      <c r="G547" s="1">
        <v>0.61166010000000004</v>
      </c>
      <c r="I547" s="1">
        <v>8.3851129333333301</v>
      </c>
      <c r="J547" s="1">
        <v>1.767663</v>
      </c>
      <c r="K547" s="1">
        <v>0.28113169999999998</v>
      </c>
      <c r="M547" s="1">
        <v>8.3870963816666695</v>
      </c>
      <c r="N547" s="1">
        <v>15.560840000000001</v>
      </c>
      <c r="O547" s="1">
        <v>0.58543710000000004</v>
      </c>
      <c r="Q547" s="1">
        <v>8.3905227433333298</v>
      </c>
      <c r="R547" s="1">
        <v>0.84137050000000002</v>
      </c>
      <c r="S547" s="1">
        <v>0.1194302</v>
      </c>
      <c r="U547" s="1">
        <v>8.38405484666667</v>
      </c>
      <c r="V547" s="1">
        <v>3.2512810000000001</v>
      </c>
      <c r="W547" s="1">
        <v>0.44979229999999998</v>
      </c>
      <c r="Y547" s="1">
        <v>8.3906817566666696</v>
      </c>
      <c r="Z547" s="1">
        <v>0.12266870000000001</v>
      </c>
      <c r="AA547" s="1">
        <v>0.14923829999999999</v>
      </c>
      <c r="AC547" s="1">
        <v>8.3865818149999996</v>
      </c>
      <c r="AD547" s="1">
        <v>5.4540009999999999</v>
      </c>
      <c r="AE547" s="1">
        <v>0.5282597</v>
      </c>
      <c r="AG547" s="1">
        <v>8.3908451399999997</v>
      </c>
      <c r="AH547" s="1">
        <v>3.8244750000000001</v>
      </c>
      <c r="AI547" s="1">
        <v>0.12655559999999999</v>
      </c>
      <c r="AK547" s="1">
        <v>8.3856185133333305</v>
      </c>
      <c r="AL547" s="1">
        <v>1.5517639999999999</v>
      </c>
      <c r="AM547" s="1">
        <v>0.40858699999999998</v>
      </c>
      <c r="AO547" s="1">
        <v>9.1150046816666705</v>
      </c>
      <c r="AP547" s="1">
        <v>17.86673</v>
      </c>
      <c r="AQ547" s="1">
        <v>0.29749300000000001</v>
      </c>
      <c r="AS547" s="1">
        <v>8.3803126599999995</v>
      </c>
      <c r="AT547" s="1">
        <v>9.6484330000000007</v>
      </c>
      <c r="AU547" s="1">
        <v>0.26897179999999998</v>
      </c>
      <c r="AW547" s="1">
        <v>8.3943134599999993</v>
      </c>
      <c r="AX547" s="1">
        <v>11.65574</v>
      </c>
      <c r="AY547" s="1">
        <v>0.19644449999999999</v>
      </c>
      <c r="BA547" s="1">
        <v>8.3839462000000005</v>
      </c>
      <c r="BB547" s="1">
        <v>10.863899999999999</v>
      </c>
      <c r="BC547" s="1">
        <v>0.26598319999999998</v>
      </c>
    </row>
    <row r="548" spans="1:55">
      <c r="A548" s="1">
        <v>8.4118148700000006</v>
      </c>
      <c r="B548" s="1">
        <v>5.8454360000000003</v>
      </c>
      <c r="C548" s="1">
        <v>0.24724930000000001</v>
      </c>
      <c r="E548" s="1">
        <v>8.4077642299999997</v>
      </c>
      <c r="F548" s="1">
        <v>8.8116029999999999</v>
      </c>
      <c r="G548" s="1">
        <v>0.61236820000000003</v>
      </c>
      <c r="I548" s="1">
        <v>8.4007138266666708</v>
      </c>
      <c r="J548" s="1">
        <v>1.5236890000000001</v>
      </c>
      <c r="K548" s="1">
        <v>0.27959830000000002</v>
      </c>
      <c r="M548" s="1">
        <v>8.4026972733333292</v>
      </c>
      <c r="N548" s="1">
        <v>15.42775</v>
      </c>
      <c r="O548" s="1">
        <v>0.58527280000000004</v>
      </c>
      <c r="Q548" s="1">
        <v>8.4060027683333303</v>
      </c>
      <c r="R548" s="1">
        <v>0.87372070000000002</v>
      </c>
      <c r="S548" s="1">
        <v>0.11974509999999999</v>
      </c>
      <c r="U548" s="1">
        <v>8.3996815399999996</v>
      </c>
      <c r="V548" s="1">
        <v>2.849002</v>
      </c>
      <c r="W548" s="1">
        <v>0.44860119999999998</v>
      </c>
      <c r="Y548" s="1">
        <v>8.4063284500000002</v>
      </c>
      <c r="Z548" s="1">
        <v>0.19997780000000001</v>
      </c>
      <c r="AA548" s="1">
        <v>0.15032780000000001</v>
      </c>
      <c r="AC548" s="1">
        <v>8.4022285066666704</v>
      </c>
      <c r="AD548" s="1">
        <v>5.6775950000000002</v>
      </c>
      <c r="AE548" s="1">
        <v>0.52855510000000006</v>
      </c>
      <c r="AG548" s="1">
        <v>8.4065851666666696</v>
      </c>
      <c r="AH548" s="1">
        <v>4.127033</v>
      </c>
      <c r="AI548" s="1">
        <v>0.1277643</v>
      </c>
      <c r="AK548" s="1">
        <v>8.40126520666667</v>
      </c>
      <c r="AL548" s="1">
        <v>1.6685300000000001</v>
      </c>
      <c r="AM548" s="1">
        <v>0.40891359999999999</v>
      </c>
      <c r="AO548" s="1">
        <v>9.1306055750000006</v>
      </c>
      <c r="AP548" s="1">
        <v>17.765779999999999</v>
      </c>
      <c r="AQ548" s="1">
        <v>0.2973209</v>
      </c>
      <c r="AS548" s="1">
        <v>8.3958968833333305</v>
      </c>
      <c r="AT548" s="1">
        <v>10.044650000000001</v>
      </c>
      <c r="AU548" s="1">
        <v>0.26993410000000001</v>
      </c>
      <c r="AW548" s="1">
        <v>8.4099310200000001</v>
      </c>
      <c r="AX548" s="1">
        <v>12.044829999999999</v>
      </c>
      <c r="AY548" s="1">
        <v>0.1975104</v>
      </c>
      <c r="BA548" s="1">
        <v>8.3995637599999995</v>
      </c>
      <c r="BB548" s="1">
        <v>11.3027</v>
      </c>
      <c r="BC548" s="1">
        <v>0.26692199999999999</v>
      </c>
    </row>
    <row r="549" spans="1:55">
      <c r="A549" s="1">
        <v>8.4274324299999996</v>
      </c>
      <c r="B549" s="1">
        <v>5.5272249999999996</v>
      </c>
      <c r="C549" s="1">
        <v>0.2456729</v>
      </c>
      <c r="E549" s="1">
        <v>8.4233817900000005</v>
      </c>
      <c r="F549" s="1">
        <v>9.1341710000000003</v>
      </c>
      <c r="G549" s="1">
        <v>0.61315830000000004</v>
      </c>
      <c r="I549" s="1">
        <v>8.4162313799999993</v>
      </c>
      <c r="J549" s="1">
        <v>1.293204</v>
      </c>
      <c r="K549" s="1">
        <v>0.2782213</v>
      </c>
      <c r="M549" s="1">
        <v>8.4182814983333305</v>
      </c>
      <c r="N549" s="1">
        <v>15.289160000000001</v>
      </c>
      <c r="O549" s="1">
        <v>0.58515159999999999</v>
      </c>
      <c r="Q549" s="1">
        <v>8.4216294616666705</v>
      </c>
      <c r="R549" s="1">
        <v>0.90067470000000005</v>
      </c>
      <c r="S549" s="1">
        <v>0.12019879999999999</v>
      </c>
      <c r="U549" s="1">
        <v>8.4153115649999997</v>
      </c>
      <c r="V549" s="1">
        <v>2.46454</v>
      </c>
      <c r="W549" s="1">
        <v>0.44727109999999998</v>
      </c>
      <c r="Y549" s="1">
        <v>8.4218851416666691</v>
      </c>
      <c r="Z549" s="1">
        <v>0.28081299999999998</v>
      </c>
      <c r="AA549" s="1">
        <v>0.15150720000000001</v>
      </c>
      <c r="AC549" s="1">
        <v>8.4178252066666701</v>
      </c>
      <c r="AD549" s="1">
        <v>5.9034300000000002</v>
      </c>
      <c r="AE549" s="1">
        <v>0.52911059999999999</v>
      </c>
      <c r="AG549" s="1">
        <v>8.4221585266666708</v>
      </c>
      <c r="AH549" s="1">
        <v>4.4142830000000002</v>
      </c>
      <c r="AI549" s="1">
        <v>0.1287932</v>
      </c>
      <c r="AK549" s="1">
        <v>8.4168985733333308</v>
      </c>
      <c r="AL549" s="1">
        <v>1.77119</v>
      </c>
      <c r="AM549" s="1">
        <v>0.40913460000000001</v>
      </c>
      <c r="AO549" s="1">
        <v>9.1461898000000001</v>
      </c>
      <c r="AP549" s="1">
        <v>17.665839999999999</v>
      </c>
      <c r="AQ549" s="1">
        <v>0.29708810000000002</v>
      </c>
      <c r="AS549" s="1">
        <v>8.4114811083333301</v>
      </c>
      <c r="AT549" s="1">
        <v>10.454090000000001</v>
      </c>
      <c r="AU549" s="1">
        <v>0.27057759999999997</v>
      </c>
      <c r="AW549" s="1">
        <v>8.4255152449999997</v>
      </c>
      <c r="AX549" s="1">
        <v>12.43052</v>
      </c>
      <c r="AY549" s="1">
        <v>0.198459</v>
      </c>
      <c r="BA549" s="1">
        <v>8.4151479850000008</v>
      </c>
      <c r="BB549" s="1">
        <v>11.74521</v>
      </c>
      <c r="BC549" s="1">
        <v>0.26776109999999997</v>
      </c>
    </row>
    <row r="550" spans="1:55">
      <c r="A550" s="1">
        <v>8.44303332166667</v>
      </c>
      <c r="B550" s="1">
        <v>5.2193230000000002</v>
      </c>
      <c r="C550" s="1">
        <v>0.244116</v>
      </c>
      <c r="E550" s="1">
        <v>8.4389660150000001</v>
      </c>
      <c r="F550" s="1">
        <v>9.4639480000000002</v>
      </c>
      <c r="G550" s="1">
        <v>0.61404820000000004</v>
      </c>
      <c r="I550" s="1">
        <v>8.4319156116666694</v>
      </c>
      <c r="J550" s="1">
        <v>1.077866</v>
      </c>
      <c r="K550" s="1">
        <v>0.27648640000000002</v>
      </c>
      <c r="M550" s="1">
        <v>8.4338990583333295</v>
      </c>
      <c r="N550" s="1">
        <v>15.14729</v>
      </c>
      <c r="O550" s="1">
        <v>0.58516520000000005</v>
      </c>
      <c r="Q550" s="1">
        <v>8.4371828216666707</v>
      </c>
      <c r="R550" s="1">
        <v>0.92805599999999999</v>
      </c>
      <c r="S550" s="1">
        <v>0.1204238</v>
      </c>
      <c r="U550" s="1">
        <v>8.4308849250000009</v>
      </c>
      <c r="V550" s="1">
        <v>2.0929280000000001</v>
      </c>
      <c r="W550" s="1">
        <v>0.44598409999999999</v>
      </c>
      <c r="Y550" s="1">
        <v>8.4374585016666703</v>
      </c>
      <c r="Z550" s="1">
        <v>0.34150629999999998</v>
      </c>
      <c r="AA550" s="1">
        <v>0.15241869999999999</v>
      </c>
      <c r="AC550" s="1">
        <v>8.4333818983333302</v>
      </c>
      <c r="AD550" s="1">
        <v>6.1297480000000002</v>
      </c>
      <c r="AE550" s="1">
        <v>0.52967180000000003</v>
      </c>
      <c r="AG550" s="1">
        <v>8.4376385533333291</v>
      </c>
      <c r="AH550" s="1">
        <v>4.685346</v>
      </c>
      <c r="AI550" s="1">
        <v>0.12982199999999999</v>
      </c>
      <c r="AK550" s="1">
        <v>8.4324386066666701</v>
      </c>
      <c r="AL550" s="1">
        <v>1.8674649999999999</v>
      </c>
      <c r="AM550" s="1">
        <v>0.40936549999999999</v>
      </c>
      <c r="AO550" s="1">
        <v>9.1623573916666707</v>
      </c>
      <c r="AP550" s="1">
        <v>17.561450000000001</v>
      </c>
      <c r="AQ550" s="1">
        <v>0.29684169999999999</v>
      </c>
      <c r="AS550" s="1">
        <v>8.4270820016666708</v>
      </c>
      <c r="AT550" s="1">
        <v>10.875069999999999</v>
      </c>
      <c r="AU550" s="1">
        <v>0.27144010000000002</v>
      </c>
      <c r="AW550" s="1">
        <v>8.4411494716666695</v>
      </c>
      <c r="AX550" s="1">
        <v>12.81207</v>
      </c>
      <c r="AY550" s="1">
        <v>0.19970499999999999</v>
      </c>
      <c r="BA550" s="1">
        <v>8.4307655449999999</v>
      </c>
      <c r="BB550" s="1">
        <v>12.183260000000001</v>
      </c>
      <c r="BC550" s="1">
        <v>0.26875080000000001</v>
      </c>
    </row>
    <row r="551" spans="1:55">
      <c r="A551" s="1">
        <v>8.458634215</v>
      </c>
      <c r="B551" s="1">
        <v>4.9190899999999997</v>
      </c>
      <c r="C551" s="1">
        <v>0.2424065</v>
      </c>
      <c r="E551" s="1">
        <v>8.4545835749999991</v>
      </c>
      <c r="F551" s="1">
        <v>9.8049750000000007</v>
      </c>
      <c r="G551" s="1">
        <v>0.61504959999999997</v>
      </c>
      <c r="I551" s="1">
        <v>8.4474331649999996</v>
      </c>
      <c r="J551" s="1">
        <v>0.87786129999999996</v>
      </c>
      <c r="K551" s="1">
        <v>0.27476129999999999</v>
      </c>
      <c r="M551" s="1">
        <v>8.4494832833333309</v>
      </c>
      <c r="N551" s="1">
        <v>14.998250000000001</v>
      </c>
      <c r="O551" s="1">
        <v>0.5850204</v>
      </c>
      <c r="Q551" s="1">
        <v>8.4529028483333306</v>
      </c>
      <c r="R551" s="1">
        <v>0.95306000000000002</v>
      </c>
      <c r="S551" s="1">
        <v>0.1208873</v>
      </c>
      <c r="U551" s="1">
        <v>8.4465316183333297</v>
      </c>
      <c r="V551" s="1">
        <v>1.7338709999999999</v>
      </c>
      <c r="W551" s="1">
        <v>0.44516860000000003</v>
      </c>
      <c r="Y551" s="1">
        <v>8.4531051949999991</v>
      </c>
      <c r="Z551" s="1">
        <v>0.38462190000000002</v>
      </c>
      <c r="AA551" s="1">
        <v>0.1530504</v>
      </c>
      <c r="AC551" s="1">
        <v>8.4490285916666696</v>
      </c>
      <c r="AD551" s="1">
        <v>6.3512570000000004</v>
      </c>
      <c r="AE551" s="1">
        <v>0.53042880000000003</v>
      </c>
      <c r="AG551" s="1">
        <v>8.4532852466666704</v>
      </c>
      <c r="AH551" s="1">
        <v>4.9449209999999999</v>
      </c>
      <c r="AI551" s="1">
        <v>0.13086059999999999</v>
      </c>
      <c r="AK551" s="1">
        <v>8.4480119666666695</v>
      </c>
      <c r="AL551" s="1">
        <v>1.955273</v>
      </c>
      <c r="AM551" s="1">
        <v>0.40972930000000002</v>
      </c>
      <c r="AO551" s="1">
        <v>9.1779582833333304</v>
      </c>
      <c r="AP551" s="1">
        <v>17.45796</v>
      </c>
      <c r="AQ551" s="1">
        <v>0.29664800000000002</v>
      </c>
      <c r="AS551" s="1">
        <v>8.4426828933333304</v>
      </c>
      <c r="AT551" s="1">
        <v>11.305020000000001</v>
      </c>
      <c r="AU551" s="1">
        <v>0.2724142</v>
      </c>
      <c r="AW551" s="1">
        <v>8.457233725</v>
      </c>
      <c r="AX551" s="1">
        <v>13.200480000000001</v>
      </c>
      <c r="AY551" s="1">
        <v>0.20049710000000001</v>
      </c>
      <c r="BA551" s="1">
        <v>8.4463497699999994</v>
      </c>
      <c r="BB551" s="1">
        <v>12.6189</v>
      </c>
      <c r="BC551" s="1">
        <v>0.26940399999999998</v>
      </c>
    </row>
    <row r="552" spans="1:55">
      <c r="A552" s="1">
        <v>8.4741851033333297</v>
      </c>
      <c r="B552" s="1">
        <v>4.6269229999999997</v>
      </c>
      <c r="C552" s="1">
        <v>0.24087700000000001</v>
      </c>
      <c r="E552" s="1">
        <v>8.4702011349999999</v>
      </c>
      <c r="F552" s="1">
        <v>10.163629999999999</v>
      </c>
      <c r="G552" s="1">
        <v>0.61587899999999995</v>
      </c>
      <c r="I552" s="1">
        <v>8.4630340583333297</v>
      </c>
      <c r="J552" s="1">
        <v>0.69086619999999999</v>
      </c>
      <c r="K552" s="1">
        <v>0.27293830000000002</v>
      </c>
      <c r="M552" s="1">
        <v>8.4650841749999994</v>
      </c>
      <c r="N552" s="1">
        <v>14.838430000000001</v>
      </c>
      <c r="O552" s="1">
        <v>0.58478580000000002</v>
      </c>
      <c r="Q552" s="1">
        <v>8.468496215</v>
      </c>
      <c r="R552" s="1">
        <v>0.98076189999999996</v>
      </c>
      <c r="S552" s="1">
        <v>0.1210184</v>
      </c>
      <c r="U552" s="1">
        <v>8.4621583116666699</v>
      </c>
      <c r="V552" s="1">
        <v>1.399176</v>
      </c>
      <c r="W552" s="1">
        <v>0.44354110000000002</v>
      </c>
      <c r="Y552" s="1">
        <v>8.4686252283333303</v>
      </c>
      <c r="Z552" s="1">
        <v>0.41953669999999998</v>
      </c>
      <c r="AA552" s="1">
        <v>0.1538582</v>
      </c>
      <c r="AC552" s="1">
        <v>8.4646752850000002</v>
      </c>
      <c r="AD552" s="1">
        <v>6.5816619999999997</v>
      </c>
      <c r="AE552" s="1">
        <v>0.53078479999999995</v>
      </c>
      <c r="AG552" s="1">
        <v>8.4688386050000002</v>
      </c>
      <c r="AH552" s="1">
        <v>5.2109360000000002</v>
      </c>
      <c r="AI552" s="1">
        <v>0.1316273</v>
      </c>
      <c r="AK552" s="1">
        <v>8.4636586600000001</v>
      </c>
      <c r="AL552" s="1">
        <v>2.042306</v>
      </c>
      <c r="AM552" s="1">
        <v>0.40996009999999999</v>
      </c>
      <c r="AO552" s="1">
        <v>9.19354250833333</v>
      </c>
      <c r="AP552" s="1">
        <v>17.3445</v>
      </c>
      <c r="AQ552" s="1">
        <v>0.2962881</v>
      </c>
      <c r="AS552" s="1">
        <v>8.4582837850000008</v>
      </c>
      <c r="AT552" s="1">
        <v>11.736359999999999</v>
      </c>
      <c r="AU552" s="1">
        <v>0.27312029999999998</v>
      </c>
      <c r="AW552" s="1">
        <v>8.4728346183333301</v>
      </c>
      <c r="AX552" s="1">
        <v>13.56697</v>
      </c>
      <c r="AY552" s="1">
        <v>0.20139879999999999</v>
      </c>
      <c r="BA552" s="1">
        <v>8.4619506616666698</v>
      </c>
      <c r="BB552" s="1">
        <v>13.05748</v>
      </c>
      <c r="BC552" s="1">
        <v>0.2703468</v>
      </c>
    </row>
    <row r="553" spans="1:55">
      <c r="A553" s="1">
        <v>8.4898360000000004</v>
      </c>
      <c r="B553" s="1">
        <v>4.3427179999999996</v>
      </c>
      <c r="C553" s="1">
        <v>0.23935529999999999</v>
      </c>
      <c r="E553" s="1">
        <v>8.4857686916666708</v>
      </c>
      <c r="F553" s="1">
        <v>10.53313</v>
      </c>
      <c r="G553" s="1">
        <v>0.61676889999999995</v>
      </c>
      <c r="I553" s="1">
        <v>8.47863495</v>
      </c>
      <c r="J553" s="1">
        <v>0.51843019999999995</v>
      </c>
      <c r="K553" s="1">
        <v>0.27111550000000001</v>
      </c>
      <c r="M553" s="1">
        <v>8.4806850666666698</v>
      </c>
      <c r="N553" s="1">
        <v>14.657120000000001</v>
      </c>
      <c r="O553" s="1">
        <v>0.58446699999999996</v>
      </c>
      <c r="Q553" s="1">
        <v>8.4839962416666701</v>
      </c>
      <c r="R553" s="1">
        <v>1.0094259999999999</v>
      </c>
      <c r="S553" s="1">
        <v>0.1215132</v>
      </c>
      <c r="U553" s="1">
        <v>8.4777516783333304</v>
      </c>
      <c r="V553" s="1">
        <v>1.0836889999999999</v>
      </c>
      <c r="W553" s="1">
        <v>0.44252599999999997</v>
      </c>
      <c r="Y553" s="1">
        <v>8.4842185883333308</v>
      </c>
      <c r="Z553" s="1">
        <v>0.4526347</v>
      </c>
      <c r="AA553" s="1">
        <v>0.15403819999999999</v>
      </c>
      <c r="AC553" s="1">
        <v>8.4802886516666707</v>
      </c>
      <c r="AD553" s="1">
        <v>6.8163939999999998</v>
      </c>
      <c r="AE553" s="1">
        <v>0.53145379999999998</v>
      </c>
      <c r="AG553" s="1">
        <v>8.4844852983333308</v>
      </c>
      <c r="AH553" s="1">
        <v>5.4690950000000003</v>
      </c>
      <c r="AI553" s="1">
        <v>0.1325974</v>
      </c>
      <c r="AK553" s="1">
        <v>8.4792520200000006</v>
      </c>
      <c r="AL553" s="1">
        <v>2.129632</v>
      </c>
      <c r="AM553" s="1">
        <v>0.41031600000000001</v>
      </c>
      <c r="AO553" s="1">
        <v>9.2091434000000003</v>
      </c>
      <c r="AP553" s="1">
        <v>17.228090000000002</v>
      </c>
      <c r="AQ553" s="1">
        <v>0.29601230000000001</v>
      </c>
      <c r="AS553" s="1">
        <v>8.4738846783333308</v>
      </c>
      <c r="AT553" s="1">
        <v>12.1676</v>
      </c>
      <c r="AU553" s="1">
        <v>0.27411590000000002</v>
      </c>
      <c r="AW553" s="1">
        <v>8.4884188416666699</v>
      </c>
      <c r="AX553" s="1">
        <v>13.930160000000001</v>
      </c>
      <c r="AY553" s="1">
        <v>0.2024608</v>
      </c>
      <c r="BA553" s="1">
        <v>8.4775682216666706</v>
      </c>
      <c r="BB553" s="1">
        <v>13.50037</v>
      </c>
      <c r="BC553" s="1">
        <v>0.27117409999999997</v>
      </c>
    </row>
    <row r="554" spans="1:55">
      <c r="A554" s="1">
        <v>8.5053868883333301</v>
      </c>
      <c r="B554" s="1">
        <v>4.0634540000000001</v>
      </c>
      <c r="C554" s="1">
        <v>0.23756360000000001</v>
      </c>
      <c r="E554" s="1">
        <v>8.5013862516666698</v>
      </c>
      <c r="F554" s="1">
        <v>10.9068</v>
      </c>
      <c r="G554" s="1">
        <v>0.6176237</v>
      </c>
      <c r="I554" s="1">
        <v>8.4942358416666703</v>
      </c>
      <c r="J554" s="1">
        <v>0.36327779999999998</v>
      </c>
      <c r="K554" s="1">
        <v>0.26933950000000001</v>
      </c>
      <c r="M554" s="1">
        <v>8.4963192949999993</v>
      </c>
      <c r="N554" s="1">
        <v>14.42765</v>
      </c>
      <c r="O554" s="1">
        <v>0.58416570000000001</v>
      </c>
      <c r="Q554" s="1">
        <v>8.4996429333333303</v>
      </c>
      <c r="R554" s="1">
        <v>1.03467</v>
      </c>
      <c r="S554" s="1">
        <v>0.1218653</v>
      </c>
      <c r="U554" s="1">
        <v>8.4933650449999991</v>
      </c>
      <c r="V554" s="1">
        <v>0.79138929999999996</v>
      </c>
      <c r="W554" s="1">
        <v>0.44117450000000002</v>
      </c>
      <c r="Y554" s="1">
        <v>8.4999586150000006</v>
      </c>
      <c r="Z554" s="1">
        <v>0.48223319999999997</v>
      </c>
      <c r="AA554" s="1">
        <v>0.15462100000000001</v>
      </c>
      <c r="AC554" s="1">
        <v>8.4957520100000004</v>
      </c>
      <c r="AD554" s="1">
        <v>7.0617049999999999</v>
      </c>
      <c r="AE554" s="1">
        <v>0.53188210000000002</v>
      </c>
      <c r="AG554" s="1">
        <v>8.5000386583333292</v>
      </c>
      <c r="AH554" s="1">
        <v>5.7357769999999997</v>
      </c>
      <c r="AI554" s="1">
        <v>0.13338559999999999</v>
      </c>
      <c r="AK554" s="1">
        <v>8.4948987133333294</v>
      </c>
      <c r="AL554" s="1">
        <v>2.2136200000000001</v>
      </c>
      <c r="AM554" s="1">
        <v>0.41038059999999998</v>
      </c>
      <c r="AO554" s="1">
        <v>9.2247442933333303</v>
      </c>
      <c r="AP554" s="1">
        <v>17.09975</v>
      </c>
      <c r="AQ554" s="1">
        <v>0.29574830000000002</v>
      </c>
      <c r="AS554" s="1">
        <v>8.4895022383333298</v>
      </c>
      <c r="AT554" s="1">
        <v>12.6029</v>
      </c>
      <c r="AU554" s="1">
        <v>0.27499800000000002</v>
      </c>
      <c r="AW554" s="1">
        <v>8.504019735</v>
      </c>
      <c r="AX554" s="1">
        <v>14.299770000000001</v>
      </c>
      <c r="AY554" s="1">
        <v>0.20330190000000001</v>
      </c>
      <c r="BA554" s="1">
        <v>8.4931524466666701</v>
      </c>
      <c r="BB554" s="1">
        <v>13.9405</v>
      </c>
      <c r="BC554" s="1">
        <v>0.2721345</v>
      </c>
    </row>
    <row r="555" spans="1:55">
      <c r="A555" s="1">
        <v>8.5210211166666703</v>
      </c>
      <c r="B555" s="1">
        <v>3.787636</v>
      </c>
      <c r="C555" s="1">
        <v>0.23601839999999999</v>
      </c>
      <c r="E555" s="1">
        <v>8.5169538100000004</v>
      </c>
      <c r="F555" s="1">
        <v>11.28002</v>
      </c>
      <c r="G555" s="1">
        <v>0.61841579999999996</v>
      </c>
      <c r="I555" s="1">
        <v>8.5098367350000004</v>
      </c>
      <c r="J555" s="1">
        <v>0.23144629999999999</v>
      </c>
      <c r="K555" s="1">
        <v>0.2674031</v>
      </c>
      <c r="M555" s="1">
        <v>8.5119035200000006</v>
      </c>
      <c r="N555" s="1">
        <v>14.138019999999999</v>
      </c>
      <c r="O555" s="1">
        <v>0.5839761</v>
      </c>
      <c r="Q555" s="1">
        <v>8.5153096266666708</v>
      </c>
      <c r="R555" s="1">
        <v>1.066673</v>
      </c>
      <c r="S555" s="1">
        <v>0.12201389999999999</v>
      </c>
      <c r="U555" s="1">
        <v>8.5089184049999993</v>
      </c>
      <c r="V555" s="1">
        <v>0.52625730000000004</v>
      </c>
      <c r="W555" s="1">
        <v>0.43974269999999999</v>
      </c>
      <c r="Y555" s="1">
        <v>8.5154586416666707</v>
      </c>
      <c r="Z555" s="1">
        <v>0.51583900000000005</v>
      </c>
      <c r="AA555" s="1">
        <v>0.15521170000000001</v>
      </c>
      <c r="AC555" s="1">
        <v>8.5114587116666698</v>
      </c>
      <c r="AD555" s="1">
        <v>7.3144140000000002</v>
      </c>
      <c r="AE555" s="1">
        <v>0.53238870000000005</v>
      </c>
      <c r="AG555" s="1">
        <v>8.5156520249999996</v>
      </c>
      <c r="AH555" s="1">
        <v>6.0028600000000001</v>
      </c>
      <c r="AI555" s="1">
        <v>0.13447899999999999</v>
      </c>
      <c r="AK555" s="1">
        <v>8.5104554050000001</v>
      </c>
      <c r="AL555" s="1">
        <v>2.3005990000000001</v>
      </c>
      <c r="AM555" s="1">
        <v>0.4105664</v>
      </c>
      <c r="AO555" s="1">
        <v>9.2403785200000002</v>
      </c>
      <c r="AP555" s="1">
        <v>16.951709999999999</v>
      </c>
      <c r="AQ555" s="1">
        <v>0.29528870000000002</v>
      </c>
      <c r="AS555" s="1">
        <v>8.5050864633333294</v>
      </c>
      <c r="AT555" s="1">
        <v>13.04576</v>
      </c>
      <c r="AU555" s="1">
        <v>0.27580969999999999</v>
      </c>
      <c r="AW555" s="1">
        <v>8.5196206266666703</v>
      </c>
      <c r="AX555" s="1">
        <v>14.66642</v>
      </c>
      <c r="AY555" s="1">
        <v>0.20427590000000001</v>
      </c>
      <c r="BA555" s="1">
        <v>8.5087533383333298</v>
      </c>
      <c r="BB555" s="1">
        <v>14.37302</v>
      </c>
      <c r="BC555" s="1">
        <v>0.27293250000000002</v>
      </c>
    </row>
    <row r="556" spans="1:55">
      <c r="A556" s="1">
        <v>8.5366386766666693</v>
      </c>
      <c r="B556" s="1">
        <v>3.524775</v>
      </c>
      <c r="C556" s="1">
        <v>0.2341115</v>
      </c>
      <c r="E556" s="1">
        <v>8.5325713683333309</v>
      </c>
      <c r="F556" s="1">
        <v>11.66282</v>
      </c>
      <c r="G556" s="1">
        <v>0.61925680000000005</v>
      </c>
      <c r="I556" s="1">
        <v>8.5254376266666707</v>
      </c>
      <c r="J556" s="1">
        <v>0.120959</v>
      </c>
      <c r="K556" s="1">
        <v>0.26554889999999998</v>
      </c>
      <c r="M556" s="1">
        <v>8.5274877450000002</v>
      </c>
      <c r="N556" s="1">
        <v>13.79227</v>
      </c>
      <c r="O556" s="1">
        <v>0.58374910000000002</v>
      </c>
      <c r="Q556" s="1">
        <v>8.5307896533333292</v>
      </c>
      <c r="R556" s="1">
        <v>1.1040719999999999</v>
      </c>
      <c r="S556" s="1">
        <v>0.12266920000000001</v>
      </c>
      <c r="U556" s="1">
        <v>8.5245117716666705</v>
      </c>
      <c r="V556" s="1">
        <v>0.29729529999999998</v>
      </c>
      <c r="W556" s="1">
        <v>0.43832280000000001</v>
      </c>
      <c r="Y556" s="1">
        <v>8.5311653416666697</v>
      </c>
      <c r="Z556" s="1">
        <v>0.5451705</v>
      </c>
      <c r="AA556" s="1">
        <v>0.1557027</v>
      </c>
      <c r="AC556" s="1">
        <v>8.5270420683333299</v>
      </c>
      <c r="AD556" s="1">
        <v>7.5745519999999997</v>
      </c>
      <c r="AE556" s="1">
        <v>0.53306350000000002</v>
      </c>
      <c r="AG556" s="1">
        <v>8.5313587266666708</v>
      </c>
      <c r="AH556" s="1">
        <v>6.2702340000000003</v>
      </c>
      <c r="AI556" s="1">
        <v>0.1353337</v>
      </c>
      <c r="AK556" s="1">
        <v>8.5259954383333305</v>
      </c>
      <c r="AL556" s="1">
        <v>2.3831169999999999</v>
      </c>
      <c r="AM556" s="1">
        <v>0.41075030000000001</v>
      </c>
      <c r="AO556" s="1">
        <v>9.2565127766666695</v>
      </c>
      <c r="AP556" s="1">
        <v>16.763159999999999</v>
      </c>
      <c r="AQ556" s="1">
        <v>0.2951165</v>
      </c>
      <c r="AS556" s="1">
        <v>8.5206873549999997</v>
      </c>
      <c r="AT556" s="1">
        <v>13.487679999999999</v>
      </c>
      <c r="AU556" s="1">
        <v>0.2765803</v>
      </c>
      <c r="AW556" s="1">
        <v>8.5352381866666693</v>
      </c>
      <c r="AX556" s="1">
        <v>15.032389999999999</v>
      </c>
      <c r="AY556" s="1">
        <v>0.20511889999999999</v>
      </c>
      <c r="BA556" s="1">
        <v>8.5243542316666705</v>
      </c>
      <c r="BB556" s="1">
        <v>14.79814</v>
      </c>
      <c r="BC556" s="1">
        <v>0.27349190000000001</v>
      </c>
    </row>
    <row r="557" spans="1:55">
      <c r="A557" s="1">
        <v>8.5522395683333308</v>
      </c>
      <c r="B557" s="1">
        <v>3.2690459999999999</v>
      </c>
      <c r="C557" s="1">
        <v>0.23242550000000001</v>
      </c>
      <c r="E557" s="1">
        <v>8.5481722616666698</v>
      </c>
      <c r="F557" s="1">
        <v>12.05626</v>
      </c>
      <c r="G557" s="1">
        <v>0.62041469999999999</v>
      </c>
      <c r="I557" s="1">
        <v>8.5410218516666703</v>
      </c>
      <c r="J557" s="1">
        <v>3.8547680000000001E-2</v>
      </c>
      <c r="K557" s="1">
        <v>0.26348149999999998</v>
      </c>
      <c r="M557" s="1">
        <v>8.5430719683333294</v>
      </c>
      <c r="N557" s="1">
        <v>13.408289999999999</v>
      </c>
      <c r="O557" s="1">
        <v>0.58304889999999998</v>
      </c>
      <c r="Q557" s="1">
        <v>8.5465296800000008</v>
      </c>
      <c r="R557" s="1">
        <v>1.14489</v>
      </c>
      <c r="S557" s="1">
        <v>0.1229606</v>
      </c>
      <c r="U557" s="1">
        <v>8.5401584649999993</v>
      </c>
      <c r="V557" s="1">
        <v>9.7584690000000002E-2</v>
      </c>
      <c r="W557" s="1">
        <v>0.43673650000000003</v>
      </c>
      <c r="Y557" s="1">
        <v>8.5467587016666702</v>
      </c>
      <c r="Z557" s="1">
        <v>0.57559720000000003</v>
      </c>
      <c r="AA557" s="1">
        <v>0.15619949999999999</v>
      </c>
      <c r="AC557" s="1">
        <v>8.5425821016666692</v>
      </c>
      <c r="AD557" s="1">
        <v>7.8450800000000003</v>
      </c>
      <c r="AE557" s="1">
        <v>0.53363459999999996</v>
      </c>
      <c r="AG557" s="1">
        <v>8.5469720933333306</v>
      </c>
      <c r="AH557" s="1">
        <v>6.5485360000000004</v>
      </c>
      <c r="AI557" s="1">
        <v>0.13634689999999999</v>
      </c>
      <c r="AK557" s="1">
        <v>8.5415887983333292</v>
      </c>
      <c r="AL557" s="1">
        <v>2.465128</v>
      </c>
      <c r="AM557" s="1">
        <v>0.41117860000000001</v>
      </c>
      <c r="AO557" s="1">
        <v>9.2720970016666708</v>
      </c>
      <c r="AP557" s="1">
        <v>16.514140000000001</v>
      </c>
      <c r="AQ557" s="1">
        <v>0.29443979999999997</v>
      </c>
      <c r="AS557" s="1">
        <v>8.5362882466666701</v>
      </c>
      <c r="AT557" s="1">
        <v>13.924709999999999</v>
      </c>
      <c r="AU557" s="1">
        <v>0.27740769999999998</v>
      </c>
      <c r="AW557" s="1">
        <v>8.5513391083333303</v>
      </c>
      <c r="AX557" s="1">
        <v>15.408200000000001</v>
      </c>
      <c r="AY557" s="1">
        <v>0.2060284</v>
      </c>
      <c r="BA557" s="1">
        <v>8.5399717916666695</v>
      </c>
      <c r="BB557" s="1">
        <v>15.218500000000001</v>
      </c>
      <c r="BC557" s="1">
        <v>0.27455200000000002</v>
      </c>
    </row>
    <row r="558" spans="1:55">
      <c r="A558" s="1">
        <v>8.5678237933333303</v>
      </c>
      <c r="B558" s="1">
        <v>3.0204759999999999</v>
      </c>
      <c r="C558" s="1">
        <v>0.23083919999999999</v>
      </c>
      <c r="E558" s="1">
        <v>8.5637898216666706</v>
      </c>
      <c r="F558" s="1">
        <v>12.45627</v>
      </c>
      <c r="G558" s="1">
        <v>0.62115399999999998</v>
      </c>
      <c r="I558" s="1">
        <v>8.5566394116666693</v>
      </c>
      <c r="J558" s="1">
        <v>7.2660900000000002E-3</v>
      </c>
      <c r="K558" s="1">
        <v>0.26121850000000002</v>
      </c>
      <c r="M558" s="1">
        <v>8.5587061966666695</v>
      </c>
      <c r="N558" s="1">
        <v>12.985139999999999</v>
      </c>
      <c r="O558" s="1">
        <v>0.58266169999999995</v>
      </c>
      <c r="Q558" s="1">
        <v>8.5620697133333294</v>
      </c>
      <c r="R558" s="1">
        <v>1.18285</v>
      </c>
      <c r="S558" s="1">
        <v>0.1233322</v>
      </c>
      <c r="U558" s="1">
        <v>8.5557318250000005</v>
      </c>
      <c r="V558" s="1">
        <v>-5.2278449999999997E-2</v>
      </c>
      <c r="W558" s="1">
        <v>0.4351757</v>
      </c>
      <c r="Y558" s="1">
        <v>8.5623320616666696</v>
      </c>
      <c r="Z558" s="1">
        <v>0.60725280000000004</v>
      </c>
      <c r="AA558" s="1">
        <v>0.15669230000000001</v>
      </c>
      <c r="AC558" s="1">
        <v>8.5582487950000008</v>
      </c>
      <c r="AD558" s="1">
        <v>8.1212180000000007</v>
      </c>
      <c r="AE558" s="1">
        <v>0.5340551</v>
      </c>
      <c r="AG558" s="1">
        <v>8.5624354516666692</v>
      </c>
      <c r="AH558" s="1">
        <v>6.8310329999999997</v>
      </c>
      <c r="AI558" s="1">
        <v>0.1372584</v>
      </c>
      <c r="AK558" s="1">
        <v>8.5571454899999999</v>
      </c>
      <c r="AL558" s="1">
        <v>2.546818</v>
      </c>
      <c r="AM558" s="1">
        <v>0.41136050000000002</v>
      </c>
      <c r="AO558" s="1">
        <v>9.2877145616666699</v>
      </c>
      <c r="AP558" s="1">
        <v>16.212440000000001</v>
      </c>
      <c r="AQ558" s="1">
        <v>0.29374539999999999</v>
      </c>
      <c r="AS558" s="1">
        <v>8.5519224749999996</v>
      </c>
      <c r="AT558" s="1">
        <v>14.36087</v>
      </c>
      <c r="AU558" s="1">
        <v>0.27828979999999998</v>
      </c>
      <c r="AW558" s="1">
        <v>8.5669566683333294</v>
      </c>
      <c r="AX558" s="1">
        <v>15.768190000000001</v>
      </c>
      <c r="AY558" s="1">
        <v>0.2068284</v>
      </c>
      <c r="BA558" s="1">
        <v>8.5555560166666709</v>
      </c>
      <c r="BB558" s="1">
        <v>15.6402</v>
      </c>
      <c r="BC558" s="1">
        <v>0.27530510000000002</v>
      </c>
    </row>
    <row r="559" spans="1:55">
      <c r="A559" s="1">
        <v>8.5834080183333299</v>
      </c>
      <c r="B559" s="1">
        <v>2.776367</v>
      </c>
      <c r="C559" s="1">
        <v>0.2290124</v>
      </c>
      <c r="E559" s="1">
        <v>8.5793740466666701</v>
      </c>
      <c r="F559" s="1">
        <v>12.8636</v>
      </c>
      <c r="G559" s="1">
        <v>0.62235700000000005</v>
      </c>
      <c r="I559" s="1">
        <v>8.5722403033333308</v>
      </c>
      <c r="J559" s="1">
        <v>1.084571E-2</v>
      </c>
      <c r="K559" s="1">
        <v>0.25910810000000001</v>
      </c>
      <c r="M559" s="1">
        <v>8.5743070883333292</v>
      </c>
      <c r="N559" s="1">
        <v>12.526770000000001</v>
      </c>
      <c r="O559" s="1">
        <v>0.58197120000000002</v>
      </c>
      <c r="Q559" s="1">
        <v>8.5777164066666707</v>
      </c>
      <c r="R559" s="1">
        <v>1.2132769999999999</v>
      </c>
      <c r="S559" s="1">
        <v>0.1237606</v>
      </c>
      <c r="U559" s="1">
        <v>8.5712851833333303</v>
      </c>
      <c r="V559" s="1">
        <v>-9.894704E-2</v>
      </c>
      <c r="W559" s="1">
        <v>0.43332939999999998</v>
      </c>
      <c r="Y559" s="1">
        <v>8.57792542166667</v>
      </c>
      <c r="Z559" s="1">
        <v>0.63909539999999998</v>
      </c>
      <c r="AA559" s="1">
        <v>0.15709519999999999</v>
      </c>
      <c r="AC559" s="1">
        <v>8.5737488216666708</v>
      </c>
      <c r="AD559" s="1">
        <v>8.4113279999999992</v>
      </c>
      <c r="AE559" s="1">
        <v>0.53460660000000004</v>
      </c>
      <c r="AG559" s="1">
        <v>8.5780488183333308</v>
      </c>
      <c r="AH559" s="1">
        <v>7.1215970000000004</v>
      </c>
      <c r="AI559" s="1">
        <v>0.13830480000000001</v>
      </c>
      <c r="AK559" s="1">
        <v>8.5727588583333301</v>
      </c>
      <c r="AL559" s="1">
        <v>2.6212149999999999</v>
      </c>
      <c r="AM559" s="1">
        <v>0.4116264</v>
      </c>
      <c r="AO559" s="1">
        <v>9.3037988150000004</v>
      </c>
      <c r="AP559" s="1">
        <v>15.84328</v>
      </c>
      <c r="AQ559" s="1">
        <v>0.2930413</v>
      </c>
      <c r="AS559" s="1">
        <v>8.5674900316666704</v>
      </c>
      <c r="AT559" s="1">
        <v>14.793760000000001</v>
      </c>
      <c r="AU559" s="1">
        <v>0.27902320000000003</v>
      </c>
      <c r="AW559" s="1">
        <v>8.5825575599999997</v>
      </c>
      <c r="AX559" s="1">
        <v>16.131519999999998</v>
      </c>
      <c r="AY559" s="1">
        <v>0.2075697</v>
      </c>
      <c r="BA559" s="1">
        <v>8.5711402400000001</v>
      </c>
      <c r="BB559" s="1">
        <v>16.053249999999998</v>
      </c>
      <c r="BC559" s="1">
        <v>0.27618320000000002</v>
      </c>
    </row>
    <row r="560" spans="1:55">
      <c r="A560" s="1">
        <v>8.5989922433333295</v>
      </c>
      <c r="B560" s="1">
        <v>2.5425710000000001</v>
      </c>
      <c r="C560" s="1">
        <v>0.22741829999999999</v>
      </c>
      <c r="E560" s="1">
        <v>8.5950082733333293</v>
      </c>
      <c r="F560" s="1">
        <v>13.26085</v>
      </c>
      <c r="G560" s="1">
        <v>0.62314519999999995</v>
      </c>
      <c r="I560" s="1">
        <v>8.5879078666666704</v>
      </c>
      <c r="J560" s="1">
        <v>8.3880610000000005E-3</v>
      </c>
      <c r="K560" s="1">
        <v>0.25786609999999999</v>
      </c>
      <c r="M560" s="1">
        <v>8.5898913133333306</v>
      </c>
      <c r="N560" s="1">
        <v>12.028930000000001</v>
      </c>
      <c r="O560" s="1">
        <v>0.58149589999999995</v>
      </c>
      <c r="Q560" s="1">
        <v>8.5931964333333308</v>
      </c>
      <c r="R560" s="1">
        <v>1.238575</v>
      </c>
      <c r="S560" s="1">
        <v>0.1242828</v>
      </c>
      <c r="U560" s="1">
        <v>8.5869318766666698</v>
      </c>
      <c r="V560" s="1">
        <v>-2.254625E-2</v>
      </c>
      <c r="W560" s="1">
        <v>0.43149470000000001</v>
      </c>
      <c r="Y560" s="1">
        <v>8.5934987816666695</v>
      </c>
      <c r="Z560" s="1">
        <v>0.67446419999999996</v>
      </c>
      <c r="AA560" s="1">
        <v>0.15754319999999999</v>
      </c>
      <c r="AC560" s="1">
        <v>8.5894155150000007</v>
      </c>
      <c r="AD560" s="1">
        <v>8.7127099999999995</v>
      </c>
      <c r="AE560" s="1">
        <v>0.53541640000000001</v>
      </c>
      <c r="AG560" s="1">
        <v>8.5937555200000002</v>
      </c>
      <c r="AH560" s="1">
        <v>7.4188109999999998</v>
      </c>
      <c r="AI560" s="1">
        <v>0.13923189999999999</v>
      </c>
      <c r="AK560" s="1">
        <v>8.5883522183333305</v>
      </c>
      <c r="AL560" s="1">
        <v>2.6939289999999998</v>
      </c>
      <c r="AM560" s="1">
        <v>0.41187889999999999</v>
      </c>
      <c r="AO560" s="1">
        <v>9.3193830383333296</v>
      </c>
      <c r="AP560" s="1">
        <v>15.44375</v>
      </c>
      <c r="AQ560" s="1">
        <v>0.29237629999999998</v>
      </c>
      <c r="AS560" s="1">
        <v>8.5831075916666695</v>
      </c>
      <c r="AT560" s="1">
        <v>15.233090000000001</v>
      </c>
      <c r="AU560" s="1">
        <v>0.27989950000000002</v>
      </c>
      <c r="AW560" s="1">
        <v>8.5981584533333297</v>
      </c>
      <c r="AX560" s="1">
        <v>16.497949999999999</v>
      </c>
      <c r="AY560" s="1">
        <v>0.20849880000000001</v>
      </c>
      <c r="BA560" s="1">
        <v>8.5867578000000009</v>
      </c>
      <c r="BB560" s="1">
        <v>16.454969999999999</v>
      </c>
      <c r="BC560" s="1">
        <v>0.27692840000000002</v>
      </c>
    </row>
    <row r="561" spans="1:55">
      <c r="A561" s="1">
        <v>8.6146431383333297</v>
      </c>
      <c r="B561" s="1">
        <v>2.3198059999999998</v>
      </c>
      <c r="C561" s="1">
        <v>0.2254467</v>
      </c>
      <c r="E561" s="1">
        <v>8.6105758300000002</v>
      </c>
      <c r="F561" s="1">
        <v>13.655150000000001</v>
      </c>
      <c r="G561" s="1">
        <v>0.6241584</v>
      </c>
      <c r="I561" s="1">
        <v>8.6034920916666699</v>
      </c>
      <c r="J561" s="1">
        <v>8.8956190000000004E-3</v>
      </c>
      <c r="K561" s="1">
        <v>0.25831789999999999</v>
      </c>
      <c r="M561" s="1">
        <v>8.6054922066666695</v>
      </c>
      <c r="N561" s="1">
        <v>11.51937</v>
      </c>
      <c r="O561" s="1">
        <v>0.58055710000000005</v>
      </c>
      <c r="Q561" s="1">
        <v>8.6088231250000007</v>
      </c>
      <c r="R561" s="1">
        <v>1.261201</v>
      </c>
      <c r="S561" s="1">
        <v>0.12418700000000001</v>
      </c>
      <c r="U561" s="1">
        <v>8.6024352433333302</v>
      </c>
      <c r="V561" s="1">
        <v>1.2021110000000001E-3</v>
      </c>
      <c r="W561" s="1">
        <v>0.42943320000000001</v>
      </c>
      <c r="Y561" s="1">
        <v>8.6090788216666692</v>
      </c>
      <c r="Z561" s="1">
        <v>0.70734859999999999</v>
      </c>
      <c r="AA561" s="1">
        <v>0.15779940000000001</v>
      </c>
      <c r="AC561" s="1">
        <v>8.6049555483333293</v>
      </c>
      <c r="AD561" s="1">
        <v>9.0191429999999997</v>
      </c>
      <c r="AE561" s="1">
        <v>0.53608520000000004</v>
      </c>
      <c r="AG561" s="1">
        <v>8.6093822116666701</v>
      </c>
      <c r="AH561" s="1">
        <v>7.7175229999999999</v>
      </c>
      <c r="AI561" s="1">
        <v>0.1402959</v>
      </c>
      <c r="AK561" s="1">
        <v>8.6039789100000004</v>
      </c>
      <c r="AL561" s="1">
        <v>2.7672319999999999</v>
      </c>
      <c r="AM561" s="1">
        <v>0.4122074</v>
      </c>
      <c r="AO561" s="1">
        <v>9.3349839316666703</v>
      </c>
      <c r="AP561" s="1">
        <v>15.004899999999999</v>
      </c>
      <c r="AQ561" s="1">
        <v>0.29147659999999997</v>
      </c>
      <c r="AS561" s="1">
        <v>8.5986918166666708</v>
      </c>
      <c r="AT561" s="1">
        <v>15.66051</v>
      </c>
      <c r="AU561" s="1">
        <v>0.2804217</v>
      </c>
      <c r="AW561" s="1">
        <v>8.6137593450000001</v>
      </c>
      <c r="AX561" s="1">
        <v>16.858429999999998</v>
      </c>
      <c r="AY561" s="1">
        <v>0.20946110000000001</v>
      </c>
      <c r="BA561" s="1">
        <v>8.6023420250000004</v>
      </c>
      <c r="BB561" s="1">
        <v>16.845790000000001</v>
      </c>
      <c r="BC561" s="1">
        <v>0.2777637</v>
      </c>
    </row>
    <row r="562" spans="1:55">
      <c r="A562" s="1">
        <v>8.6302273633333293</v>
      </c>
      <c r="B562" s="1">
        <v>2.1118950000000001</v>
      </c>
      <c r="C562" s="1">
        <v>0.22383120000000001</v>
      </c>
      <c r="E562" s="1">
        <v>8.6261767233333302</v>
      </c>
      <c r="F562" s="1">
        <v>14.043480000000001</v>
      </c>
      <c r="G562" s="1">
        <v>0.62496220000000002</v>
      </c>
      <c r="I562" s="1">
        <v>8.6191096516666708</v>
      </c>
      <c r="J562" s="1">
        <v>4.9126250000000003E-2</v>
      </c>
      <c r="K562" s="1">
        <v>0.26000390000000001</v>
      </c>
      <c r="M562" s="1">
        <v>8.6211097649999999</v>
      </c>
      <c r="N562" s="1">
        <v>10.99854</v>
      </c>
      <c r="O562" s="1">
        <v>0.57985889999999995</v>
      </c>
      <c r="Q562" s="1">
        <v>8.6244698183333295</v>
      </c>
      <c r="R562" s="1">
        <v>1.2823310000000001</v>
      </c>
      <c r="S562" s="1">
        <v>0.12455860000000001</v>
      </c>
      <c r="U562" s="1">
        <v>8.6181386016666703</v>
      </c>
      <c r="V562" s="1">
        <v>5.0755770000000004E-3</v>
      </c>
      <c r="W562" s="1">
        <v>0.42781370000000002</v>
      </c>
      <c r="Y562" s="1">
        <v>8.6247455150000008</v>
      </c>
      <c r="Z562" s="1">
        <v>0.74031309999999995</v>
      </c>
      <c r="AA562" s="1">
        <v>0.1583744</v>
      </c>
      <c r="AC562" s="1">
        <v>8.6205489083333298</v>
      </c>
      <c r="AD562" s="1">
        <v>9.3392759999999999</v>
      </c>
      <c r="AE562" s="1">
        <v>0.5365666</v>
      </c>
      <c r="AG562" s="1">
        <v>8.6249755783333306</v>
      </c>
      <c r="AH562" s="1">
        <v>8.0224589999999996</v>
      </c>
      <c r="AI562" s="1">
        <v>0.14115849999999999</v>
      </c>
      <c r="AK562" s="1">
        <v>8.6196522850000008</v>
      </c>
      <c r="AL562" s="1">
        <v>2.8398659999999998</v>
      </c>
      <c r="AM562" s="1">
        <v>0.4123521</v>
      </c>
      <c r="AO562" s="1">
        <v>9.35058482333333</v>
      </c>
      <c r="AP562" s="1">
        <v>14.537520000000001</v>
      </c>
      <c r="AQ562" s="1">
        <v>0.29030499999999998</v>
      </c>
      <c r="AS562" s="1">
        <v>8.6143093766666698</v>
      </c>
      <c r="AT562" s="1">
        <v>16.084530000000001</v>
      </c>
      <c r="AU562" s="1">
        <v>0.28140359999999998</v>
      </c>
      <c r="AW562" s="1">
        <v>8.6299269366666707</v>
      </c>
      <c r="AX562" s="1">
        <v>17.228300000000001</v>
      </c>
      <c r="AY562" s="1">
        <v>0.2104606</v>
      </c>
      <c r="BA562" s="1">
        <v>8.6179595849999995</v>
      </c>
      <c r="BB562" s="1">
        <v>17.22974</v>
      </c>
      <c r="BC562" s="1">
        <v>0.27834449999999999</v>
      </c>
    </row>
    <row r="563" spans="1:55">
      <c r="A563" s="1">
        <v>8.6457949200000002</v>
      </c>
      <c r="B563" s="1">
        <v>1.9080429999999999</v>
      </c>
      <c r="C563" s="1">
        <v>0.22208259999999999</v>
      </c>
      <c r="E563" s="1">
        <v>8.6417609483333298</v>
      </c>
      <c r="F563" s="1">
        <v>14.440580000000001</v>
      </c>
      <c r="G563" s="1">
        <v>0.62605169999999999</v>
      </c>
      <c r="I563" s="1">
        <v>8.6347105433333304</v>
      </c>
      <c r="J563" s="1">
        <v>0.1150019</v>
      </c>
      <c r="K563" s="1">
        <v>0.26084889999999999</v>
      </c>
      <c r="M563" s="1">
        <v>8.6366939899999995</v>
      </c>
      <c r="N563" s="1">
        <v>10.47655</v>
      </c>
      <c r="O563" s="1">
        <v>0.57896300000000001</v>
      </c>
      <c r="Q563" s="1">
        <v>8.6400231783333297</v>
      </c>
      <c r="R563" s="1">
        <v>1.301218</v>
      </c>
      <c r="S563" s="1">
        <v>0.124805</v>
      </c>
      <c r="U563" s="1">
        <v>8.6336919616666705</v>
      </c>
      <c r="V563" s="1">
        <v>7.18595E-3</v>
      </c>
      <c r="W563" s="1">
        <v>0.42593979999999998</v>
      </c>
      <c r="Y563" s="1">
        <v>8.6403022066666697</v>
      </c>
      <c r="Z563" s="1">
        <v>0.77437290000000003</v>
      </c>
      <c r="AA563" s="1">
        <v>0.15873039999999999</v>
      </c>
      <c r="AC563" s="1">
        <v>8.6362556099999992</v>
      </c>
      <c r="AD563" s="1">
        <v>9.6617899999999999</v>
      </c>
      <c r="AE563" s="1">
        <v>0.53719249999999996</v>
      </c>
      <c r="AG563" s="1">
        <v>8.6405156133333296</v>
      </c>
      <c r="AH563" s="1">
        <v>8.3390400000000007</v>
      </c>
      <c r="AI563" s="1">
        <v>0.14204249999999999</v>
      </c>
      <c r="AK563" s="1">
        <v>8.6352456449999995</v>
      </c>
      <c r="AL563" s="1">
        <v>2.9065430000000001</v>
      </c>
      <c r="AM563" s="1">
        <v>0.41268460000000001</v>
      </c>
      <c r="AO563" s="1">
        <v>9.3662690533333297</v>
      </c>
      <c r="AP563" s="1">
        <v>14.05091</v>
      </c>
      <c r="AQ563" s="1">
        <v>0.28945609999999999</v>
      </c>
      <c r="AS563" s="1">
        <v>8.6299102683333295</v>
      </c>
      <c r="AT563" s="1">
        <v>16.506900000000002</v>
      </c>
      <c r="AU563" s="1">
        <v>0.28217809999999999</v>
      </c>
      <c r="AW563" s="1">
        <v>8.6459945216666707</v>
      </c>
      <c r="AX563" s="1">
        <v>17.598230000000001</v>
      </c>
      <c r="AY563" s="1">
        <v>0.21123510000000001</v>
      </c>
      <c r="BA563" s="1">
        <v>8.6335438100000008</v>
      </c>
      <c r="BB563" s="1">
        <v>17.617249999999999</v>
      </c>
      <c r="BC563" s="1">
        <v>0.27911320000000001</v>
      </c>
    </row>
    <row r="564" spans="1:55">
      <c r="A564" s="1">
        <v>8.66142914666667</v>
      </c>
      <c r="B564" s="1">
        <v>1.7078519999999999</v>
      </c>
      <c r="C564" s="1">
        <v>0.22009339999999999</v>
      </c>
      <c r="E564" s="1">
        <v>8.6573618400000001</v>
      </c>
      <c r="F564" s="1">
        <v>14.82544</v>
      </c>
      <c r="G564" s="1">
        <v>0.62692000000000003</v>
      </c>
      <c r="I564" s="1">
        <v>8.6502447650000001</v>
      </c>
      <c r="J564" s="1">
        <v>0.1298279</v>
      </c>
      <c r="K564" s="1">
        <v>0.26078620000000002</v>
      </c>
      <c r="M564" s="1">
        <v>8.6522782150000008</v>
      </c>
      <c r="N564" s="1">
        <v>9.9588970000000003</v>
      </c>
      <c r="O564" s="1">
        <v>0.57839390000000002</v>
      </c>
      <c r="Q564" s="1">
        <v>8.6556532033333298</v>
      </c>
      <c r="R564" s="1">
        <v>1.3238179999999999</v>
      </c>
      <c r="S564" s="1">
        <v>0.1251043</v>
      </c>
      <c r="U564" s="1">
        <v>8.6492453200000003</v>
      </c>
      <c r="V564" s="1">
        <v>7.6133659999999999E-3</v>
      </c>
      <c r="W564" s="1">
        <v>0.4246549</v>
      </c>
      <c r="Y564" s="1">
        <v>8.6559688999999995</v>
      </c>
      <c r="Z564" s="1">
        <v>0.80950120000000003</v>
      </c>
      <c r="AA564" s="1">
        <v>0.15939739999999999</v>
      </c>
      <c r="AC564" s="1">
        <v>8.65182896833333</v>
      </c>
      <c r="AD564" s="1">
        <v>9.9934650000000005</v>
      </c>
      <c r="AE564" s="1">
        <v>0.53800020000000004</v>
      </c>
      <c r="AG564" s="1">
        <v>8.6566456383333303</v>
      </c>
      <c r="AH564" s="1">
        <v>8.6557279999999999</v>
      </c>
      <c r="AI564" s="1">
        <v>0.1430381</v>
      </c>
      <c r="AK564" s="1">
        <v>8.6508023366666702</v>
      </c>
      <c r="AL564" s="1">
        <v>2.9733529999999999</v>
      </c>
      <c r="AM564" s="1">
        <v>0.41275309999999998</v>
      </c>
      <c r="AO564" s="1">
        <v>9.3823033050000006</v>
      </c>
      <c r="AP564" s="1">
        <v>13.54317</v>
      </c>
      <c r="AQ564" s="1">
        <v>0.28821409999999997</v>
      </c>
      <c r="AS564" s="1">
        <v>8.6455111616666702</v>
      </c>
      <c r="AT564" s="1">
        <v>16.921230000000001</v>
      </c>
      <c r="AU564" s="1">
        <v>0.282939</v>
      </c>
      <c r="AW564" s="1">
        <v>8.6615954150000007</v>
      </c>
      <c r="AX564" s="1">
        <v>17.962890000000002</v>
      </c>
      <c r="AY564" s="1">
        <v>0.21192549999999999</v>
      </c>
      <c r="BA564" s="1">
        <v>8.6491613699999998</v>
      </c>
      <c r="BB564" s="1">
        <v>17.997109999999999</v>
      </c>
      <c r="BC564" s="1">
        <v>0.27972350000000001</v>
      </c>
    </row>
    <row r="565" spans="1:55">
      <c r="A565" s="1">
        <v>8.6770133716666695</v>
      </c>
      <c r="B565" s="1">
        <v>1.520483</v>
      </c>
      <c r="C565" s="1">
        <v>0.21812770000000001</v>
      </c>
      <c r="E565" s="1">
        <v>8.6729793999999991</v>
      </c>
      <c r="F565" s="1">
        <v>15.187810000000001</v>
      </c>
      <c r="G565" s="1">
        <v>0.62756749999999994</v>
      </c>
      <c r="I565" s="1">
        <v>8.6658956600000003</v>
      </c>
      <c r="J565" s="1">
        <v>0.1474589</v>
      </c>
      <c r="K565" s="1">
        <v>0.2607256</v>
      </c>
      <c r="M565" s="1">
        <v>8.6678791083333309</v>
      </c>
      <c r="N565" s="1">
        <v>9.4437519999999999</v>
      </c>
      <c r="O565" s="1">
        <v>0.57752150000000002</v>
      </c>
      <c r="Q565" s="1">
        <v>8.6712265633333292</v>
      </c>
      <c r="R565" s="1">
        <v>1.3465780000000001</v>
      </c>
      <c r="S565" s="1">
        <v>0.12537419999999999</v>
      </c>
      <c r="U565" s="1">
        <v>8.6648186799999998</v>
      </c>
      <c r="V565" s="1">
        <v>8.8154770000000004E-3</v>
      </c>
      <c r="W565" s="1">
        <v>0.42474099999999998</v>
      </c>
      <c r="Y565" s="1">
        <v>8.6715089350000003</v>
      </c>
      <c r="Z565" s="1">
        <v>0.8402752</v>
      </c>
      <c r="AA565" s="1">
        <v>0.15973580000000001</v>
      </c>
      <c r="AC565" s="1">
        <v>8.6674256683333297</v>
      </c>
      <c r="AD565" s="1">
        <v>10.33254</v>
      </c>
      <c r="AE565" s="1">
        <v>0.5386301</v>
      </c>
      <c r="AG565" s="1">
        <v>8.6716456649999998</v>
      </c>
      <c r="AH565" s="1">
        <v>8.9760259999999992</v>
      </c>
      <c r="AI565" s="1">
        <v>0.14404339999999999</v>
      </c>
      <c r="AK565" s="1">
        <v>8.6663956966666706</v>
      </c>
      <c r="AL565" s="1">
        <v>3.0423550000000001</v>
      </c>
      <c r="AM565" s="1">
        <v>0.41284500000000002</v>
      </c>
      <c r="AO565" s="1">
        <v>9.3979208649999997</v>
      </c>
      <c r="AP565" s="1">
        <v>13.05508</v>
      </c>
      <c r="AQ565" s="1">
        <v>0.28717549999999997</v>
      </c>
      <c r="AS565" s="1">
        <v>8.6610953849999994</v>
      </c>
      <c r="AT565" s="1">
        <v>17.336169999999999</v>
      </c>
      <c r="AU565" s="1">
        <v>0.28359610000000002</v>
      </c>
      <c r="AW565" s="1">
        <v>8.6771796383333299</v>
      </c>
      <c r="AX565" s="1">
        <v>18.32836</v>
      </c>
      <c r="AY565" s="1">
        <v>0.21285850000000001</v>
      </c>
      <c r="BA565" s="1">
        <v>8.6647622616666702</v>
      </c>
      <c r="BB565" s="1">
        <v>18.363309999999998</v>
      </c>
      <c r="BC565" s="1">
        <v>0.28052939999999998</v>
      </c>
    </row>
    <row r="566" spans="1:55">
      <c r="A566" s="1">
        <v>8.6926309316666703</v>
      </c>
      <c r="B566" s="1">
        <v>1.336293</v>
      </c>
      <c r="C566" s="1">
        <v>0.21623239999999999</v>
      </c>
      <c r="E566" s="1">
        <v>8.6885636250000005</v>
      </c>
      <c r="F566" s="1">
        <v>15.533989999999999</v>
      </c>
      <c r="G566" s="1">
        <v>0.62859050000000005</v>
      </c>
      <c r="I566" s="1">
        <v>8.6814965533333304</v>
      </c>
      <c r="J566" s="1">
        <v>0.16036159999999999</v>
      </c>
      <c r="K566" s="1">
        <v>0.26079210000000003</v>
      </c>
      <c r="M566" s="1">
        <v>8.6835133350000007</v>
      </c>
      <c r="N566" s="1">
        <v>8.9270870000000002</v>
      </c>
      <c r="O566" s="1">
        <v>0.57664320000000002</v>
      </c>
      <c r="Q566" s="1">
        <v>8.6867799233333294</v>
      </c>
      <c r="R566" s="1">
        <v>1.393967</v>
      </c>
      <c r="S566" s="1">
        <v>0.12581819999999999</v>
      </c>
      <c r="U566" s="1">
        <v>8.6804487049999999</v>
      </c>
      <c r="V566" s="1">
        <v>1.696311E-2</v>
      </c>
      <c r="W566" s="1">
        <v>0.42548029999999998</v>
      </c>
      <c r="Y566" s="1">
        <v>8.6871022950000008</v>
      </c>
      <c r="Z566" s="1">
        <v>0.88216209999999995</v>
      </c>
      <c r="AA566" s="1">
        <v>0.1600018</v>
      </c>
      <c r="AC566" s="1">
        <v>8.6829457016666698</v>
      </c>
      <c r="AD566" s="1">
        <v>10.682919999999999</v>
      </c>
      <c r="AE566" s="1">
        <v>0.53944179999999997</v>
      </c>
      <c r="AG566" s="1">
        <v>8.6873123583333296</v>
      </c>
      <c r="AH566" s="1">
        <v>9.2946380000000008</v>
      </c>
      <c r="AI566" s="1">
        <v>0.1451974</v>
      </c>
      <c r="AK566" s="1">
        <v>8.6819690566666701</v>
      </c>
      <c r="AL566" s="1">
        <v>3.104009</v>
      </c>
      <c r="AM566" s="1">
        <v>0.41316969999999997</v>
      </c>
      <c r="AO566" s="1">
        <v>9.4140384533333297</v>
      </c>
      <c r="AP566" s="1">
        <v>12.550890000000001</v>
      </c>
      <c r="AQ566" s="1">
        <v>0.28598040000000002</v>
      </c>
      <c r="AS566" s="1">
        <v>8.6772296416666705</v>
      </c>
      <c r="AT566" s="1">
        <v>17.76276</v>
      </c>
      <c r="AU566" s="1">
        <v>0.28437659999999998</v>
      </c>
      <c r="AW566" s="1">
        <v>8.6928138666666701</v>
      </c>
      <c r="AX566" s="1">
        <v>18.693650000000002</v>
      </c>
      <c r="AY566" s="1">
        <v>0.21354500000000001</v>
      </c>
      <c r="BA566" s="1">
        <v>8.6803464866666697</v>
      </c>
      <c r="BB566" s="1">
        <v>18.736280000000001</v>
      </c>
      <c r="BC566" s="1">
        <v>0.28120600000000001</v>
      </c>
    </row>
    <row r="567" spans="1:55">
      <c r="A567" s="1">
        <v>8.7082484916666694</v>
      </c>
      <c r="B567" s="1">
        <v>1.1630549999999999</v>
      </c>
      <c r="C567" s="1">
        <v>0.2144056</v>
      </c>
      <c r="E567" s="1">
        <v>8.7041645166666708</v>
      </c>
      <c r="F567" s="1">
        <v>15.87411</v>
      </c>
      <c r="G567" s="1">
        <v>0.62927710000000003</v>
      </c>
      <c r="I567" s="1">
        <v>8.6970974450000007</v>
      </c>
      <c r="J567" s="1">
        <v>0.1752677</v>
      </c>
      <c r="K567" s="1">
        <v>0.26079989999999997</v>
      </c>
      <c r="M567" s="1">
        <v>8.6991142266666692</v>
      </c>
      <c r="N567" s="1">
        <v>8.4178180000000005</v>
      </c>
      <c r="O567" s="1">
        <v>0.57558509999999996</v>
      </c>
      <c r="Q567" s="1">
        <v>8.7024999483333296</v>
      </c>
      <c r="R567" s="1">
        <v>1.4711430000000001</v>
      </c>
      <c r="S567" s="1">
        <v>0.12637760000000001</v>
      </c>
      <c r="U567" s="1">
        <v>8.69606207333333</v>
      </c>
      <c r="V567" s="1">
        <v>3.4166660000000001E-2</v>
      </c>
      <c r="W567" s="1">
        <v>0.4270176</v>
      </c>
      <c r="Y567" s="1">
        <v>8.7026956533333308</v>
      </c>
      <c r="Z567" s="1">
        <v>0.91908020000000001</v>
      </c>
      <c r="AA567" s="1">
        <v>0.1604633</v>
      </c>
      <c r="AC567" s="1">
        <v>8.6986857283333308</v>
      </c>
      <c r="AD567" s="1">
        <v>11.03989</v>
      </c>
      <c r="AE567" s="1">
        <v>0.54020849999999998</v>
      </c>
      <c r="AG567" s="1">
        <v>8.7029590500000005</v>
      </c>
      <c r="AH567" s="1">
        <v>9.6220660000000002</v>
      </c>
      <c r="AI567" s="1">
        <v>0.1461578</v>
      </c>
      <c r="AK567" s="1">
        <v>8.6975624166666705</v>
      </c>
      <c r="AL567" s="1">
        <v>3.1751740000000002</v>
      </c>
      <c r="AM567" s="1">
        <v>0.4133946</v>
      </c>
      <c r="AO567" s="1">
        <v>9.429639345</v>
      </c>
      <c r="AP567" s="1">
        <v>12.056660000000001</v>
      </c>
      <c r="AQ567" s="1">
        <v>0.28482839999999998</v>
      </c>
      <c r="AS567" s="1">
        <v>8.6928138666666701</v>
      </c>
      <c r="AT567" s="1">
        <v>18.17174</v>
      </c>
      <c r="AU567" s="1">
        <v>0.28521570000000002</v>
      </c>
      <c r="AW567" s="1">
        <v>8.7083980916666697</v>
      </c>
      <c r="AX567" s="1">
        <v>19.058530000000001</v>
      </c>
      <c r="AY567" s="1">
        <v>0.2146325</v>
      </c>
      <c r="BA567" s="1">
        <v>8.6959473799999998</v>
      </c>
      <c r="BB567" s="1">
        <v>19.113900000000001</v>
      </c>
      <c r="BC567" s="1">
        <v>0.28186909999999998</v>
      </c>
    </row>
    <row r="568" spans="1:55">
      <c r="A568" s="1">
        <v>8.7238327166666707</v>
      </c>
      <c r="B568" s="1">
        <v>0.99903390000000003</v>
      </c>
      <c r="C568" s="1">
        <v>0.21248300000000001</v>
      </c>
      <c r="E568" s="1">
        <v>8.7197987450000003</v>
      </c>
      <c r="F568" s="1">
        <v>16.21228</v>
      </c>
      <c r="G568" s="1">
        <v>0.63001039999999997</v>
      </c>
      <c r="I568" s="1">
        <v>8.7126816700000003</v>
      </c>
      <c r="J568" s="1">
        <v>0.2163532</v>
      </c>
      <c r="K568" s="1">
        <v>0.2608625</v>
      </c>
      <c r="M568" s="1">
        <v>8.7146651166666693</v>
      </c>
      <c r="N568" s="1">
        <v>7.9173410000000004</v>
      </c>
      <c r="O568" s="1">
        <v>0.57501599999999997</v>
      </c>
      <c r="Q568" s="1">
        <v>8.7179799750000004</v>
      </c>
      <c r="R568" s="1">
        <v>1.5884160000000001</v>
      </c>
      <c r="S568" s="1">
        <v>0.12712480000000001</v>
      </c>
      <c r="U568" s="1">
        <v>8.7117487733333299</v>
      </c>
      <c r="V568" s="1">
        <v>4.4905510000000003E-2</v>
      </c>
      <c r="W568" s="1">
        <v>0.42726009999999998</v>
      </c>
      <c r="Y568" s="1">
        <v>8.7182356883333298</v>
      </c>
      <c r="Z568" s="1">
        <v>0.95634569999999997</v>
      </c>
      <c r="AA568" s="1">
        <v>0.1609738</v>
      </c>
      <c r="AC568" s="1">
        <v>8.7142257633333298</v>
      </c>
      <c r="AD568" s="1">
        <v>11.40122</v>
      </c>
      <c r="AE568" s="1">
        <v>0.540713</v>
      </c>
      <c r="AG568" s="1">
        <v>8.7184990849999995</v>
      </c>
      <c r="AH568" s="1">
        <v>9.9588710000000003</v>
      </c>
      <c r="AI568" s="1">
        <v>0.14706730000000001</v>
      </c>
      <c r="AK568" s="1">
        <v>8.7132291100000003</v>
      </c>
      <c r="AL568" s="1">
        <v>3.2340779999999998</v>
      </c>
      <c r="AM568" s="1">
        <v>0.4135296</v>
      </c>
      <c r="AO568" s="1">
        <v>9.4452235699999996</v>
      </c>
      <c r="AP568" s="1">
        <v>11.56812</v>
      </c>
      <c r="AQ568" s="1">
        <v>0.28362549999999997</v>
      </c>
      <c r="AS568" s="1">
        <v>8.7084314266666691</v>
      </c>
      <c r="AT568" s="1">
        <v>18.582820000000002</v>
      </c>
      <c r="AU568" s="1">
        <v>0.28581610000000002</v>
      </c>
      <c r="AW568" s="1">
        <v>8.7239823166666692</v>
      </c>
      <c r="AX568" s="1">
        <v>19.419799999999999</v>
      </c>
      <c r="AY568" s="1">
        <v>0.21518209999999999</v>
      </c>
      <c r="BA568" s="1">
        <v>8.7115649400000006</v>
      </c>
      <c r="BB568" s="1">
        <v>19.50027</v>
      </c>
      <c r="BC568" s="1">
        <v>0.28253020000000001</v>
      </c>
    </row>
    <row r="569" spans="1:55">
      <c r="A569" s="1">
        <v>8.7394169416666703</v>
      </c>
      <c r="B569" s="1">
        <v>0.84834279999999995</v>
      </c>
      <c r="C569" s="1">
        <v>0.21057400000000001</v>
      </c>
      <c r="E569" s="1">
        <v>8.7353829699999999</v>
      </c>
      <c r="F569" s="1">
        <v>16.553540000000002</v>
      </c>
      <c r="G569" s="1">
        <v>0.63077130000000003</v>
      </c>
      <c r="I569" s="1">
        <v>8.7282658949999998</v>
      </c>
      <c r="J569" s="1">
        <v>0.33488119999999999</v>
      </c>
      <c r="K569" s="1">
        <v>0.2620556</v>
      </c>
      <c r="M569" s="1">
        <v>8.7302660099999994</v>
      </c>
      <c r="N569" s="1">
        <v>7.4176099999999998</v>
      </c>
      <c r="O569" s="1">
        <v>0.57399889999999998</v>
      </c>
      <c r="Q569" s="1">
        <v>8.7337000016666693</v>
      </c>
      <c r="R569" s="1">
        <v>1.7289019999999999</v>
      </c>
      <c r="S569" s="1">
        <v>0.12815940000000001</v>
      </c>
      <c r="U569" s="1">
        <v>8.7272287983333303</v>
      </c>
      <c r="V569" s="1">
        <v>5.2518870000000002E-2</v>
      </c>
      <c r="W569" s="1">
        <v>0.42722690000000002</v>
      </c>
      <c r="Y569" s="1">
        <v>8.7339223883333297</v>
      </c>
      <c r="Z569" s="1">
        <v>0.99230209999999996</v>
      </c>
      <c r="AA569" s="1">
        <v>0.16129460000000001</v>
      </c>
      <c r="AC569" s="1">
        <v>8.7298724550000006</v>
      </c>
      <c r="AD569" s="1">
        <v>11.76962</v>
      </c>
      <c r="AE569" s="1">
        <v>0.54130180000000006</v>
      </c>
      <c r="AG569" s="1">
        <v>8.7340557766666702</v>
      </c>
      <c r="AH569" s="1">
        <v>10.29701</v>
      </c>
      <c r="AI569" s="1">
        <v>0.14809020000000001</v>
      </c>
      <c r="AK569" s="1">
        <v>8.7287858016666693</v>
      </c>
      <c r="AL569" s="1">
        <v>3.3015560000000002</v>
      </c>
      <c r="AM569" s="1">
        <v>0.4138308</v>
      </c>
      <c r="AO569" s="1">
        <v>9.4613411583333296</v>
      </c>
      <c r="AP569" s="1">
        <v>11.080439999999999</v>
      </c>
      <c r="AQ569" s="1">
        <v>0.28248129999999999</v>
      </c>
      <c r="AS569" s="1">
        <v>8.7240323183333306</v>
      </c>
      <c r="AT569" s="1">
        <v>18.990110000000001</v>
      </c>
      <c r="AU569" s="1">
        <v>0.28663369999999999</v>
      </c>
      <c r="AW569" s="1">
        <v>8.7395998749999997</v>
      </c>
      <c r="AX569" s="1">
        <v>19.777149999999999</v>
      </c>
      <c r="AY569" s="1">
        <v>0.2159684</v>
      </c>
      <c r="BA569" s="1">
        <v>8.7271491633333298</v>
      </c>
      <c r="BB569" s="1">
        <v>19.87257</v>
      </c>
      <c r="BC569" s="1">
        <v>0.28298790000000001</v>
      </c>
    </row>
    <row r="570" spans="1:55">
      <c r="A570" s="1">
        <v>8.7550011666666698</v>
      </c>
      <c r="B570" s="1">
        <v>0.70662709999999995</v>
      </c>
      <c r="C570" s="1">
        <v>0.208622</v>
      </c>
      <c r="E570" s="1">
        <v>8.7509838616666702</v>
      </c>
      <c r="F570" s="1">
        <v>16.899699999999999</v>
      </c>
      <c r="G570" s="1">
        <v>0.63148709999999997</v>
      </c>
      <c r="I570" s="1">
        <v>8.7438501199999994</v>
      </c>
      <c r="J570" s="1">
        <v>0.44494109999999998</v>
      </c>
      <c r="K570" s="1">
        <v>0.2628067</v>
      </c>
      <c r="M570" s="1">
        <v>8.7459002366666692</v>
      </c>
      <c r="N570" s="1">
        <v>6.923864</v>
      </c>
      <c r="O570" s="1">
        <v>0.57315579999999999</v>
      </c>
      <c r="Q570" s="1">
        <v>8.7493266950000006</v>
      </c>
      <c r="R570" s="1">
        <v>1.892069</v>
      </c>
      <c r="S570" s="1">
        <v>0.12915889999999999</v>
      </c>
      <c r="U570" s="1">
        <v>8.7428221583333308</v>
      </c>
      <c r="V570" s="1">
        <v>6.3872139999999994E-2</v>
      </c>
      <c r="W570" s="1">
        <v>0.42724450000000003</v>
      </c>
      <c r="Y570" s="1">
        <v>8.7494957483333309</v>
      </c>
      <c r="Z570" s="1">
        <v>1.032586</v>
      </c>
      <c r="AA570" s="1">
        <v>0.1615567</v>
      </c>
      <c r="AC570" s="1">
        <v>8.7454691550000003</v>
      </c>
      <c r="AD570" s="1">
        <v>12.14912</v>
      </c>
      <c r="AE570" s="1">
        <v>0.54230900000000004</v>
      </c>
      <c r="AG570" s="1">
        <v>8.7496291366666696</v>
      </c>
      <c r="AH570" s="1">
        <v>10.636810000000001</v>
      </c>
      <c r="AI570" s="1">
        <v>0.14920710000000001</v>
      </c>
      <c r="AK570" s="1">
        <v>8.7444524950000009</v>
      </c>
      <c r="AL570" s="1">
        <v>3.361529</v>
      </c>
      <c r="AM570" s="1">
        <v>0.41405380000000003</v>
      </c>
      <c r="AO570" s="1">
        <v>9.4769420499999999</v>
      </c>
      <c r="AP570" s="1">
        <v>10.598179999999999</v>
      </c>
      <c r="AQ570" s="1">
        <v>0.28130189999999999</v>
      </c>
      <c r="AS570" s="1">
        <v>8.7396332116666695</v>
      </c>
      <c r="AT570" s="1">
        <v>19.3979</v>
      </c>
      <c r="AU570" s="1">
        <v>0.28731050000000002</v>
      </c>
      <c r="AW570" s="1">
        <v>8.755717465</v>
      </c>
      <c r="AX570" s="1">
        <v>20.153649999999999</v>
      </c>
      <c r="AY570" s="1">
        <v>0.216831</v>
      </c>
      <c r="BA570" s="1">
        <v>8.7427667233333306</v>
      </c>
      <c r="BB570" s="1">
        <v>20.179110000000001</v>
      </c>
      <c r="BC570" s="1">
        <v>0.28363529999999998</v>
      </c>
    </row>
    <row r="571" spans="1:55">
      <c r="A571" s="1">
        <v>8.7706353933333308</v>
      </c>
      <c r="B571" s="1">
        <v>0.57359369999999998</v>
      </c>
      <c r="C571" s="1">
        <v>0.2066035</v>
      </c>
      <c r="E571" s="1">
        <v>8.7665847533333299</v>
      </c>
      <c r="F571" s="1">
        <v>17.24249</v>
      </c>
      <c r="G571" s="1">
        <v>0.63240050000000003</v>
      </c>
      <c r="I571" s="1">
        <v>8.7594510116666697</v>
      </c>
      <c r="J571" s="1">
        <v>0.5415375</v>
      </c>
      <c r="K571" s="1">
        <v>0.26380809999999999</v>
      </c>
      <c r="M571" s="1">
        <v>8.7615011283333306</v>
      </c>
      <c r="N571" s="1">
        <v>6.4382089999999996</v>
      </c>
      <c r="O571" s="1">
        <v>0.57226969999999999</v>
      </c>
      <c r="Q571" s="1">
        <v>8.7648833866666696</v>
      </c>
      <c r="R571" s="1">
        <v>2.0733199999999998</v>
      </c>
      <c r="S571" s="1">
        <v>0.13024830000000001</v>
      </c>
      <c r="U571" s="1">
        <v>8.7585255183333306</v>
      </c>
      <c r="V571" s="1">
        <v>7.6561080000000004E-2</v>
      </c>
      <c r="W571" s="1">
        <v>0.42715449999999999</v>
      </c>
      <c r="Y571" s="1">
        <v>8.7650891083333295</v>
      </c>
      <c r="Z571" s="1">
        <v>1.0710809999999999</v>
      </c>
      <c r="AA571" s="1">
        <v>0.16197130000000001</v>
      </c>
      <c r="AC571" s="1">
        <v>8.7610425149999998</v>
      </c>
      <c r="AD571" s="1">
        <v>12.53181</v>
      </c>
      <c r="AE571" s="1">
        <v>0.54298190000000002</v>
      </c>
      <c r="AG571" s="1">
        <v>8.7652625033333305</v>
      </c>
      <c r="AH571" s="1">
        <v>10.97775</v>
      </c>
      <c r="AI571" s="1">
        <v>0.1501439</v>
      </c>
      <c r="AK571" s="1">
        <v>8.7599725283333303</v>
      </c>
      <c r="AL571" s="1">
        <v>3.4196309999999999</v>
      </c>
      <c r="AM571" s="1">
        <v>0.41439209999999999</v>
      </c>
      <c r="AO571" s="1">
        <v>9.4930763066666692</v>
      </c>
      <c r="AP571" s="1">
        <v>10.098179999999999</v>
      </c>
      <c r="AQ571" s="1">
        <v>0.2798447</v>
      </c>
      <c r="AS571" s="1">
        <v>8.7552341033333292</v>
      </c>
      <c r="AT571" s="1">
        <v>19.796220000000002</v>
      </c>
      <c r="AU571" s="1">
        <v>0.28810259999999999</v>
      </c>
      <c r="AW571" s="1">
        <v>8.7718517200000008</v>
      </c>
      <c r="AX571" s="1">
        <v>20.52524</v>
      </c>
      <c r="AY571" s="1">
        <v>0.21753310000000001</v>
      </c>
      <c r="BA571" s="1">
        <v>8.7583342816666701</v>
      </c>
      <c r="BB571" s="1">
        <v>20.25647</v>
      </c>
      <c r="BC571" s="1">
        <v>0.28390520000000002</v>
      </c>
    </row>
    <row r="572" spans="1:55">
      <c r="A572" s="1">
        <v>8.7862196183333303</v>
      </c>
      <c r="B572" s="1">
        <v>0.45490540000000002</v>
      </c>
      <c r="C572" s="1">
        <v>0.20467489999999999</v>
      </c>
      <c r="E572" s="1">
        <v>8.7821689783333294</v>
      </c>
      <c r="F572" s="1">
        <v>17.58717</v>
      </c>
      <c r="G572" s="1">
        <v>0.63317699999999999</v>
      </c>
      <c r="I572" s="1">
        <v>8.7750352366666693</v>
      </c>
      <c r="J572" s="1">
        <v>0.62477700000000003</v>
      </c>
      <c r="K572" s="1">
        <v>0.26476650000000002</v>
      </c>
      <c r="M572" s="1">
        <v>8.7771020216666695</v>
      </c>
      <c r="N572" s="1">
        <v>5.9641780000000004</v>
      </c>
      <c r="O572" s="1">
        <v>0.5712351</v>
      </c>
      <c r="Q572" s="1">
        <v>8.7805300800000001</v>
      </c>
      <c r="R572" s="1">
        <v>2.2661920000000002</v>
      </c>
      <c r="S572" s="1">
        <v>0.13144929999999999</v>
      </c>
      <c r="U572" s="1">
        <v>8.7741588850000003</v>
      </c>
      <c r="V572" s="1">
        <v>0.1253668</v>
      </c>
      <c r="W572" s="1">
        <v>0.42735210000000001</v>
      </c>
      <c r="Y572" s="1">
        <v>8.78075580166667</v>
      </c>
      <c r="Z572" s="1">
        <v>1.110536</v>
      </c>
      <c r="AA572" s="1">
        <v>0.16241149999999999</v>
      </c>
      <c r="AC572" s="1">
        <v>8.7767092083333296</v>
      </c>
      <c r="AD572" s="1">
        <v>12.91785</v>
      </c>
      <c r="AE572" s="1">
        <v>0.54371539999999996</v>
      </c>
      <c r="AG572" s="1">
        <v>8.7809291966666692</v>
      </c>
      <c r="AH572" s="1">
        <v>11.31752</v>
      </c>
      <c r="AI572" s="1">
        <v>0.15108669999999999</v>
      </c>
      <c r="AK572" s="1">
        <v>8.7756392216666708</v>
      </c>
      <c r="AL572" s="1">
        <v>3.4769049999999999</v>
      </c>
      <c r="AM572" s="1">
        <v>0.4144352</v>
      </c>
      <c r="AO572" s="1">
        <v>9.5086605316666706</v>
      </c>
      <c r="AP572" s="1">
        <v>9.6259130000000006</v>
      </c>
      <c r="AQ572" s="1">
        <v>0.27830739999999998</v>
      </c>
      <c r="AS572" s="1">
        <v>8.7708349949999995</v>
      </c>
      <c r="AT572" s="1">
        <v>20.16797</v>
      </c>
      <c r="AU572" s="1">
        <v>0.28866979999999998</v>
      </c>
      <c r="AW572" s="1">
        <v>8.7874359450000004</v>
      </c>
      <c r="AX572" s="1">
        <v>20.86543</v>
      </c>
      <c r="AY572" s="1">
        <v>0.21829200000000001</v>
      </c>
      <c r="BA572" s="1">
        <v>8.7739685083333292</v>
      </c>
      <c r="BB572" s="1">
        <v>20.219580000000001</v>
      </c>
      <c r="BC572" s="1">
        <v>0.28420640000000003</v>
      </c>
    </row>
    <row r="573" spans="1:55">
      <c r="A573" s="1">
        <v>8.8018371783333293</v>
      </c>
      <c r="B573" s="1">
        <v>0.3444448</v>
      </c>
      <c r="C573" s="1">
        <v>0.20266229999999999</v>
      </c>
      <c r="E573" s="1">
        <v>8.7977865383333302</v>
      </c>
      <c r="F573" s="1">
        <v>17.93872</v>
      </c>
      <c r="G573" s="1">
        <v>0.6337971</v>
      </c>
      <c r="I573" s="1">
        <v>8.7906361283333307</v>
      </c>
      <c r="J573" s="1">
        <v>0.68808800000000003</v>
      </c>
      <c r="K573" s="1">
        <v>0.26499529999999999</v>
      </c>
      <c r="M573" s="1">
        <v>8.7926862466666709</v>
      </c>
      <c r="N573" s="1">
        <v>5.4904120000000001</v>
      </c>
      <c r="O573" s="1">
        <v>0.57024940000000002</v>
      </c>
      <c r="Q573" s="1">
        <v>8.7961267783333295</v>
      </c>
      <c r="R573" s="1">
        <v>2.4557519999999999</v>
      </c>
      <c r="S573" s="1">
        <v>0.132525</v>
      </c>
      <c r="U573" s="1">
        <v>8.7897122450000005</v>
      </c>
      <c r="V573" s="1">
        <v>0.23435810000000001</v>
      </c>
      <c r="W573" s="1">
        <v>0.42839850000000002</v>
      </c>
      <c r="Y573" s="1">
        <v>8.7963124933333301</v>
      </c>
      <c r="Z573" s="1">
        <v>1.14879</v>
      </c>
      <c r="AA573" s="1">
        <v>0.16272049999999999</v>
      </c>
      <c r="AC573" s="1">
        <v>8.7921559083333296</v>
      </c>
      <c r="AD573" s="1">
        <v>13.30133</v>
      </c>
      <c r="AE573" s="1">
        <v>0.54458980000000001</v>
      </c>
      <c r="AG573" s="1">
        <v>8.7965425633333307</v>
      </c>
      <c r="AH573" s="1">
        <v>11.66173</v>
      </c>
      <c r="AI573" s="1">
        <v>0.15219179999999999</v>
      </c>
      <c r="AK573" s="1">
        <v>8.7912325816666694</v>
      </c>
      <c r="AL573" s="1">
        <v>3.5343650000000002</v>
      </c>
      <c r="AM573" s="1">
        <v>0.41445670000000001</v>
      </c>
      <c r="AO573" s="1">
        <v>9.5243114266666709</v>
      </c>
      <c r="AP573" s="1">
        <v>9.1610980000000009</v>
      </c>
      <c r="AQ573" s="1">
        <v>0.2771788</v>
      </c>
      <c r="AS573" s="1">
        <v>8.7864192200000009</v>
      </c>
      <c r="AT573" s="1">
        <v>20.445360000000001</v>
      </c>
      <c r="AU573" s="1">
        <v>0.28913729999999999</v>
      </c>
      <c r="AW573" s="1">
        <v>8.8030701733333299</v>
      </c>
      <c r="AX573" s="1">
        <v>21.19997</v>
      </c>
      <c r="AY573" s="1">
        <v>0.2190607</v>
      </c>
      <c r="BA573" s="1">
        <v>8.7895694016666699</v>
      </c>
      <c r="BB573" s="1">
        <v>20.148759999999999</v>
      </c>
      <c r="BC573" s="1">
        <v>0.28439019999999998</v>
      </c>
    </row>
    <row r="574" spans="1:55">
      <c r="A574" s="1">
        <v>8.8174380699999997</v>
      </c>
      <c r="B574" s="1">
        <v>0.24993209999999999</v>
      </c>
      <c r="C574" s="1">
        <v>0.20058119999999999</v>
      </c>
      <c r="E574" s="1">
        <v>8.8133874316666692</v>
      </c>
      <c r="F574" s="1">
        <v>18.297540000000001</v>
      </c>
      <c r="G574" s="1">
        <v>0.63489439999999997</v>
      </c>
      <c r="I574" s="1">
        <v>8.8062370216666697</v>
      </c>
      <c r="J574" s="1">
        <v>0.74068699999999998</v>
      </c>
      <c r="K574" s="1">
        <v>0.26549220000000001</v>
      </c>
      <c r="M574" s="1">
        <v>8.8083038066666699</v>
      </c>
      <c r="N574" s="1">
        <v>5.0288550000000001</v>
      </c>
      <c r="O574" s="1">
        <v>0.56930080000000005</v>
      </c>
      <c r="Q574" s="1">
        <v>8.8115734783333295</v>
      </c>
      <c r="R574" s="1">
        <v>2.6420789999999998</v>
      </c>
      <c r="S574" s="1">
        <v>0.13360079999999999</v>
      </c>
      <c r="U574" s="1">
        <v>8.8052656033333303</v>
      </c>
      <c r="V574" s="1">
        <v>0.3309009</v>
      </c>
      <c r="W574" s="1">
        <v>0.42918079999999997</v>
      </c>
      <c r="Y574" s="1">
        <v>8.8119791866666706</v>
      </c>
      <c r="Z574" s="1">
        <v>1.183144</v>
      </c>
      <c r="AA574" s="1">
        <v>0.1631273</v>
      </c>
      <c r="AC574" s="1">
        <v>8.8078226016666701</v>
      </c>
      <c r="AD574" s="1">
        <v>13.68859</v>
      </c>
      <c r="AE574" s="1">
        <v>0.54517640000000001</v>
      </c>
      <c r="AG574" s="1">
        <v>8.8121159233333302</v>
      </c>
      <c r="AH574" s="1">
        <v>12.002090000000001</v>
      </c>
      <c r="AI574" s="1">
        <v>0.15322839999999999</v>
      </c>
      <c r="AK574" s="1">
        <v>8.8068259416666699</v>
      </c>
      <c r="AL574" s="1">
        <v>3.5826899999999999</v>
      </c>
      <c r="AM574" s="1">
        <v>0.41481269999999998</v>
      </c>
      <c r="AO574" s="1">
        <v>9.5398789833333293</v>
      </c>
      <c r="AP574" s="1">
        <v>8.7048839999999998</v>
      </c>
      <c r="AQ574" s="1">
        <v>0.27565129999999999</v>
      </c>
      <c r="AS574" s="1">
        <v>8.8020201133333291</v>
      </c>
      <c r="AT574" s="1">
        <v>20.489629999999998</v>
      </c>
      <c r="AU574" s="1">
        <v>0.28939740000000003</v>
      </c>
      <c r="AW574" s="1">
        <v>8.8186210616666703</v>
      </c>
      <c r="AX574" s="1">
        <v>21.55902</v>
      </c>
      <c r="AY574" s="1">
        <v>0.21964159999999999</v>
      </c>
      <c r="BA574" s="1">
        <v>8.8051536250000009</v>
      </c>
      <c r="BB574" s="1">
        <v>20.11037</v>
      </c>
      <c r="BC574" s="1">
        <v>0.28438629999999998</v>
      </c>
    </row>
    <row r="575" spans="1:55">
      <c r="A575" s="1">
        <v>8.8330389633333297</v>
      </c>
      <c r="B575" s="1">
        <v>0.16241849999999999</v>
      </c>
      <c r="C575" s="1">
        <v>0.19835729999999999</v>
      </c>
      <c r="E575" s="1">
        <v>8.8289716550000001</v>
      </c>
      <c r="F575" s="1">
        <v>18.646889999999999</v>
      </c>
      <c r="G575" s="1">
        <v>0.6354128</v>
      </c>
      <c r="I575" s="1">
        <v>8.8218545816666705</v>
      </c>
      <c r="J575" s="1">
        <v>0.78957279999999996</v>
      </c>
      <c r="K575" s="1">
        <v>0.2660457</v>
      </c>
      <c r="M575" s="1">
        <v>8.8238880300000009</v>
      </c>
      <c r="N575" s="1">
        <v>4.582605</v>
      </c>
      <c r="O575" s="1">
        <v>0.56843250000000001</v>
      </c>
      <c r="Q575" s="1">
        <v>8.8273135049999993</v>
      </c>
      <c r="R575" s="1">
        <v>2.82098</v>
      </c>
      <c r="S575" s="1">
        <v>0.13463549999999999</v>
      </c>
      <c r="U575" s="1">
        <v>8.8208189633333305</v>
      </c>
      <c r="V575" s="1">
        <v>0.4216202</v>
      </c>
      <c r="W575" s="1">
        <v>0.42972650000000001</v>
      </c>
      <c r="Y575" s="1">
        <v>8.8275725466666692</v>
      </c>
      <c r="Z575" s="1">
        <v>1.223481</v>
      </c>
      <c r="AA575" s="1">
        <v>0.16354389999999999</v>
      </c>
      <c r="AC575" s="1">
        <v>8.8233626350000005</v>
      </c>
      <c r="AD575" s="1">
        <v>14.078530000000001</v>
      </c>
      <c r="AE575" s="1">
        <v>0.54602720000000005</v>
      </c>
      <c r="AG575" s="1">
        <v>8.8277626166666696</v>
      </c>
      <c r="AH575" s="1">
        <v>12.34525</v>
      </c>
      <c r="AI575" s="1">
        <v>0.1539189</v>
      </c>
      <c r="AK575" s="1">
        <v>8.8224193016666703</v>
      </c>
      <c r="AL575" s="1">
        <v>3.6395900000000001</v>
      </c>
      <c r="AM575" s="1">
        <v>0.41511389999999998</v>
      </c>
      <c r="AO575" s="1">
        <v>9.5554465416666705</v>
      </c>
      <c r="AP575" s="1">
        <v>8.2580190000000009</v>
      </c>
      <c r="AQ575" s="1">
        <v>0.27441900000000002</v>
      </c>
      <c r="AS575" s="1">
        <v>8.8176210049999995</v>
      </c>
      <c r="AT575" s="1">
        <v>20.430959999999999</v>
      </c>
      <c r="AU575" s="1">
        <v>0.28973769999999999</v>
      </c>
      <c r="AW575" s="1">
        <v>8.8342219550000003</v>
      </c>
      <c r="AX575" s="1">
        <v>21.931760000000001</v>
      </c>
      <c r="AY575" s="1">
        <v>0.22023619999999999</v>
      </c>
      <c r="BA575" s="1">
        <v>8.8207545183333291</v>
      </c>
      <c r="BB575" s="1">
        <v>20.07949</v>
      </c>
      <c r="BC575" s="1">
        <v>0.28465430000000003</v>
      </c>
    </row>
    <row r="576" spans="1:55">
      <c r="A576" s="1">
        <v>8.8486065200000006</v>
      </c>
      <c r="B576" s="1">
        <v>9.6462699999999998E-2</v>
      </c>
      <c r="C576" s="1">
        <v>0.1961041</v>
      </c>
      <c r="E576" s="1">
        <v>8.8445892149999992</v>
      </c>
      <c r="F576" s="1">
        <v>19.001729999999998</v>
      </c>
      <c r="G576" s="1">
        <v>0.63635339999999996</v>
      </c>
      <c r="I576" s="1">
        <v>8.8374388049999997</v>
      </c>
      <c r="J576" s="1">
        <v>0.84219869999999997</v>
      </c>
      <c r="K576" s="1">
        <v>0.26657180000000003</v>
      </c>
      <c r="M576" s="1">
        <v>8.8395055899999999</v>
      </c>
      <c r="N576" s="1">
        <v>4.1427399999999999</v>
      </c>
      <c r="O576" s="1">
        <v>0.56729010000000002</v>
      </c>
      <c r="Q576" s="1">
        <v>8.8428335400000009</v>
      </c>
      <c r="R576" s="1">
        <v>2.9994519999999998</v>
      </c>
      <c r="S576" s="1">
        <v>0.1357093</v>
      </c>
      <c r="U576" s="1">
        <v>8.8364656566666699</v>
      </c>
      <c r="V576" s="1">
        <v>0.49545650000000002</v>
      </c>
      <c r="W576" s="1">
        <v>0.43033480000000002</v>
      </c>
      <c r="Y576" s="1">
        <v>8.8430392466666703</v>
      </c>
      <c r="Z576" s="1">
        <v>1.2675590000000001</v>
      </c>
      <c r="AA576" s="1">
        <v>0.16365540000000001</v>
      </c>
      <c r="AC576" s="1">
        <v>8.8390859933333292</v>
      </c>
      <c r="AD576" s="1">
        <v>14.469939999999999</v>
      </c>
      <c r="AE576" s="1">
        <v>0.54660039999999999</v>
      </c>
      <c r="AG576" s="1">
        <v>8.8433359766666708</v>
      </c>
      <c r="AH576" s="1">
        <v>12.68323</v>
      </c>
      <c r="AI576" s="1">
        <v>0.15487329999999999</v>
      </c>
      <c r="AK576" s="1">
        <v>8.8379593350000007</v>
      </c>
      <c r="AL576" s="1">
        <v>3.71177</v>
      </c>
      <c r="AM576" s="1">
        <v>0.4151511</v>
      </c>
      <c r="AO576" s="1">
        <v>9.5711141033333291</v>
      </c>
      <c r="AP576" s="1">
        <v>7.8199949999999996</v>
      </c>
      <c r="AQ576" s="1">
        <v>0.2731614</v>
      </c>
      <c r="AS576" s="1">
        <v>8.8332218966666698</v>
      </c>
      <c r="AT576" s="1">
        <v>20.36666</v>
      </c>
      <c r="AU576" s="1">
        <v>0.28999979999999997</v>
      </c>
      <c r="AW576" s="1">
        <v>8.8498728500000006</v>
      </c>
      <c r="AX576" s="1">
        <v>22.312909999999999</v>
      </c>
      <c r="AY576" s="1">
        <v>0.2210616</v>
      </c>
      <c r="BA576" s="1">
        <v>8.8363387433333305</v>
      </c>
      <c r="BB576" s="1">
        <v>20.050719999999998</v>
      </c>
      <c r="BC576" s="1">
        <v>0.284715</v>
      </c>
    </row>
    <row r="577" spans="1:55">
      <c r="A577" s="1">
        <v>8.8642240799999996</v>
      </c>
      <c r="B577" s="1">
        <v>3.6704439999999998E-2</v>
      </c>
      <c r="C577" s="1">
        <v>0.19398190000000001</v>
      </c>
      <c r="E577" s="1">
        <v>8.8601901083333292</v>
      </c>
      <c r="F577" s="1">
        <v>19.366240000000001</v>
      </c>
      <c r="G577" s="1">
        <v>0.6369148</v>
      </c>
      <c r="I577" s="1">
        <v>8.8530230299999992</v>
      </c>
      <c r="J577" s="1">
        <v>0.89223319999999995</v>
      </c>
      <c r="K577" s="1">
        <v>0.266787</v>
      </c>
      <c r="M577" s="1">
        <v>8.8550898149999995</v>
      </c>
      <c r="N577" s="1">
        <v>3.7147619999999999</v>
      </c>
      <c r="O577" s="1">
        <v>0.56624180000000002</v>
      </c>
      <c r="Q577" s="1">
        <v>8.8584068983333299</v>
      </c>
      <c r="R577" s="1">
        <v>3.1795019999999998</v>
      </c>
      <c r="S577" s="1">
        <v>0.13668330000000001</v>
      </c>
      <c r="U577" s="1">
        <v>8.8520923499999995</v>
      </c>
      <c r="V577" s="1">
        <v>0.5625076</v>
      </c>
      <c r="W577" s="1">
        <v>0.43081019999999998</v>
      </c>
      <c r="Y577" s="1">
        <v>8.8586326066666707</v>
      </c>
      <c r="Z577" s="1">
        <v>1.3174600000000001</v>
      </c>
      <c r="AA577" s="1">
        <v>0.16428129999999999</v>
      </c>
      <c r="AC577" s="1">
        <v>8.8546060283333308</v>
      </c>
      <c r="AD577" s="1">
        <v>14.86797</v>
      </c>
      <c r="AE577" s="1">
        <v>0.54760960000000003</v>
      </c>
      <c r="AG577" s="1">
        <v>8.8589826699999996</v>
      </c>
      <c r="AH577" s="1">
        <v>13.0227</v>
      </c>
      <c r="AI577" s="1">
        <v>0.15606449999999999</v>
      </c>
      <c r="AK577" s="1">
        <v>8.8536260283333306</v>
      </c>
      <c r="AL577" s="1">
        <v>3.7848320000000002</v>
      </c>
      <c r="AM577" s="1">
        <v>0.41549720000000001</v>
      </c>
      <c r="AO577" s="1">
        <v>9.5866483250000005</v>
      </c>
      <c r="AP577" s="1">
        <v>7.3832829999999996</v>
      </c>
      <c r="AQ577" s="1">
        <v>0.27181569999999999</v>
      </c>
      <c r="AS577" s="1">
        <v>8.8488061216666694</v>
      </c>
      <c r="AT577" s="1">
        <v>20.326239999999999</v>
      </c>
      <c r="AU577" s="1">
        <v>0.29002719999999999</v>
      </c>
      <c r="AW577" s="1">
        <v>8.8659571033333293</v>
      </c>
      <c r="AX577" s="1">
        <v>22.709630000000001</v>
      </c>
      <c r="AY577" s="1">
        <v>0.2218948</v>
      </c>
      <c r="BA577" s="1">
        <v>8.8519729700000003</v>
      </c>
      <c r="BB577" s="1">
        <v>20.012039999999999</v>
      </c>
      <c r="BC577" s="1">
        <v>0.28495359999999997</v>
      </c>
    </row>
    <row r="578" spans="1:55">
      <c r="A578" s="1">
        <v>8.8798583066666694</v>
      </c>
      <c r="B578" s="1">
        <v>1.8058370000000001E-2</v>
      </c>
      <c r="C578" s="1">
        <v>0.19162309999999999</v>
      </c>
      <c r="E578" s="1">
        <v>8.8757909999999995</v>
      </c>
      <c r="F578" s="1">
        <v>19.748570000000001</v>
      </c>
      <c r="G578" s="1">
        <v>0.63775979999999999</v>
      </c>
      <c r="I578" s="1">
        <v>8.86864059</v>
      </c>
      <c r="J578" s="1">
        <v>0.942882</v>
      </c>
      <c r="K578" s="1">
        <v>0.26747749999999998</v>
      </c>
      <c r="M578" s="1">
        <v>8.8707073750000003</v>
      </c>
      <c r="N578" s="1">
        <v>3.3036669999999999</v>
      </c>
      <c r="O578" s="1">
        <v>0.56535369999999996</v>
      </c>
      <c r="Q578" s="1">
        <v>8.8741302583333308</v>
      </c>
      <c r="R578" s="1">
        <v>3.3600590000000001</v>
      </c>
      <c r="S578" s="1">
        <v>0.1378432</v>
      </c>
      <c r="U578" s="1">
        <v>8.8676323833333299</v>
      </c>
      <c r="V578" s="1">
        <v>0.62362830000000002</v>
      </c>
      <c r="W578" s="1">
        <v>0.43108200000000002</v>
      </c>
      <c r="Y578" s="1">
        <v>8.8742993000000006</v>
      </c>
      <c r="Z578" s="1">
        <v>1.36175</v>
      </c>
      <c r="AA578" s="1">
        <v>0.1645219</v>
      </c>
      <c r="AC578" s="1">
        <v>8.8701460516666693</v>
      </c>
      <c r="AD578" s="1">
        <v>15.265330000000001</v>
      </c>
      <c r="AE578" s="1">
        <v>0.54813769999999995</v>
      </c>
      <c r="AG578" s="1">
        <v>8.8745560283333305</v>
      </c>
      <c r="AH578" s="1">
        <v>13.36253</v>
      </c>
      <c r="AI578" s="1">
        <v>0.15694069999999999</v>
      </c>
      <c r="AK578" s="1">
        <v>8.8691827199999995</v>
      </c>
      <c r="AL578" s="1">
        <v>3.8586420000000001</v>
      </c>
      <c r="AM578" s="1">
        <v>0.41570059999999998</v>
      </c>
      <c r="AO578" s="1">
        <v>9.6027825816666699</v>
      </c>
      <c r="AP578" s="1">
        <v>6.942215</v>
      </c>
      <c r="AQ578" s="1">
        <v>0.2704857</v>
      </c>
      <c r="AS578" s="1">
        <v>8.8649237099999993</v>
      </c>
      <c r="AT578" s="1">
        <v>20.290289999999999</v>
      </c>
      <c r="AU578" s="1">
        <v>0.29034219999999999</v>
      </c>
      <c r="AW578" s="1">
        <v>8.8816079983333296</v>
      </c>
      <c r="AX578" s="1">
        <v>23.096979999999999</v>
      </c>
      <c r="AY578" s="1">
        <v>0.22274759999999999</v>
      </c>
      <c r="BA578" s="1">
        <v>8.8680905583333303</v>
      </c>
      <c r="BB578" s="1">
        <v>19.977399999999999</v>
      </c>
      <c r="BC578" s="1">
        <v>0.2848656</v>
      </c>
    </row>
    <row r="579" spans="1:55">
      <c r="A579" s="1">
        <v>8.8954091966666695</v>
      </c>
      <c r="B579" s="1">
        <v>1.8886500000000001E-2</v>
      </c>
      <c r="C579" s="1">
        <v>0.1894325</v>
      </c>
      <c r="E579" s="1">
        <v>8.8913752250000009</v>
      </c>
      <c r="F579" s="1">
        <v>20.141069999999999</v>
      </c>
      <c r="G579" s="1">
        <v>0.63874160000000002</v>
      </c>
      <c r="I579" s="1">
        <v>8.8842414833333301</v>
      </c>
      <c r="J579" s="1">
        <v>0.99334389999999995</v>
      </c>
      <c r="K579" s="1">
        <v>0.2676887</v>
      </c>
      <c r="M579" s="1">
        <v>8.8863082683333303</v>
      </c>
      <c r="N579" s="1">
        <v>2.8997839999999999</v>
      </c>
      <c r="O579" s="1">
        <v>0.56424269999999999</v>
      </c>
      <c r="Q579" s="1">
        <v>8.8896502916666709</v>
      </c>
      <c r="R579" s="1">
        <v>3.54847</v>
      </c>
      <c r="S579" s="1">
        <v>0.1385825</v>
      </c>
      <c r="U579" s="1">
        <v>8.8832457500000004</v>
      </c>
      <c r="V579" s="1">
        <v>0.68830190000000002</v>
      </c>
      <c r="W579" s="1">
        <v>0.43137930000000002</v>
      </c>
      <c r="Y579" s="1">
        <v>8.8898393333333292</v>
      </c>
      <c r="Z579" s="1">
        <v>1.4064160000000001</v>
      </c>
      <c r="AA579" s="1">
        <v>0.16472339999999999</v>
      </c>
      <c r="AC579" s="1">
        <v>8.8858860783333302</v>
      </c>
      <c r="AD579" s="1">
        <v>15.665369999999999</v>
      </c>
      <c r="AE579" s="1">
        <v>0.54892399999999997</v>
      </c>
      <c r="AG579" s="1">
        <v>8.8900360549999995</v>
      </c>
      <c r="AH579" s="1">
        <v>13.7035</v>
      </c>
      <c r="AI579" s="1">
        <v>0.15775239999999999</v>
      </c>
      <c r="AK579" s="1">
        <v>8.8847560800000007</v>
      </c>
      <c r="AL579" s="1">
        <v>3.9165559999999999</v>
      </c>
      <c r="AM579" s="1">
        <v>0.41594320000000001</v>
      </c>
      <c r="AO579" s="1">
        <v>9.6184001416666707</v>
      </c>
      <c r="AP579" s="1">
        <v>6.5293559999999999</v>
      </c>
      <c r="AQ579" s="1">
        <v>0.2690285</v>
      </c>
      <c r="AS579" s="1">
        <v>8.8805246033333294</v>
      </c>
      <c r="AT579" s="1">
        <v>20.25695</v>
      </c>
      <c r="AU579" s="1">
        <v>0.2903461</v>
      </c>
      <c r="AW579" s="1">
        <v>8.8976755833333296</v>
      </c>
      <c r="AX579" s="1">
        <v>23.497710000000001</v>
      </c>
      <c r="AY579" s="1">
        <v>0.22338720000000001</v>
      </c>
      <c r="BA579" s="1">
        <v>8.8836747833333298</v>
      </c>
      <c r="BB579" s="1">
        <v>19.926659999999998</v>
      </c>
      <c r="BC579" s="1">
        <v>0.28507880000000002</v>
      </c>
    </row>
    <row r="580" spans="1:55">
      <c r="A580" s="1">
        <v>8.9110100883333292</v>
      </c>
      <c r="B580" s="1">
        <v>1.8459079999999999E-2</v>
      </c>
      <c r="C580" s="1">
        <v>0.18722230000000001</v>
      </c>
      <c r="E580" s="1">
        <v>8.9069927849999999</v>
      </c>
      <c r="F580" s="1">
        <v>20.533629999999999</v>
      </c>
      <c r="G580" s="1">
        <v>0.63955340000000005</v>
      </c>
      <c r="I580" s="1">
        <v>8.8998423750000004</v>
      </c>
      <c r="J580" s="1">
        <v>1.043272</v>
      </c>
      <c r="K580" s="1">
        <v>0.26822259999999998</v>
      </c>
      <c r="M580" s="1">
        <v>8.9019091600000007</v>
      </c>
      <c r="N580" s="1">
        <v>2.5171389999999998</v>
      </c>
      <c r="O580" s="1">
        <v>0.56320210000000004</v>
      </c>
      <c r="Q580" s="1">
        <v>8.9052969849999997</v>
      </c>
      <c r="R580" s="1">
        <v>3.7412350000000001</v>
      </c>
      <c r="S580" s="1">
        <v>0.13966410000000001</v>
      </c>
      <c r="U580" s="1">
        <v>8.8989657766666692</v>
      </c>
      <c r="V580" s="1">
        <v>0.75139920000000004</v>
      </c>
      <c r="W580" s="1">
        <v>0.43166680000000002</v>
      </c>
      <c r="Y580" s="1">
        <v>8.9054693583333293</v>
      </c>
      <c r="Z580" s="1">
        <v>1.4484630000000001</v>
      </c>
      <c r="AA580" s="1">
        <v>0.1650363</v>
      </c>
      <c r="AC580" s="1">
        <v>8.9013661049999993</v>
      </c>
      <c r="AD580" s="1">
        <v>16.07077</v>
      </c>
      <c r="AE580" s="1">
        <v>0.54953819999999998</v>
      </c>
      <c r="AG580" s="1">
        <v>8.9056827483333301</v>
      </c>
      <c r="AH580" s="1">
        <v>14.03955</v>
      </c>
      <c r="AI580" s="1">
        <v>0.15871859999999999</v>
      </c>
      <c r="AK580" s="1">
        <v>8.9004627816666702</v>
      </c>
      <c r="AL580" s="1">
        <v>3.9701710000000001</v>
      </c>
      <c r="AM580" s="1">
        <v>0.41600569999999998</v>
      </c>
      <c r="AO580" s="1">
        <v>9.6350177583333299</v>
      </c>
      <c r="AP580" s="1">
        <v>6.0945660000000004</v>
      </c>
      <c r="AQ580" s="1">
        <v>0.26758900000000002</v>
      </c>
      <c r="AS580" s="1">
        <v>8.8961254949999997</v>
      </c>
      <c r="AT580" s="1">
        <v>20.22372</v>
      </c>
      <c r="AU580" s="1">
        <v>0.29061599999999999</v>
      </c>
      <c r="AW580" s="1">
        <v>8.9132764766666703</v>
      </c>
      <c r="AX580" s="1">
        <v>23.867909999999998</v>
      </c>
      <c r="AY580" s="1">
        <v>0.2241206</v>
      </c>
      <c r="BA580" s="1">
        <v>8.8992923433333306</v>
      </c>
      <c r="BB580" s="1">
        <v>19.874169999999999</v>
      </c>
      <c r="BC580" s="1">
        <v>0.28519810000000001</v>
      </c>
    </row>
    <row r="581" spans="1:55">
      <c r="A581" s="1">
        <v>8.9266109816666699</v>
      </c>
      <c r="B581" s="1">
        <v>1.8432359999999998E-2</v>
      </c>
      <c r="C581" s="1">
        <v>0.18642819999999999</v>
      </c>
      <c r="E581" s="1">
        <v>8.9225770099999995</v>
      </c>
      <c r="F581" s="1">
        <v>20.650010000000002</v>
      </c>
      <c r="G581" s="1">
        <v>0.640011</v>
      </c>
      <c r="I581" s="1">
        <v>8.9154599349999994</v>
      </c>
      <c r="J581" s="1">
        <v>1.096619</v>
      </c>
      <c r="K581" s="1">
        <v>0.26849650000000003</v>
      </c>
      <c r="M581" s="1">
        <v>8.9175100516666692</v>
      </c>
      <c r="N581" s="1">
        <v>2.151538</v>
      </c>
      <c r="O581" s="1">
        <v>0.56197589999999997</v>
      </c>
      <c r="Q581" s="1">
        <v>8.9208703450000009</v>
      </c>
      <c r="R581" s="1">
        <v>3.9424410000000001</v>
      </c>
      <c r="S581" s="1">
        <v>0.14057169999999999</v>
      </c>
      <c r="U581" s="1">
        <v>8.9145491333333293</v>
      </c>
      <c r="V581" s="1">
        <v>0.82013320000000001</v>
      </c>
      <c r="W581" s="1">
        <v>0.43202479999999999</v>
      </c>
      <c r="Y581" s="1">
        <v>8.9211160516666705</v>
      </c>
      <c r="Z581" s="1">
        <v>1.4917659999999999</v>
      </c>
      <c r="AA581" s="1">
        <v>0.16558590000000001</v>
      </c>
      <c r="AC581" s="1">
        <v>8.9170327983333308</v>
      </c>
      <c r="AD581" s="1">
        <v>16.47589</v>
      </c>
      <c r="AE581" s="1">
        <v>0.55033030000000005</v>
      </c>
      <c r="AG581" s="1">
        <v>8.9212627900000001</v>
      </c>
      <c r="AH581" s="1">
        <v>14.372540000000001</v>
      </c>
      <c r="AI581" s="1">
        <v>0.15969079999999999</v>
      </c>
      <c r="AK581" s="1">
        <v>8.9160028150000006</v>
      </c>
      <c r="AL581" s="1">
        <v>4.0278989999999997</v>
      </c>
      <c r="AM581" s="1">
        <v>0.41623060000000001</v>
      </c>
      <c r="AO581" s="1">
        <v>9.6506353183333307</v>
      </c>
      <c r="AP581" s="1">
        <v>5.6892950000000004</v>
      </c>
      <c r="AQ581" s="1">
        <v>0.26594600000000002</v>
      </c>
      <c r="AS581" s="1">
        <v>8.9117263883333298</v>
      </c>
      <c r="AT581" s="1">
        <v>20.18648</v>
      </c>
      <c r="AU581" s="1">
        <v>0.29086630000000002</v>
      </c>
      <c r="AW581" s="1">
        <v>8.9288607016666699</v>
      </c>
      <c r="AX581" s="1">
        <v>24.036249999999999</v>
      </c>
      <c r="AY581" s="1">
        <v>0.2245452</v>
      </c>
      <c r="BA581" s="1">
        <v>8.9148765683333302</v>
      </c>
      <c r="BB581" s="1">
        <v>19.83314</v>
      </c>
      <c r="BC581" s="1">
        <v>0.2851766</v>
      </c>
    </row>
    <row r="582" spans="1:55">
      <c r="A582" s="1">
        <v>8.9422452083333308</v>
      </c>
      <c r="B582" s="1">
        <v>2.879723E-2</v>
      </c>
      <c r="C582" s="1">
        <v>0.18693280000000001</v>
      </c>
      <c r="E582" s="1">
        <v>8.9381779016666698</v>
      </c>
      <c r="F582" s="1">
        <v>20.605720000000002</v>
      </c>
      <c r="G582" s="1">
        <v>0.64014409999999999</v>
      </c>
      <c r="I582" s="1">
        <v>8.9326275833333302</v>
      </c>
      <c r="J582" s="1">
        <v>1.1491370000000001</v>
      </c>
      <c r="K582" s="1">
        <v>0.2690285</v>
      </c>
      <c r="M582" s="1">
        <v>8.9331109449999992</v>
      </c>
      <c r="N582" s="1">
        <v>1.799693</v>
      </c>
      <c r="O582" s="1">
        <v>0.56084339999999999</v>
      </c>
      <c r="Q582" s="1">
        <v>8.9364270366666698</v>
      </c>
      <c r="R582" s="1">
        <v>4.1476819999999996</v>
      </c>
      <c r="S582" s="1">
        <v>0.14161219999999999</v>
      </c>
      <c r="U582" s="1">
        <v>8.9300158350000007</v>
      </c>
      <c r="V582" s="1">
        <v>0.88360459999999996</v>
      </c>
      <c r="W582" s="1">
        <v>0.43241010000000002</v>
      </c>
      <c r="Y582" s="1">
        <v>8.9367827450000004</v>
      </c>
      <c r="Z582" s="1">
        <v>1.5325310000000001</v>
      </c>
      <c r="AA582" s="1">
        <v>0.16574630000000001</v>
      </c>
      <c r="AC582" s="1">
        <v>8.9326994916666695</v>
      </c>
      <c r="AD582" s="1">
        <v>16.877790000000001</v>
      </c>
      <c r="AE582" s="1">
        <v>0.55114010000000002</v>
      </c>
      <c r="AG582" s="1">
        <v>8.9369294833333299</v>
      </c>
      <c r="AH582" s="1">
        <v>14.70614</v>
      </c>
      <c r="AI582" s="1">
        <v>0.16050629999999999</v>
      </c>
      <c r="AK582" s="1">
        <v>8.9315961749999992</v>
      </c>
      <c r="AL582" s="1">
        <v>4.0832759999999997</v>
      </c>
      <c r="AM582" s="1">
        <v>0.41659839999999998</v>
      </c>
      <c r="AO582" s="1">
        <v>9.6662362116666696</v>
      </c>
      <c r="AP582" s="1">
        <v>5.2960180000000001</v>
      </c>
      <c r="AQ582" s="1">
        <v>0.26440469999999999</v>
      </c>
      <c r="AS582" s="1">
        <v>8.9273272800000001</v>
      </c>
      <c r="AT582" s="1">
        <v>20.129819999999999</v>
      </c>
      <c r="AU582" s="1">
        <v>0.29091329999999999</v>
      </c>
      <c r="AW582" s="1">
        <v>8.9444782616666707</v>
      </c>
      <c r="AX582" s="1">
        <v>24.057649999999999</v>
      </c>
      <c r="AY582" s="1">
        <v>0.2248502</v>
      </c>
      <c r="BA582" s="1">
        <v>8.9304941283333292</v>
      </c>
      <c r="BB582" s="1">
        <v>19.791440000000001</v>
      </c>
      <c r="BC582" s="1">
        <v>0.2854699</v>
      </c>
    </row>
    <row r="583" spans="1:55">
      <c r="A583" s="1">
        <v>8.9578294333333304</v>
      </c>
      <c r="B583" s="1">
        <v>6.4913970000000001E-2</v>
      </c>
      <c r="C583" s="1">
        <v>0.18855820000000001</v>
      </c>
      <c r="E583" s="1">
        <v>8.9538121299999993</v>
      </c>
      <c r="F583" s="1">
        <v>20.512119999999999</v>
      </c>
      <c r="G583" s="1">
        <v>0.64036709999999997</v>
      </c>
      <c r="I583" s="1">
        <v>8.9482784783333305</v>
      </c>
      <c r="J583" s="1">
        <v>1.1998930000000001</v>
      </c>
      <c r="K583" s="1">
        <v>0.26938240000000002</v>
      </c>
      <c r="M583" s="1">
        <v>8.9487118366666696</v>
      </c>
      <c r="N583" s="1">
        <v>1.468151</v>
      </c>
      <c r="O583" s="1">
        <v>0.55969729999999995</v>
      </c>
      <c r="Q583" s="1">
        <v>8.9520537283333308</v>
      </c>
      <c r="R583" s="1">
        <v>4.3637680000000003</v>
      </c>
      <c r="S583" s="1">
        <v>0.14271729999999999</v>
      </c>
      <c r="U583" s="1">
        <v>8.9456625266666698</v>
      </c>
      <c r="V583" s="1">
        <v>0.95036189999999998</v>
      </c>
      <c r="W583" s="1">
        <v>0.43258020000000003</v>
      </c>
      <c r="Y583" s="1">
        <v>8.9523394366666693</v>
      </c>
      <c r="Z583" s="1">
        <v>1.565655</v>
      </c>
      <c r="AA583" s="1">
        <v>0.16619809999999999</v>
      </c>
      <c r="AC583" s="1">
        <v>8.9481995183333307</v>
      </c>
      <c r="AD583" s="1">
        <v>17.27195</v>
      </c>
      <c r="AE583" s="1">
        <v>0.55187739999999996</v>
      </c>
      <c r="AG583" s="1">
        <v>8.9524828416666704</v>
      </c>
      <c r="AH583" s="1">
        <v>15.039849999999999</v>
      </c>
      <c r="AI583" s="1">
        <v>0.1614902</v>
      </c>
      <c r="AK583" s="1">
        <v>8.9471695350000005</v>
      </c>
      <c r="AL583" s="1">
        <v>4.1394010000000003</v>
      </c>
      <c r="AM583" s="1">
        <v>0.41674319999999998</v>
      </c>
      <c r="AO583" s="1">
        <v>9.6818371033333293</v>
      </c>
      <c r="AP583" s="1">
        <v>4.9089119999999999</v>
      </c>
      <c r="AQ583" s="1">
        <v>0.26298080000000001</v>
      </c>
      <c r="AS583" s="1">
        <v>8.9429281716666704</v>
      </c>
      <c r="AT583" s="1">
        <v>20.0746</v>
      </c>
      <c r="AU583" s="1">
        <v>0.29088199999999997</v>
      </c>
      <c r="AW583" s="1">
        <v>8.9600958199999994</v>
      </c>
      <c r="AX583" s="1">
        <v>24.01803</v>
      </c>
      <c r="AY583" s="1">
        <v>0.22493440000000001</v>
      </c>
      <c r="BA583" s="1">
        <v>8.9465950483333305</v>
      </c>
      <c r="BB583" s="1">
        <v>19.749369999999999</v>
      </c>
      <c r="BC583" s="1">
        <v>0.28552280000000002</v>
      </c>
    </row>
    <row r="584" spans="1:55">
      <c r="A584" s="1">
        <v>8.9734303266666693</v>
      </c>
      <c r="B584" s="1">
        <v>0.104824</v>
      </c>
      <c r="C584" s="1">
        <v>0.18977479999999999</v>
      </c>
      <c r="E584" s="1">
        <v>8.9693630183333308</v>
      </c>
      <c r="F584" s="1">
        <v>20.433129999999998</v>
      </c>
      <c r="G584" s="1">
        <v>0.64063890000000001</v>
      </c>
      <c r="I584" s="1">
        <v>8.9638293683333305</v>
      </c>
      <c r="J584" s="1">
        <v>1.2525729999999999</v>
      </c>
      <c r="K584" s="1">
        <v>0.26971689999999998</v>
      </c>
      <c r="M584" s="1">
        <v>8.9642793933333298</v>
      </c>
      <c r="N584" s="1">
        <v>1.1507940000000001</v>
      </c>
      <c r="O584" s="1">
        <v>0.55830840000000004</v>
      </c>
      <c r="Q584" s="1">
        <v>8.9677004216666703</v>
      </c>
      <c r="R584" s="1">
        <v>4.5890170000000001</v>
      </c>
      <c r="S584" s="1">
        <v>0.14351729999999999</v>
      </c>
      <c r="U584" s="1">
        <v>8.9613292199999997</v>
      </c>
      <c r="V584" s="1">
        <v>1.015997</v>
      </c>
      <c r="W584" s="1">
        <v>0.43275629999999998</v>
      </c>
      <c r="Y584" s="1">
        <v>8.9678961299999997</v>
      </c>
      <c r="Z584" s="1">
        <v>1.5931709999999999</v>
      </c>
      <c r="AA584" s="1">
        <v>0.1662333</v>
      </c>
      <c r="AC584" s="1">
        <v>8.9638462099999998</v>
      </c>
      <c r="AD584" s="1">
        <v>17.663360000000001</v>
      </c>
      <c r="AE584" s="1">
        <v>0.55257579999999995</v>
      </c>
      <c r="AG584" s="1">
        <v>8.9681128666666705</v>
      </c>
      <c r="AH584" s="1">
        <v>15.3688</v>
      </c>
      <c r="AI584" s="1">
        <v>0.1623899</v>
      </c>
      <c r="AK584" s="1">
        <v>8.9627628949999991</v>
      </c>
      <c r="AL584" s="1">
        <v>4.1817960000000003</v>
      </c>
      <c r="AM584" s="1">
        <v>0.41690549999999998</v>
      </c>
      <c r="AO584" s="1">
        <v>9.6974213283333306</v>
      </c>
      <c r="AP584" s="1">
        <v>4.5305140000000002</v>
      </c>
      <c r="AQ584" s="1">
        <v>0.26164500000000002</v>
      </c>
      <c r="AS584" s="1">
        <v>8.9585290650000005</v>
      </c>
      <c r="AT584" s="1">
        <v>20.026599999999998</v>
      </c>
      <c r="AU584" s="1">
        <v>0.29104429999999998</v>
      </c>
      <c r="AW584" s="1">
        <v>8.9756633783333299</v>
      </c>
      <c r="AX584" s="1">
        <v>23.9937</v>
      </c>
      <c r="AY584" s="1">
        <v>0.2250067</v>
      </c>
      <c r="BA584" s="1">
        <v>8.9621792733333301</v>
      </c>
      <c r="BB584" s="1">
        <v>19.715250000000001</v>
      </c>
      <c r="BC584" s="1">
        <v>0.28556969999999998</v>
      </c>
    </row>
    <row r="585" spans="1:55">
      <c r="A585" s="1">
        <v>8.9890145500000003</v>
      </c>
      <c r="B585" s="1">
        <v>0.1142005</v>
      </c>
      <c r="C585" s="1">
        <v>0.1900173</v>
      </c>
      <c r="E585" s="1">
        <v>8.9849472433333304</v>
      </c>
      <c r="F585" s="1">
        <v>20.38374</v>
      </c>
      <c r="G585" s="1">
        <v>0.64093420000000001</v>
      </c>
      <c r="I585" s="1">
        <v>8.9794302600000009</v>
      </c>
      <c r="J585" s="1">
        <v>1.299615</v>
      </c>
      <c r="K585" s="1">
        <v>0.27008470000000001</v>
      </c>
      <c r="M585" s="1">
        <v>8.9798969533333306</v>
      </c>
      <c r="N585" s="1">
        <v>0.8567842</v>
      </c>
      <c r="O585" s="1">
        <v>0.55722890000000003</v>
      </c>
      <c r="Q585" s="1">
        <v>8.9832537816666704</v>
      </c>
      <c r="R585" s="1">
        <v>4.8201159999999996</v>
      </c>
      <c r="S585" s="1">
        <v>0.144728</v>
      </c>
      <c r="U585" s="1">
        <v>8.9768659133333308</v>
      </c>
      <c r="V585" s="1">
        <v>1.0793349999999999</v>
      </c>
      <c r="W585" s="1">
        <v>0.43308679999999999</v>
      </c>
      <c r="Y585" s="1">
        <v>8.9835294966666694</v>
      </c>
      <c r="Z585" s="1">
        <v>1.623677</v>
      </c>
      <c r="AA585" s="1">
        <v>0.1663741</v>
      </c>
      <c r="AC585" s="1">
        <v>8.9793462366666699</v>
      </c>
      <c r="AD585" s="1">
        <v>18.05602</v>
      </c>
      <c r="AE585" s="1">
        <v>0.55323880000000003</v>
      </c>
      <c r="AG585" s="1">
        <v>8.9836662266666707</v>
      </c>
      <c r="AH585" s="1">
        <v>15.69417</v>
      </c>
      <c r="AI585" s="1">
        <v>0.16328380000000001</v>
      </c>
      <c r="AK585" s="1">
        <v>8.9783562549999996</v>
      </c>
      <c r="AL585" s="1">
        <v>4.240138</v>
      </c>
      <c r="AM585" s="1">
        <v>0.4169505</v>
      </c>
      <c r="AO585" s="1">
        <v>9.7130222199999992</v>
      </c>
      <c r="AP585" s="1">
        <v>4.1576199999999996</v>
      </c>
      <c r="AQ585" s="1">
        <v>0.26000980000000001</v>
      </c>
      <c r="AS585" s="1">
        <v>8.97411329</v>
      </c>
      <c r="AT585" s="1">
        <v>19.980440000000002</v>
      </c>
      <c r="AU585" s="1">
        <v>0.29114010000000001</v>
      </c>
      <c r="AW585" s="1">
        <v>8.9912809383333308</v>
      </c>
      <c r="AX585" s="1">
        <v>23.968959999999999</v>
      </c>
      <c r="AY585" s="1">
        <v>0.22527079999999999</v>
      </c>
      <c r="BA585" s="1">
        <v>8.9777801666666708</v>
      </c>
      <c r="BB585" s="1">
        <v>19.676010000000002</v>
      </c>
      <c r="BC585" s="1">
        <v>0.28585329999999998</v>
      </c>
    </row>
    <row r="586" spans="1:55">
      <c r="A586" s="1">
        <v>9.0045987749999998</v>
      </c>
      <c r="B586" s="1">
        <v>0.11721910000000001</v>
      </c>
      <c r="C586" s="1">
        <v>0.18992729999999999</v>
      </c>
      <c r="E586" s="1">
        <v>9.0005814716666706</v>
      </c>
      <c r="F586" s="1">
        <v>20.328199999999999</v>
      </c>
      <c r="G586" s="1">
        <v>0.64095000000000002</v>
      </c>
      <c r="I586" s="1">
        <v>8.9950311533333291</v>
      </c>
      <c r="J586" s="1">
        <v>1.3454820000000001</v>
      </c>
      <c r="K586" s="1">
        <v>0.27042890000000003</v>
      </c>
      <c r="M586" s="1">
        <v>8.9954978466666695</v>
      </c>
      <c r="N586" s="1">
        <v>0.5903699</v>
      </c>
      <c r="O586" s="1">
        <v>0.55576990000000004</v>
      </c>
      <c r="Q586" s="1">
        <v>8.9988271416666699</v>
      </c>
      <c r="R586" s="1">
        <v>5.0560499999999999</v>
      </c>
      <c r="S586" s="1">
        <v>0.1458351</v>
      </c>
      <c r="U586" s="1">
        <v>8.9924392716666706</v>
      </c>
      <c r="V586" s="1">
        <v>1.1505000000000001</v>
      </c>
      <c r="W586" s="1">
        <v>0.43334299999999998</v>
      </c>
      <c r="Y586" s="1">
        <v>8.9991028566666706</v>
      </c>
      <c r="Z586" s="1">
        <v>1.6485479999999999</v>
      </c>
      <c r="AA586" s="1">
        <v>0.166822</v>
      </c>
      <c r="AC586" s="1">
        <v>8.9951062633333301</v>
      </c>
      <c r="AD586" s="1">
        <v>18.44999</v>
      </c>
      <c r="AE586" s="1">
        <v>0.55387629999999999</v>
      </c>
      <c r="AG586" s="1">
        <v>8.9993329200000005</v>
      </c>
      <c r="AH586" s="1">
        <v>16.013369999999998</v>
      </c>
      <c r="AI586" s="1">
        <v>0.16398199999999999</v>
      </c>
      <c r="AK586" s="1">
        <v>8.9939896216666693</v>
      </c>
      <c r="AL586" s="1">
        <v>4.3373749999999998</v>
      </c>
      <c r="AM586" s="1">
        <v>0.41729280000000002</v>
      </c>
      <c r="AO586" s="1">
        <v>9.72863978</v>
      </c>
      <c r="AP586" s="1">
        <v>3.7948490000000001</v>
      </c>
      <c r="AQ586" s="1">
        <v>0.2586485</v>
      </c>
      <c r="AS586" s="1">
        <v>8.9897975199999998</v>
      </c>
      <c r="AT586" s="1">
        <v>19.935320000000001</v>
      </c>
      <c r="AU586" s="1">
        <v>0.29127320000000001</v>
      </c>
      <c r="AW586" s="1">
        <v>9.0068818299999993</v>
      </c>
      <c r="AX586" s="1">
        <v>23.949729999999999</v>
      </c>
      <c r="AY586" s="1">
        <v>0.2254507</v>
      </c>
      <c r="BA586" s="1">
        <v>8.9933977266666698</v>
      </c>
      <c r="BB586" s="1">
        <v>19.633109999999999</v>
      </c>
      <c r="BC586" s="1">
        <v>0.28585909999999998</v>
      </c>
    </row>
    <row r="587" spans="1:55">
      <c r="A587" s="1">
        <v>9.0202163350000006</v>
      </c>
      <c r="B587" s="1">
        <v>0.12737029999999999</v>
      </c>
      <c r="C587" s="1">
        <v>0.189939</v>
      </c>
      <c r="E587" s="1">
        <v>9.0162156983333297</v>
      </c>
      <c r="F587" s="1">
        <v>20.26473</v>
      </c>
      <c r="G587" s="1">
        <v>0.64117489999999999</v>
      </c>
      <c r="I587" s="1">
        <v>9.0106320449999995</v>
      </c>
      <c r="J587" s="1">
        <v>1.3918299999999999</v>
      </c>
      <c r="K587" s="1">
        <v>0.27063429999999999</v>
      </c>
      <c r="M587" s="1">
        <v>9.0110820716666709</v>
      </c>
      <c r="N587" s="1">
        <v>0.35160400000000003</v>
      </c>
      <c r="O587" s="1">
        <v>0.55437910000000001</v>
      </c>
      <c r="Q587" s="1">
        <v>9.0143804999999997</v>
      </c>
      <c r="R587" s="1">
        <v>5.298743</v>
      </c>
      <c r="S587" s="1">
        <v>0.14657829999999999</v>
      </c>
      <c r="U587" s="1">
        <v>9.0081792983333298</v>
      </c>
      <c r="V587" s="1">
        <v>1.215414</v>
      </c>
      <c r="W587" s="1">
        <v>0.43363829999999998</v>
      </c>
      <c r="Y587" s="1">
        <v>9.0146962166666693</v>
      </c>
      <c r="Z587" s="1">
        <v>1.6760619999999999</v>
      </c>
      <c r="AA587" s="1">
        <v>0.16672419999999999</v>
      </c>
      <c r="AC587" s="1">
        <v>9.0105862900000009</v>
      </c>
      <c r="AD587" s="1">
        <v>18.84329</v>
      </c>
      <c r="AE587" s="1">
        <v>0.55472140000000003</v>
      </c>
      <c r="AG587" s="1">
        <v>9.0148896116666695</v>
      </c>
      <c r="AH587" s="1">
        <v>16.333400000000001</v>
      </c>
      <c r="AI587" s="1">
        <v>0.1650402</v>
      </c>
      <c r="AK587" s="1">
        <v>9.0095829816666697</v>
      </c>
      <c r="AL587" s="1">
        <v>4.511895</v>
      </c>
      <c r="AM587" s="1">
        <v>0.4176937</v>
      </c>
      <c r="AO587" s="1">
        <v>9.7447240333333305</v>
      </c>
      <c r="AP587" s="1">
        <v>3.4289000000000001</v>
      </c>
      <c r="AQ587" s="1">
        <v>0.25689790000000001</v>
      </c>
      <c r="AS587" s="1">
        <v>9.0053317416666694</v>
      </c>
      <c r="AT587" s="1">
        <v>19.896609999999999</v>
      </c>
      <c r="AU587" s="1">
        <v>0.29144530000000002</v>
      </c>
      <c r="AW587" s="1">
        <v>9.0224827216666696</v>
      </c>
      <c r="AX587" s="1">
        <v>23.93319</v>
      </c>
      <c r="AY587" s="1">
        <v>0.22548789999999999</v>
      </c>
      <c r="BA587" s="1">
        <v>9.0089986183333295</v>
      </c>
      <c r="BB587" s="1">
        <v>19.59534</v>
      </c>
      <c r="BC587" s="1">
        <v>0.28582390000000002</v>
      </c>
    </row>
    <row r="588" spans="1:55">
      <c r="A588" s="1">
        <v>9.0358338949999997</v>
      </c>
      <c r="B588" s="1">
        <v>0.13610559999999999</v>
      </c>
      <c r="C588" s="1">
        <v>0.19005639999999999</v>
      </c>
      <c r="E588" s="1">
        <v>9.0317665883333298</v>
      </c>
      <c r="F588" s="1">
        <v>20.213439999999999</v>
      </c>
      <c r="G588" s="1">
        <v>0.64139970000000002</v>
      </c>
      <c r="I588" s="1">
        <v>9.0262162700000008</v>
      </c>
      <c r="J588" s="1">
        <v>1.4385520000000001</v>
      </c>
      <c r="K588" s="1">
        <v>0.27100200000000002</v>
      </c>
      <c r="M588" s="1">
        <v>9.0266996316666699</v>
      </c>
      <c r="N588" s="1">
        <v>0.16062870000000001</v>
      </c>
      <c r="O588" s="1">
        <v>0.5529963</v>
      </c>
      <c r="Q588" s="1">
        <v>9.0300271933333303</v>
      </c>
      <c r="R588" s="1">
        <v>5.5503850000000003</v>
      </c>
      <c r="S588" s="1">
        <v>0.14790829999999999</v>
      </c>
      <c r="U588" s="1">
        <v>9.0237526583333292</v>
      </c>
      <c r="V588" s="1">
        <v>1.284308</v>
      </c>
      <c r="W588" s="1">
        <v>0.43383389999999999</v>
      </c>
      <c r="Y588" s="1">
        <v>9.0302495766666695</v>
      </c>
      <c r="Z588" s="1">
        <v>1.7055009999999999</v>
      </c>
      <c r="AA588" s="1">
        <v>0.16728750000000001</v>
      </c>
      <c r="AC588" s="1">
        <v>9.0261796499999996</v>
      </c>
      <c r="AD588" s="1">
        <v>19.230460000000001</v>
      </c>
      <c r="AE588" s="1">
        <v>0.5552435</v>
      </c>
      <c r="AG588" s="1">
        <v>9.0304429716666696</v>
      </c>
      <c r="AH588" s="1">
        <v>16.655429999999999</v>
      </c>
      <c r="AI588" s="1">
        <v>0.16588710000000001</v>
      </c>
      <c r="AK588" s="1">
        <v>9.0253063400000002</v>
      </c>
      <c r="AL588" s="1">
        <v>4.7322290000000002</v>
      </c>
      <c r="AM588" s="1">
        <v>0.41818080000000002</v>
      </c>
      <c r="AO588" s="1">
        <v>9.7602915899999996</v>
      </c>
      <c r="AP588" s="1">
        <v>3.0853640000000002</v>
      </c>
      <c r="AQ588" s="1">
        <v>0.25546039999999998</v>
      </c>
      <c r="AS588" s="1">
        <v>9.0209826366666697</v>
      </c>
      <c r="AT588" s="1">
        <v>19.86178</v>
      </c>
      <c r="AU588" s="1">
        <v>0.29149999999999998</v>
      </c>
      <c r="AW588" s="1">
        <v>9.0380836149999997</v>
      </c>
      <c r="AX588" s="1">
        <v>23.922029999999999</v>
      </c>
      <c r="AY588" s="1">
        <v>0.22548389999999999</v>
      </c>
      <c r="BA588" s="1">
        <v>9.0246161783333303</v>
      </c>
      <c r="BB588" s="1">
        <v>19.557079999999999</v>
      </c>
      <c r="BC588" s="1">
        <v>0.28603329999999999</v>
      </c>
    </row>
    <row r="589" spans="1:55">
      <c r="A589" s="1">
        <v>9.0514181199999992</v>
      </c>
      <c r="B589" s="1">
        <v>0.1381626</v>
      </c>
      <c r="C589" s="1">
        <v>0.1900075</v>
      </c>
      <c r="E589" s="1">
        <v>9.0473674800000001</v>
      </c>
      <c r="F589" s="1">
        <v>20.157679999999999</v>
      </c>
      <c r="G589" s="1">
        <v>0.64129420000000004</v>
      </c>
      <c r="I589" s="1">
        <v>9.0418171616666694</v>
      </c>
      <c r="J589" s="1">
        <v>1.484286</v>
      </c>
      <c r="K589" s="1">
        <v>0.27133059999999998</v>
      </c>
      <c r="M589" s="1">
        <v>9.0423005233333296</v>
      </c>
      <c r="N589" s="1">
        <v>2.4469629999999999E-2</v>
      </c>
      <c r="O589" s="1">
        <v>0.55129649999999997</v>
      </c>
      <c r="Q589" s="1">
        <v>9.0459005616666701</v>
      </c>
      <c r="R589" s="1">
        <v>5.8185349999999998</v>
      </c>
      <c r="S589" s="1">
        <v>0.14920900000000001</v>
      </c>
      <c r="U589" s="1">
        <v>9.0393660249999996</v>
      </c>
      <c r="V589" s="1">
        <v>1.3442529999999999</v>
      </c>
      <c r="W589" s="1">
        <v>0.43401980000000001</v>
      </c>
      <c r="Y589" s="1">
        <v>9.045972935</v>
      </c>
      <c r="Z589" s="1">
        <v>1.7590079999999999</v>
      </c>
      <c r="AA589" s="1">
        <v>0.16744400000000001</v>
      </c>
      <c r="AC589" s="1">
        <v>9.0418463433333294</v>
      </c>
      <c r="AD589" s="1">
        <v>19.603539999999999</v>
      </c>
      <c r="AE589" s="1">
        <v>0.555979</v>
      </c>
      <c r="AG589" s="1">
        <v>9.0460363316666701</v>
      </c>
      <c r="AH589" s="1">
        <v>16.971019999999999</v>
      </c>
      <c r="AI589" s="1">
        <v>0.16647390000000001</v>
      </c>
      <c r="AK589" s="1">
        <v>9.0407730399999995</v>
      </c>
      <c r="AL589" s="1">
        <v>4.9822939999999996</v>
      </c>
      <c r="AM589" s="1">
        <v>0.41871079999999999</v>
      </c>
      <c r="AO589" s="1">
        <v>9.7758758149999991</v>
      </c>
      <c r="AP589" s="1">
        <v>2.7650139999999999</v>
      </c>
      <c r="AQ589" s="1">
        <v>0.25386239999999999</v>
      </c>
      <c r="AS589" s="1">
        <v>9.0365668616666692</v>
      </c>
      <c r="AT589" s="1">
        <v>19.826440000000002</v>
      </c>
      <c r="AU589" s="1">
        <v>0.29150979999999999</v>
      </c>
      <c r="AW589" s="1">
        <v>9.0542178716666708</v>
      </c>
      <c r="AX589" s="1">
        <v>23.89555</v>
      </c>
      <c r="AY589" s="1">
        <v>0.22555040000000001</v>
      </c>
      <c r="BA589" s="1">
        <v>9.0407337666666692</v>
      </c>
      <c r="BB589" s="1">
        <v>19.523689999999998</v>
      </c>
      <c r="BC589" s="1">
        <v>0.28613100000000002</v>
      </c>
    </row>
    <row r="590" spans="1:55">
      <c r="A590" s="1">
        <v>9.0670190116666696</v>
      </c>
      <c r="B590" s="1">
        <v>0.19634470000000001</v>
      </c>
      <c r="C590" s="1">
        <v>0.19065679999999999</v>
      </c>
      <c r="E590" s="1">
        <v>9.0629683733333302</v>
      </c>
      <c r="F590" s="1">
        <v>20.096350000000001</v>
      </c>
      <c r="G590" s="1">
        <v>0.64157189999999997</v>
      </c>
      <c r="I590" s="1">
        <v>9.0574180549999994</v>
      </c>
      <c r="J590" s="1">
        <v>1.5299389999999999</v>
      </c>
      <c r="K590" s="1">
        <v>0.27165329999999999</v>
      </c>
      <c r="M590" s="1">
        <v>9.0579180833333304</v>
      </c>
      <c r="N590" s="1">
        <v>-3.6143460000000002E-2</v>
      </c>
      <c r="O590" s="1">
        <v>0.54934059999999996</v>
      </c>
      <c r="Q590" s="1">
        <v>9.0614939283333307</v>
      </c>
      <c r="R590" s="1">
        <v>6.0835090000000003</v>
      </c>
      <c r="S590" s="1">
        <v>0.15025540000000001</v>
      </c>
      <c r="U590" s="1">
        <v>9.0548993850000006</v>
      </c>
      <c r="V590" s="1">
        <v>1.410477</v>
      </c>
      <c r="W590" s="1">
        <v>0.43425259999999999</v>
      </c>
      <c r="Y590" s="1">
        <v>9.0614529616666708</v>
      </c>
      <c r="Z590" s="1">
        <v>1.896156</v>
      </c>
      <c r="AA590" s="1">
        <v>0.16818530000000001</v>
      </c>
      <c r="AC590" s="1">
        <v>9.0574397033333298</v>
      </c>
      <c r="AD590" s="1">
        <v>19.965959999999999</v>
      </c>
      <c r="AE590" s="1">
        <v>0.55640540000000005</v>
      </c>
      <c r="AG590" s="1">
        <v>9.0616830250000007</v>
      </c>
      <c r="AH590" s="1">
        <v>17.288139999999999</v>
      </c>
      <c r="AI590" s="1">
        <v>0.1674264</v>
      </c>
      <c r="AK590" s="1">
        <v>9.0564797416666707</v>
      </c>
      <c r="AL590" s="1">
        <v>5.2594209999999997</v>
      </c>
      <c r="AM590" s="1">
        <v>0.41920180000000001</v>
      </c>
      <c r="AO590" s="1">
        <v>9.7915267099999994</v>
      </c>
      <c r="AP590" s="1">
        <v>2.4504090000000001</v>
      </c>
      <c r="AQ590" s="1">
        <v>0.25195139999999999</v>
      </c>
      <c r="AS590" s="1">
        <v>9.0526511149999997</v>
      </c>
      <c r="AT590" s="1">
        <v>19.789840000000002</v>
      </c>
      <c r="AU590" s="1">
        <v>0.29165649999999999</v>
      </c>
      <c r="AW590" s="1">
        <v>9.0702854566666709</v>
      </c>
      <c r="AX590" s="1">
        <v>23.852119999999999</v>
      </c>
      <c r="AY590" s="1">
        <v>0.2255915</v>
      </c>
      <c r="BA590" s="1">
        <v>9.0569013583333309</v>
      </c>
      <c r="BB590" s="1">
        <v>19.491230000000002</v>
      </c>
      <c r="BC590" s="1">
        <v>0.28626400000000002</v>
      </c>
    </row>
    <row r="591" spans="1:55">
      <c r="A591" s="1">
        <v>9.0826199049999996</v>
      </c>
      <c r="B591" s="1">
        <v>0.27480250000000001</v>
      </c>
      <c r="C591" s="1">
        <v>0.19174040000000001</v>
      </c>
      <c r="E591" s="1">
        <v>9.0785859333333292</v>
      </c>
      <c r="F591" s="1">
        <v>20.03566</v>
      </c>
      <c r="G591" s="1">
        <v>0.64168919999999996</v>
      </c>
      <c r="I591" s="1">
        <v>9.0730356150000002</v>
      </c>
      <c r="J591" s="1">
        <v>1.576848</v>
      </c>
      <c r="K591" s="1">
        <v>0.27193499999999998</v>
      </c>
      <c r="M591" s="1">
        <v>9.0734856399999995</v>
      </c>
      <c r="N591" s="1">
        <v>-2.3694929999999999E-2</v>
      </c>
      <c r="O591" s="1">
        <v>0.54773680000000002</v>
      </c>
      <c r="Q591" s="1">
        <v>9.0771406216666701</v>
      </c>
      <c r="R591" s="1">
        <v>6.3580690000000004</v>
      </c>
      <c r="S591" s="1">
        <v>0.1512569</v>
      </c>
      <c r="U591" s="1">
        <v>9.070472745</v>
      </c>
      <c r="V591" s="1">
        <v>1.4795309999999999</v>
      </c>
      <c r="W591" s="1">
        <v>0.43453999999999998</v>
      </c>
      <c r="Y591" s="1">
        <v>9.0770263199999999</v>
      </c>
      <c r="Z591" s="1">
        <v>2.0924469999999999</v>
      </c>
      <c r="AA591" s="1">
        <v>0.1687525</v>
      </c>
      <c r="AC591" s="1">
        <v>9.0730863966666693</v>
      </c>
      <c r="AD591" s="1">
        <v>20.325310000000002</v>
      </c>
      <c r="AE591" s="1">
        <v>0.55738529999999997</v>
      </c>
      <c r="AG591" s="1">
        <v>9.0773497183333305</v>
      </c>
      <c r="AH591" s="1">
        <v>17.601189999999999</v>
      </c>
      <c r="AI591" s="1">
        <v>0.16825960000000001</v>
      </c>
      <c r="AK591" s="1">
        <v>9.0720731016666694</v>
      </c>
      <c r="AL591" s="1">
        <v>5.5613640000000002</v>
      </c>
      <c r="AM591" s="1">
        <v>0.4197631</v>
      </c>
      <c r="AO591" s="1">
        <v>9.8071609383333307</v>
      </c>
      <c r="AP591" s="1">
        <v>2.1477170000000001</v>
      </c>
      <c r="AQ591" s="1">
        <v>0.25026929999999997</v>
      </c>
      <c r="AS591" s="1">
        <v>9.0682853416666696</v>
      </c>
      <c r="AT591" s="1">
        <v>19.754740000000002</v>
      </c>
      <c r="AU591" s="1">
        <v>0.29181689999999999</v>
      </c>
      <c r="AW591" s="1">
        <v>9.0858863483333305</v>
      </c>
      <c r="AX591" s="1">
        <v>23.814879999999999</v>
      </c>
      <c r="AY591" s="1">
        <v>0.2258732</v>
      </c>
      <c r="BA591" s="1">
        <v>9.0724855833333304</v>
      </c>
      <c r="BB591" s="1">
        <v>19.43102</v>
      </c>
      <c r="BC591" s="1">
        <v>0.28617989999999999</v>
      </c>
    </row>
    <row r="592" spans="1:55">
      <c r="A592" s="1">
        <v>9.0982207966666699</v>
      </c>
      <c r="B592" s="1">
        <v>0.34190690000000001</v>
      </c>
      <c r="C592" s="1">
        <v>0.19292970000000001</v>
      </c>
      <c r="E592" s="1">
        <v>9.0942201600000008</v>
      </c>
      <c r="F592" s="1">
        <v>19.97306</v>
      </c>
      <c r="G592" s="1">
        <v>0.64174010000000004</v>
      </c>
      <c r="I592" s="1">
        <v>9.0886031716666693</v>
      </c>
      <c r="J592" s="1">
        <v>1.6172120000000001</v>
      </c>
      <c r="K592" s="1">
        <v>0.27218530000000002</v>
      </c>
      <c r="M592" s="1">
        <v>9.0891198683333307</v>
      </c>
      <c r="N592" s="1">
        <v>3.4433789999999999E-2</v>
      </c>
      <c r="O592" s="1">
        <v>0.54721260000000005</v>
      </c>
      <c r="Q592" s="1">
        <v>9.0927339883333307</v>
      </c>
      <c r="R592" s="1">
        <v>6.6379200000000003</v>
      </c>
      <c r="S592" s="1">
        <v>0.15248519999999999</v>
      </c>
      <c r="U592" s="1">
        <v>9.0861761033333295</v>
      </c>
      <c r="V592" s="1">
        <v>1.541693</v>
      </c>
      <c r="W592" s="1">
        <v>0.4345908</v>
      </c>
      <c r="Y592" s="1">
        <v>9.0927130216666701</v>
      </c>
      <c r="Z592" s="1">
        <v>2.3277929999999998</v>
      </c>
      <c r="AA592" s="1">
        <v>0.17005129999999999</v>
      </c>
      <c r="AC592" s="1">
        <v>9.0886997633333308</v>
      </c>
      <c r="AD592" s="1">
        <v>20.701149999999998</v>
      </c>
      <c r="AE592" s="1">
        <v>0.55796029999999996</v>
      </c>
      <c r="AG592" s="1">
        <v>9.0929064099999994</v>
      </c>
      <c r="AH592" s="1">
        <v>17.911709999999999</v>
      </c>
      <c r="AI592" s="1">
        <v>0.1689677</v>
      </c>
      <c r="AK592" s="1">
        <v>9.0876664616666698</v>
      </c>
      <c r="AL592" s="1">
        <v>5.8627190000000002</v>
      </c>
      <c r="AM592" s="1">
        <v>0.42048679999999999</v>
      </c>
      <c r="AO592" s="1">
        <v>9.8232618583333302</v>
      </c>
      <c r="AP592" s="1">
        <v>1.8517840000000001</v>
      </c>
      <c r="AQ592" s="1">
        <v>0.24866350000000001</v>
      </c>
      <c r="AS592" s="1">
        <v>9.0838529000000001</v>
      </c>
      <c r="AT592" s="1">
        <v>19.720330000000001</v>
      </c>
      <c r="AU592" s="1">
        <v>0.291989</v>
      </c>
      <c r="AW592" s="1">
        <v>9.1015205766666707</v>
      </c>
      <c r="AX592" s="1">
        <v>23.78472</v>
      </c>
      <c r="AY592" s="1">
        <v>0.22568930000000001</v>
      </c>
      <c r="BA592" s="1">
        <v>9.0881031433333295</v>
      </c>
      <c r="BB592" s="1">
        <v>19.32518</v>
      </c>
      <c r="BC592" s="1">
        <v>0.286354</v>
      </c>
    </row>
    <row r="593" spans="1:55">
      <c r="A593" s="1">
        <v>9.11382169</v>
      </c>
      <c r="B593" s="1">
        <v>0.39602860000000001</v>
      </c>
      <c r="C593" s="1">
        <v>0.1936475</v>
      </c>
      <c r="E593" s="1">
        <v>9.1098210533333308</v>
      </c>
      <c r="F593" s="1">
        <v>19.91638</v>
      </c>
      <c r="G593" s="1">
        <v>0.64189260000000004</v>
      </c>
      <c r="I593" s="1">
        <v>9.1042207316666701</v>
      </c>
      <c r="J593" s="1">
        <v>1.6674340000000001</v>
      </c>
      <c r="K593" s="1">
        <v>0.27256279999999999</v>
      </c>
      <c r="M593" s="1">
        <v>9.1046874249999998</v>
      </c>
      <c r="N593" s="1">
        <v>0.14171549999999999</v>
      </c>
      <c r="O593" s="1">
        <v>0.54761170000000003</v>
      </c>
      <c r="Q593" s="1">
        <v>9.1083073483333301</v>
      </c>
      <c r="R593" s="1">
        <v>6.9259199999999996</v>
      </c>
      <c r="S593" s="1">
        <v>0.15373500000000001</v>
      </c>
      <c r="U593" s="1">
        <v>9.1016561300000003</v>
      </c>
      <c r="V593" s="1">
        <v>1.6063130000000001</v>
      </c>
      <c r="W593" s="1">
        <v>0.43513469999999999</v>
      </c>
      <c r="Y593" s="1">
        <v>9.1083063816666705</v>
      </c>
      <c r="Z593" s="1">
        <v>2.5793810000000001</v>
      </c>
      <c r="AA593" s="1">
        <v>0.1708356</v>
      </c>
      <c r="AC593" s="1">
        <v>9.1041997899999991</v>
      </c>
      <c r="AD593" s="1">
        <v>20.909479999999999</v>
      </c>
      <c r="AE593" s="1">
        <v>0.55846300000000004</v>
      </c>
      <c r="AG593" s="1">
        <v>9.1085364349999995</v>
      </c>
      <c r="AH593" s="1">
        <v>18.22165</v>
      </c>
      <c r="AI593" s="1">
        <v>0.17006109999999999</v>
      </c>
      <c r="AK593" s="1">
        <v>9.1032598216666702</v>
      </c>
      <c r="AL593" s="1">
        <v>6.1364809999999999</v>
      </c>
      <c r="AM593" s="1">
        <v>0.42088969999999998</v>
      </c>
      <c r="AO593" s="1">
        <v>9.8388960866666704</v>
      </c>
      <c r="AP593" s="1">
        <v>1.5791189999999999</v>
      </c>
      <c r="AQ593" s="1">
        <v>0.24706549999999999</v>
      </c>
      <c r="AS593" s="1">
        <v>9.0994704599999992</v>
      </c>
      <c r="AT593" s="1">
        <v>19.674620000000001</v>
      </c>
      <c r="AU593" s="1">
        <v>0.29187160000000001</v>
      </c>
      <c r="AW593" s="1">
        <v>9.1171381366666697</v>
      </c>
      <c r="AX593" s="1">
        <v>23.76097</v>
      </c>
      <c r="AY593" s="1">
        <v>0.22592989999999999</v>
      </c>
      <c r="BA593" s="1">
        <v>9.1042207316666701</v>
      </c>
      <c r="BB593" s="1">
        <v>19.141739999999999</v>
      </c>
      <c r="BC593" s="1">
        <v>0.28613889999999997</v>
      </c>
    </row>
    <row r="594" spans="1:55">
      <c r="A594" s="1">
        <v>9.1294059133333292</v>
      </c>
      <c r="B594" s="1">
        <v>0.44136160000000002</v>
      </c>
      <c r="C594" s="1">
        <v>0.1943203</v>
      </c>
      <c r="E594" s="1">
        <v>9.1253719416666694</v>
      </c>
      <c r="F594" s="1">
        <v>19.866320000000002</v>
      </c>
      <c r="G594" s="1">
        <v>0.64195329999999995</v>
      </c>
      <c r="I594" s="1">
        <v>9.1198216233333298</v>
      </c>
      <c r="J594" s="1">
        <v>1.714343</v>
      </c>
      <c r="K594" s="1">
        <v>0.27285229999999999</v>
      </c>
      <c r="M594" s="1">
        <v>9.1202883166666702</v>
      </c>
      <c r="N594" s="1">
        <v>0.33293109999999998</v>
      </c>
      <c r="O594" s="1">
        <v>0.54845849999999996</v>
      </c>
      <c r="Q594" s="1">
        <v>9.1239407149999998</v>
      </c>
      <c r="R594" s="1">
        <v>7.2223059999999997</v>
      </c>
      <c r="S594" s="1">
        <v>0.15508459999999999</v>
      </c>
      <c r="U594" s="1">
        <v>9.1173761566666691</v>
      </c>
      <c r="V594" s="1">
        <v>1.6617980000000001</v>
      </c>
      <c r="W594" s="1">
        <v>0.43519340000000001</v>
      </c>
      <c r="Y594" s="1">
        <v>9.1238797399999996</v>
      </c>
      <c r="Z594" s="1">
        <v>2.827124</v>
      </c>
      <c r="AA594" s="1">
        <v>0.17213229999999999</v>
      </c>
      <c r="AC594" s="1">
        <v>9.1197931499999996</v>
      </c>
      <c r="AD594" s="1">
        <v>20.911729999999999</v>
      </c>
      <c r="AE594" s="1">
        <v>0.5588014</v>
      </c>
      <c r="AG594" s="1">
        <v>9.1240897949999997</v>
      </c>
      <c r="AH594" s="1">
        <v>18.534109999999998</v>
      </c>
      <c r="AI594" s="1">
        <v>0.17084150000000001</v>
      </c>
      <c r="AK594" s="1">
        <v>9.1188531816666707</v>
      </c>
      <c r="AL594" s="1">
        <v>6.3859589999999997</v>
      </c>
      <c r="AM594" s="1">
        <v>0.42181289999999999</v>
      </c>
      <c r="AO594" s="1">
        <v>9.8549803399999991</v>
      </c>
      <c r="AP594" s="1">
        <v>1.3185279999999999</v>
      </c>
      <c r="AQ594" s="1">
        <v>0.2455243</v>
      </c>
      <c r="AS594" s="1">
        <v>9.1150546833333301</v>
      </c>
      <c r="AT594" s="1">
        <v>19.584199999999999</v>
      </c>
      <c r="AU594" s="1">
        <v>0.29206720000000003</v>
      </c>
      <c r="AW594" s="1">
        <v>9.1326890266666698</v>
      </c>
      <c r="AX594" s="1">
        <v>23.738050000000001</v>
      </c>
      <c r="AY594" s="1">
        <v>0.22613130000000001</v>
      </c>
      <c r="BA594" s="1">
        <v>9.1202549816666707</v>
      </c>
      <c r="BB594" s="1">
        <v>18.99081</v>
      </c>
      <c r="BC594" s="1">
        <v>0.28608800000000001</v>
      </c>
    </row>
    <row r="595" spans="1:55">
      <c r="A595" s="1">
        <v>9.1450568083333295</v>
      </c>
      <c r="B595" s="1">
        <v>0.47678369999999998</v>
      </c>
      <c r="C595" s="1">
        <v>0.1950557</v>
      </c>
      <c r="E595" s="1">
        <v>9.1409561666666708</v>
      </c>
      <c r="F595" s="1">
        <v>19.826139999999999</v>
      </c>
      <c r="G595" s="1">
        <v>0.64226220000000001</v>
      </c>
      <c r="I595" s="1">
        <v>9.1354058483333294</v>
      </c>
      <c r="J595" s="1">
        <v>1.7645109999999999</v>
      </c>
      <c r="K595" s="1">
        <v>0.2731731</v>
      </c>
      <c r="M595" s="1">
        <v>9.1359058766666692</v>
      </c>
      <c r="N595" s="1">
        <v>0.41392679999999998</v>
      </c>
      <c r="O595" s="1">
        <v>0.54898659999999999</v>
      </c>
      <c r="Q595" s="1">
        <v>9.1395874083333304</v>
      </c>
      <c r="R595" s="1">
        <v>7.5128170000000001</v>
      </c>
      <c r="S595" s="1">
        <v>0.1563129</v>
      </c>
      <c r="U595" s="1">
        <v>9.1328395150000006</v>
      </c>
      <c r="V595" s="1">
        <v>1.7228380000000001</v>
      </c>
      <c r="W595" s="1">
        <v>0.43540849999999998</v>
      </c>
      <c r="Y595" s="1">
        <v>9.1395464333333294</v>
      </c>
      <c r="Z595" s="1">
        <v>3.0592640000000002</v>
      </c>
      <c r="AA595" s="1">
        <v>0.1730438</v>
      </c>
      <c r="AC595" s="1">
        <v>9.1353731899999993</v>
      </c>
      <c r="AD595" s="1">
        <v>20.846599999999999</v>
      </c>
      <c r="AE595" s="1">
        <v>0.55895779999999995</v>
      </c>
      <c r="AG595" s="1">
        <v>9.1397564883333295</v>
      </c>
      <c r="AH595" s="1">
        <v>18.843</v>
      </c>
      <c r="AI595" s="1">
        <v>0.17168829999999999</v>
      </c>
      <c r="AK595" s="1">
        <v>9.1344465416666694</v>
      </c>
      <c r="AL595" s="1">
        <v>6.6182850000000002</v>
      </c>
      <c r="AM595" s="1">
        <v>0.42236839999999998</v>
      </c>
      <c r="AO595" s="1">
        <v>9.8705978999999999</v>
      </c>
      <c r="AP595" s="1">
        <v>1.0777319999999999</v>
      </c>
      <c r="AQ595" s="1">
        <v>0.24368570000000001</v>
      </c>
      <c r="AS595" s="1">
        <v>9.1306722433333292</v>
      </c>
      <c r="AT595" s="1">
        <v>19.43019</v>
      </c>
      <c r="AU595" s="1">
        <v>0.29202810000000001</v>
      </c>
      <c r="AW595" s="1">
        <v>9.1483065866666706</v>
      </c>
      <c r="AX595" s="1">
        <v>23.719239999999999</v>
      </c>
      <c r="AY595" s="1">
        <v>0.2261176</v>
      </c>
      <c r="BA595" s="1">
        <v>9.1358725416666697</v>
      </c>
      <c r="BB595" s="1">
        <v>18.916889999999999</v>
      </c>
      <c r="BC595" s="1">
        <v>0.28625230000000002</v>
      </c>
    </row>
    <row r="596" spans="1:55">
      <c r="A596" s="1">
        <v>9.1606243666666707</v>
      </c>
      <c r="B596" s="1">
        <v>0.51276699999999997</v>
      </c>
      <c r="C596" s="1">
        <v>0.19564049999999999</v>
      </c>
      <c r="E596" s="1">
        <v>9.1565403916666703</v>
      </c>
      <c r="F596" s="1">
        <v>19.783619999999999</v>
      </c>
      <c r="G596" s="1">
        <v>0.64226240000000001</v>
      </c>
      <c r="I596" s="1">
        <v>9.1510234083333302</v>
      </c>
      <c r="J596" s="1">
        <v>1.808589</v>
      </c>
      <c r="K596" s="1">
        <v>0.27334910000000001</v>
      </c>
      <c r="M596" s="1">
        <v>9.1514901016666705</v>
      </c>
      <c r="N596" s="1">
        <v>0.44515480000000002</v>
      </c>
      <c r="O596" s="1">
        <v>0.54883800000000005</v>
      </c>
      <c r="Q596" s="1">
        <v>9.1550674349999994</v>
      </c>
      <c r="R596" s="1">
        <v>7.809552</v>
      </c>
      <c r="S596" s="1">
        <v>0.1572576</v>
      </c>
      <c r="U596" s="1">
        <v>9.1484728816666703</v>
      </c>
      <c r="V596" s="1">
        <v>1.7784819999999999</v>
      </c>
      <c r="W596" s="1">
        <v>0.4357684</v>
      </c>
      <c r="Y596" s="1">
        <v>9.1551398016666692</v>
      </c>
      <c r="Z596" s="1">
        <v>3.2846739999999999</v>
      </c>
      <c r="AA596" s="1">
        <v>0.17418020000000001</v>
      </c>
      <c r="AC596" s="1">
        <v>9.1510965500000001</v>
      </c>
      <c r="AD596" s="1">
        <v>20.78556</v>
      </c>
      <c r="AE596" s="1">
        <v>0.55901650000000003</v>
      </c>
      <c r="AG596" s="1">
        <v>9.15531652833333</v>
      </c>
      <c r="AH596" s="1">
        <v>19.138670000000001</v>
      </c>
      <c r="AI596" s="1">
        <v>0.1723983</v>
      </c>
      <c r="AK596" s="1">
        <v>9.1500399016666698</v>
      </c>
      <c r="AL596" s="1">
        <v>6.8487710000000002</v>
      </c>
      <c r="AM596" s="1">
        <v>0.42304510000000001</v>
      </c>
      <c r="AO596" s="1">
        <v>9.8861987916666703</v>
      </c>
      <c r="AP596" s="1">
        <v>0.86840459999999997</v>
      </c>
      <c r="AQ596" s="1">
        <v>0.24177080000000001</v>
      </c>
      <c r="AS596" s="1">
        <v>9.1467731650000008</v>
      </c>
      <c r="AT596" s="1">
        <v>19.24841</v>
      </c>
      <c r="AU596" s="1">
        <v>0.29195179999999998</v>
      </c>
      <c r="AW596" s="1">
        <v>9.1639074783333303</v>
      </c>
      <c r="AX596" s="1">
        <v>23.696380000000001</v>
      </c>
      <c r="AY596" s="1">
        <v>0.22620170000000001</v>
      </c>
      <c r="BA596" s="1">
        <v>9.1514734333333294</v>
      </c>
      <c r="BB596" s="1">
        <v>18.851500000000001</v>
      </c>
      <c r="BC596" s="1">
        <v>0.28604499999999999</v>
      </c>
    </row>
    <row r="597" spans="1:55">
      <c r="A597" s="1">
        <v>9.1762085916666702</v>
      </c>
      <c r="B597" s="1">
        <v>0.54298000000000002</v>
      </c>
      <c r="C597" s="1">
        <v>0.1961706</v>
      </c>
      <c r="E597" s="1">
        <v>9.1721579516666694</v>
      </c>
      <c r="F597" s="1">
        <v>19.737639999999999</v>
      </c>
      <c r="G597" s="1">
        <v>0.64252819999999999</v>
      </c>
      <c r="I597" s="1">
        <v>9.1666076333333297</v>
      </c>
      <c r="J597" s="1">
        <v>1.8552299999999999</v>
      </c>
      <c r="K597" s="1">
        <v>0.27360139999999999</v>
      </c>
      <c r="M597" s="1">
        <v>9.1671076616666696</v>
      </c>
      <c r="N597" s="1">
        <v>0.47654340000000001</v>
      </c>
      <c r="O597" s="1">
        <v>0.54903570000000002</v>
      </c>
      <c r="Q597" s="1">
        <v>9.1707874599999997</v>
      </c>
      <c r="R597" s="1">
        <v>8.1056980000000003</v>
      </c>
      <c r="S597" s="1">
        <v>0.15847030000000001</v>
      </c>
      <c r="U597" s="1">
        <v>9.1641029066666704</v>
      </c>
      <c r="V597" s="1">
        <v>1.8401369999999999</v>
      </c>
      <c r="W597" s="1">
        <v>0.4357664</v>
      </c>
      <c r="Y597" s="1">
        <v>9.1707331599999993</v>
      </c>
      <c r="Z597" s="1">
        <v>3.5062090000000001</v>
      </c>
      <c r="AA597" s="1">
        <v>0.17495669999999999</v>
      </c>
      <c r="AC597" s="1">
        <v>9.1666365833333305</v>
      </c>
      <c r="AD597" s="1">
        <v>20.741990000000001</v>
      </c>
      <c r="AE597" s="1">
        <v>0.55931189999999997</v>
      </c>
      <c r="AG597" s="1">
        <v>9.1708565633333308</v>
      </c>
      <c r="AH597" s="1">
        <v>19.431609999999999</v>
      </c>
      <c r="AI597" s="1">
        <v>0.1731396</v>
      </c>
      <c r="AK597" s="1">
        <v>9.1656132600000007</v>
      </c>
      <c r="AL597" s="1">
        <v>7.0823270000000003</v>
      </c>
      <c r="AM597" s="1">
        <v>0.42338940000000003</v>
      </c>
      <c r="AO597" s="1">
        <v>9.9017996850000003</v>
      </c>
      <c r="AP597" s="1">
        <v>0.67254069999999999</v>
      </c>
      <c r="AQ597" s="1">
        <v>0.24007110000000001</v>
      </c>
      <c r="AS597" s="1">
        <v>9.1623740566666694</v>
      </c>
      <c r="AT597" s="1">
        <v>19.140619999999998</v>
      </c>
      <c r="AU597" s="1">
        <v>0.29189710000000002</v>
      </c>
      <c r="AW597" s="1">
        <v>9.1795083700000006</v>
      </c>
      <c r="AX597" s="1">
        <v>23.672709999999999</v>
      </c>
      <c r="AY597" s="1">
        <v>0.22628780000000001</v>
      </c>
      <c r="BA597" s="1">
        <v>9.1670743266666701</v>
      </c>
      <c r="BB597" s="1">
        <v>18.780360000000002</v>
      </c>
      <c r="BC597" s="1">
        <v>0.28603519999999999</v>
      </c>
    </row>
    <row r="598" spans="1:55">
      <c r="A598" s="1">
        <v>9.1917261450000005</v>
      </c>
      <c r="B598" s="1">
        <v>0.5740478</v>
      </c>
      <c r="C598" s="1">
        <v>0.19656180000000001</v>
      </c>
      <c r="E598" s="1">
        <v>9.1877421766666707</v>
      </c>
      <c r="F598" s="1">
        <v>19.68704</v>
      </c>
      <c r="G598" s="1">
        <v>0.64248139999999998</v>
      </c>
      <c r="I598" s="1">
        <v>9.1822085250000001</v>
      </c>
      <c r="J598" s="1">
        <v>1.9067339999999999</v>
      </c>
      <c r="K598" s="1">
        <v>0.27413929999999997</v>
      </c>
      <c r="M598" s="1">
        <v>9.1827085533333292</v>
      </c>
      <c r="N598" s="1">
        <v>0.50961469999999998</v>
      </c>
      <c r="O598" s="1">
        <v>0.5488497</v>
      </c>
      <c r="Q598" s="1">
        <v>9.1863408199999999</v>
      </c>
      <c r="R598" s="1">
        <v>8.4088960000000004</v>
      </c>
      <c r="S598" s="1">
        <v>0.159638</v>
      </c>
      <c r="U598" s="1">
        <v>9.1796762666666698</v>
      </c>
      <c r="V598" s="1">
        <v>1.893858</v>
      </c>
      <c r="W598" s="1">
        <v>0.4360715</v>
      </c>
      <c r="Y598" s="1">
        <v>9.1862898533333297</v>
      </c>
      <c r="Z598" s="1">
        <v>3.7225899999999998</v>
      </c>
      <c r="AA598" s="1">
        <v>0.17617530000000001</v>
      </c>
      <c r="AC598" s="1">
        <v>9.18220994333333</v>
      </c>
      <c r="AD598" s="1">
        <v>20.69351</v>
      </c>
      <c r="AE598" s="1">
        <v>0.55940380000000001</v>
      </c>
      <c r="AG598" s="1">
        <v>9.1865799216666701</v>
      </c>
      <c r="AH598" s="1">
        <v>19.723030000000001</v>
      </c>
      <c r="AI598" s="1">
        <v>0.17390439999999999</v>
      </c>
      <c r="AK598" s="1">
        <v>9.1811699533333293</v>
      </c>
      <c r="AL598" s="1">
        <v>7.3116099999999999</v>
      </c>
      <c r="AM598" s="1">
        <v>0.42384319999999998</v>
      </c>
      <c r="AO598" s="1">
        <v>9.9174005766666706</v>
      </c>
      <c r="AP598" s="1">
        <v>0.49764710000000001</v>
      </c>
      <c r="AQ598" s="1">
        <v>0.2383363</v>
      </c>
      <c r="AS598" s="1">
        <v>9.1779916166666702</v>
      </c>
      <c r="AT598" s="1">
        <v>19.071750000000002</v>
      </c>
      <c r="AU598" s="1">
        <v>0.29194209999999998</v>
      </c>
      <c r="AW598" s="1">
        <v>9.1951259299999997</v>
      </c>
      <c r="AX598" s="1">
        <v>23.655799999999999</v>
      </c>
      <c r="AY598" s="1">
        <v>0.22623309999999999</v>
      </c>
      <c r="BA598" s="1">
        <v>9.1826918866666691</v>
      </c>
      <c r="BB598" s="1">
        <v>18.70748</v>
      </c>
      <c r="BC598" s="1">
        <v>0.28616229999999998</v>
      </c>
    </row>
    <row r="599" spans="1:55">
      <c r="A599" s="1">
        <v>9.2074103750000003</v>
      </c>
      <c r="B599" s="1">
        <v>0.6050624</v>
      </c>
      <c r="C599" s="1">
        <v>0.1969158</v>
      </c>
      <c r="E599" s="1">
        <v>9.2033764033333298</v>
      </c>
      <c r="F599" s="1">
        <v>19.64179</v>
      </c>
      <c r="G599" s="1">
        <v>0.64277289999999998</v>
      </c>
      <c r="I599" s="1">
        <v>9.1978260850000009</v>
      </c>
      <c r="J599" s="1">
        <v>1.9636880000000001</v>
      </c>
      <c r="K599" s="1">
        <v>0.27447769999999999</v>
      </c>
      <c r="M599" s="1">
        <v>9.1982927783333306</v>
      </c>
      <c r="N599" s="1">
        <v>0.55096730000000005</v>
      </c>
      <c r="O599" s="1">
        <v>0.54884980000000005</v>
      </c>
      <c r="Q599" s="1">
        <v>9.2019541866666703</v>
      </c>
      <c r="R599" s="1">
        <v>8.7177869999999995</v>
      </c>
      <c r="S599" s="1">
        <v>0.16064719999999999</v>
      </c>
      <c r="U599" s="1">
        <v>9.1953029599999994</v>
      </c>
      <c r="V599" s="1">
        <v>1.9422630000000001</v>
      </c>
      <c r="W599" s="1">
        <v>0.4363669</v>
      </c>
      <c r="Y599" s="1">
        <v>9.2018832133333301</v>
      </c>
      <c r="Z599" s="1">
        <v>3.931222</v>
      </c>
      <c r="AA599" s="1">
        <v>0.17663880000000001</v>
      </c>
      <c r="AC599" s="1">
        <v>9.1978766366666704</v>
      </c>
      <c r="AD599" s="1">
        <v>20.645119999999999</v>
      </c>
      <c r="AE599" s="1">
        <v>0.55944289999999997</v>
      </c>
      <c r="AG599" s="1">
        <v>9.2021366133333302</v>
      </c>
      <c r="AH599" s="1">
        <v>20.019760000000002</v>
      </c>
      <c r="AI599" s="1">
        <v>0.17479040000000001</v>
      </c>
      <c r="AK599" s="1">
        <v>9.1967633133333297</v>
      </c>
      <c r="AL599" s="1">
        <v>7.5409189999999997</v>
      </c>
      <c r="AM599" s="1">
        <v>0.42442999999999997</v>
      </c>
      <c r="AO599" s="1">
        <v>9.9335014983333298</v>
      </c>
      <c r="AP599" s="1">
        <v>0.34626119999999999</v>
      </c>
      <c r="AQ599" s="1">
        <v>0.23616319999999999</v>
      </c>
      <c r="AS599" s="1">
        <v>9.1935925100000002</v>
      </c>
      <c r="AT599" s="1">
        <v>19.012930000000001</v>
      </c>
      <c r="AU599" s="1">
        <v>0.29188930000000002</v>
      </c>
      <c r="AW599" s="1">
        <v>9.2107268233333297</v>
      </c>
      <c r="AX599" s="1">
        <v>23.64038</v>
      </c>
      <c r="AY599" s="1">
        <v>0.22657730000000001</v>
      </c>
      <c r="BA599" s="1">
        <v>9.1982927783333306</v>
      </c>
      <c r="BB599" s="1">
        <v>18.634209999999999</v>
      </c>
      <c r="BC599" s="1">
        <v>0.2860724</v>
      </c>
    </row>
    <row r="600" spans="1:55">
      <c r="A600" s="1">
        <v>9.2230612700000005</v>
      </c>
      <c r="B600" s="1">
        <v>0.63466089999999997</v>
      </c>
      <c r="C600" s="1">
        <v>0.19741649999999999</v>
      </c>
      <c r="E600" s="1">
        <v>9.21901063166667</v>
      </c>
      <c r="F600" s="1">
        <v>19.598490000000002</v>
      </c>
      <c r="G600" s="1">
        <v>0.64283159999999995</v>
      </c>
      <c r="I600" s="1">
        <v>9.2134436449999999</v>
      </c>
      <c r="J600" s="1">
        <v>2.0342380000000002</v>
      </c>
      <c r="K600" s="1">
        <v>0.27483560000000001</v>
      </c>
      <c r="M600" s="1">
        <v>9.2139103383333296</v>
      </c>
      <c r="N600" s="1">
        <v>0.75388350000000004</v>
      </c>
      <c r="O600" s="1">
        <v>0.54914890000000005</v>
      </c>
      <c r="Q600" s="1">
        <v>9.2175275466666697</v>
      </c>
      <c r="R600" s="1">
        <v>9.0296389999999995</v>
      </c>
      <c r="S600" s="1">
        <v>0.1620731</v>
      </c>
      <c r="U600" s="1">
        <v>9.2109496533333299</v>
      </c>
      <c r="V600" s="1">
        <v>1.995771</v>
      </c>
      <c r="W600" s="1">
        <v>0.4363493</v>
      </c>
      <c r="Y600" s="1">
        <v>9.2175499066666706</v>
      </c>
      <c r="Z600" s="1">
        <v>4.1317079999999997</v>
      </c>
      <c r="AA600" s="1">
        <v>0.17762459999999999</v>
      </c>
      <c r="AC600" s="1">
        <v>9.2134699966666709</v>
      </c>
      <c r="AD600" s="1">
        <v>20.591190000000001</v>
      </c>
      <c r="AE600" s="1">
        <v>0.55965019999999999</v>
      </c>
      <c r="AG600" s="1">
        <v>9.2177666400000007</v>
      </c>
      <c r="AH600" s="1">
        <v>20.26801</v>
      </c>
      <c r="AI600" s="1">
        <v>0.17554739999999999</v>
      </c>
      <c r="AK600" s="1">
        <v>9.2123566716666705</v>
      </c>
      <c r="AL600" s="1">
        <v>7.7823820000000001</v>
      </c>
      <c r="AM600" s="1">
        <v>0.4248074</v>
      </c>
      <c r="AO600" s="1">
        <v>9.9490857233333294</v>
      </c>
      <c r="AP600" s="1">
        <v>0.21891769999999999</v>
      </c>
      <c r="AQ600" s="1">
        <v>0.2344127</v>
      </c>
      <c r="AS600" s="1">
        <v>9.2092100699999992</v>
      </c>
      <c r="AT600" s="1">
        <v>18.947579999999999</v>
      </c>
      <c r="AU600" s="1">
        <v>0.2918463</v>
      </c>
      <c r="AW600" s="1">
        <v>9.226327715</v>
      </c>
      <c r="AX600" s="1">
        <v>23.628789999999999</v>
      </c>
      <c r="AY600" s="1">
        <v>0.22643840000000001</v>
      </c>
      <c r="BA600" s="1">
        <v>9.2138770033333302</v>
      </c>
      <c r="BB600" s="1">
        <v>18.55866</v>
      </c>
      <c r="BC600" s="1">
        <v>0.28600779999999998</v>
      </c>
    </row>
    <row r="601" spans="1:55">
      <c r="A601" s="1">
        <v>9.2386288283333293</v>
      </c>
      <c r="B601" s="1">
        <v>0.66140120000000002</v>
      </c>
      <c r="C601" s="1">
        <v>0.1979407</v>
      </c>
      <c r="E601" s="1">
        <v>9.2346115233333297</v>
      </c>
      <c r="F601" s="1">
        <v>19.53154</v>
      </c>
      <c r="G601" s="1">
        <v>0.64287640000000001</v>
      </c>
      <c r="I601" s="1">
        <v>9.2290112016666708</v>
      </c>
      <c r="J601" s="1">
        <v>2.1109599999999999</v>
      </c>
      <c r="K601" s="1">
        <v>0.27518179999999998</v>
      </c>
      <c r="M601" s="1">
        <v>9.2295112316666703</v>
      </c>
      <c r="N601" s="1">
        <v>0.97159899999999999</v>
      </c>
      <c r="O601" s="1">
        <v>0.54978660000000001</v>
      </c>
      <c r="Q601" s="1">
        <v>9.2330642383333306</v>
      </c>
      <c r="R601" s="1">
        <v>9.3459289999999999</v>
      </c>
      <c r="S601" s="1">
        <v>0.16332679999999999</v>
      </c>
      <c r="U601" s="1">
        <v>9.2265030116666704</v>
      </c>
      <c r="V601" s="1">
        <v>2.0479150000000002</v>
      </c>
      <c r="W601" s="1">
        <v>0.43655850000000002</v>
      </c>
      <c r="Y601" s="1">
        <v>9.2331832733333297</v>
      </c>
      <c r="Z601" s="1">
        <v>4.3323260000000001</v>
      </c>
      <c r="AA601" s="1">
        <v>0.17828169999999999</v>
      </c>
      <c r="AC601" s="1">
        <v>9.2290433549999999</v>
      </c>
      <c r="AD601" s="1">
        <v>20.52393</v>
      </c>
      <c r="AE601" s="1">
        <v>0.55978320000000004</v>
      </c>
      <c r="AG601" s="1">
        <v>9.2332466649999994</v>
      </c>
      <c r="AH601" s="1">
        <v>20.33501</v>
      </c>
      <c r="AI601" s="1">
        <v>0.17574100000000001</v>
      </c>
      <c r="AK601" s="1">
        <v>9.2279500316666692</v>
      </c>
      <c r="AL601" s="1">
        <v>8.0366959999999992</v>
      </c>
      <c r="AM601" s="1">
        <v>0.42552719999999999</v>
      </c>
      <c r="AO601" s="1">
        <v>9.9647032816666705</v>
      </c>
      <c r="AP601" s="1">
        <v>0.11070099999999999</v>
      </c>
      <c r="AQ601" s="1">
        <v>0.23243920000000001</v>
      </c>
      <c r="AS601" s="1">
        <v>9.2247776266666701</v>
      </c>
      <c r="AT601" s="1">
        <v>18.88355</v>
      </c>
      <c r="AU601" s="1">
        <v>0.29181299999999999</v>
      </c>
      <c r="AW601" s="1">
        <v>9.2419119399999996</v>
      </c>
      <c r="AX601" s="1">
        <v>23.611319999999999</v>
      </c>
      <c r="AY601" s="1">
        <v>0.2266243</v>
      </c>
      <c r="BA601" s="1">
        <v>9.2300279266666703</v>
      </c>
      <c r="BB601" s="1">
        <v>18.478090000000002</v>
      </c>
      <c r="BC601" s="1">
        <v>0.2859218</v>
      </c>
    </row>
    <row r="602" spans="1:55">
      <c r="A602" s="1">
        <v>9.2542297199999997</v>
      </c>
      <c r="B602" s="1">
        <v>0.69003809999999999</v>
      </c>
      <c r="C602" s="1">
        <v>0.19830059999999999</v>
      </c>
      <c r="E602" s="1">
        <v>9.2501624133333298</v>
      </c>
      <c r="F602" s="1">
        <v>19.40476</v>
      </c>
      <c r="G602" s="1">
        <v>0.64288230000000002</v>
      </c>
      <c r="I602" s="1">
        <v>9.2446120950000008</v>
      </c>
      <c r="J602" s="1">
        <v>2.1687669999999999</v>
      </c>
      <c r="K602" s="1">
        <v>0.27546349999999997</v>
      </c>
      <c r="M602" s="1">
        <v>9.24511212333333</v>
      </c>
      <c r="N602" s="1">
        <v>1.145878</v>
      </c>
      <c r="O602" s="1">
        <v>0.55033620000000005</v>
      </c>
      <c r="Q602" s="1">
        <v>9.2487842649999994</v>
      </c>
      <c r="R602" s="1">
        <v>9.6584219999999998</v>
      </c>
      <c r="S602" s="1">
        <v>0.16436149999999999</v>
      </c>
      <c r="U602" s="1">
        <v>9.2421163800000006</v>
      </c>
      <c r="V602" s="1">
        <v>2.0993919999999999</v>
      </c>
      <c r="W602" s="1">
        <v>0.43664259999999999</v>
      </c>
      <c r="Y602" s="1">
        <v>9.2486832999999997</v>
      </c>
      <c r="Z602" s="1">
        <v>4.536632</v>
      </c>
      <c r="AA602" s="1">
        <v>0.17939659999999999</v>
      </c>
      <c r="AC602" s="1">
        <v>9.2445967150000001</v>
      </c>
      <c r="AD602" s="1">
        <v>20.458130000000001</v>
      </c>
      <c r="AE602" s="1">
        <v>0.55995740000000005</v>
      </c>
      <c r="AG602" s="1">
        <v>9.2489866916666692</v>
      </c>
      <c r="AH602" s="1">
        <v>20.318259999999999</v>
      </c>
      <c r="AI602" s="1">
        <v>0.1760031</v>
      </c>
      <c r="AK602" s="1">
        <v>9.2436167250000008</v>
      </c>
      <c r="AL602" s="1">
        <v>8.2970190000000006</v>
      </c>
      <c r="AM602" s="1">
        <v>0.42601420000000001</v>
      </c>
      <c r="AO602" s="1">
        <v>9.9803041750000006</v>
      </c>
      <c r="AP602" s="1">
        <v>3.4620779999999997E-2</v>
      </c>
      <c r="AQ602" s="1">
        <v>0.2304168</v>
      </c>
      <c r="AS602" s="1">
        <v>9.2403785183333298</v>
      </c>
      <c r="AT602" s="1">
        <v>18.819680000000002</v>
      </c>
      <c r="AU602" s="1">
        <v>0.29190490000000002</v>
      </c>
      <c r="AW602" s="1">
        <v>9.2575128316666699</v>
      </c>
      <c r="AX602" s="1">
        <v>23.579989999999999</v>
      </c>
      <c r="AY602" s="1">
        <v>0.2267045</v>
      </c>
      <c r="BA602" s="1">
        <v>9.2455954833333305</v>
      </c>
      <c r="BB602" s="1">
        <v>18.399159999999998</v>
      </c>
      <c r="BC602" s="1">
        <v>0.2859101</v>
      </c>
    </row>
    <row r="603" spans="1:55">
      <c r="A603" s="1">
        <v>9.26983061166667</v>
      </c>
      <c r="B603" s="1">
        <v>0.71955670000000005</v>
      </c>
      <c r="C603" s="1">
        <v>0.1989813</v>
      </c>
      <c r="E603" s="1">
        <v>9.2657799733333306</v>
      </c>
      <c r="F603" s="1">
        <v>19.223220000000001</v>
      </c>
      <c r="G603" s="1">
        <v>0.64273380000000002</v>
      </c>
      <c r="I603" s="1">
        <v>9.2602296549999998</v>
      </c>
      <c r="J603" s="1">
        <v>2.2176</v>
      </c>
      <c r="K603" s="1">
        <v>0.27564729999999998</v>
      </c>
      <c r="M603" s="1">
        <v>9.2606963483333296</v>
      </c>
      <c r="N603" s="1">
        <v>1.292055</v>
      </c>
      <c r="O603" s="1">
        <v>0.55082319999999996</v>
      </c>
      <c r="Q603" s="1">
        <v>9.2643242983333298</v>
      </c>
      <c r="R603" s="1">
        <v>9.9778649999999995</v>
      </c>
      <c r="S603" s="1">
        <v>0.16565440000000001</v>
      </c>
      <c r="U603" s="1">
        <v>9.25770974666667</v>
      </c>
      <c r="V603" s="1">
        <v>2.1513239999999998</v>
      </c>
      <c r="W603" s="1">
        <v>0.43700060000000002</v>
      </c>
      <c r="Y603" s="1">
        <v>9.2642566599999991</v>
      </c>
      <c r="Z603" s="1">
        <v>4.7439819999999999</v>
      </c>
      <c r="AA603" s="1">
        <v>0.17982890000000001</v>
      </c>
      <c r="AC603" s="1">
        <v>9.2601700749999996</v>
      </c>
      <c r="AD603" s="1">
        <v>20.396239999999999</v>
      </c>
      <c r="AE603" s="1">
        <v>0.55993380000000004</v>
      </c>
      <c r="AG603" s="1">
        <v>9.2645400516666694</v>
      </c>
      <c r="AH603" s="1">
        <v>20.284009999999999</v>
      </c>
      <c r="AI603" s="1">
        <v>0.1763082</v>
      </c>
      <c r="AK603" s="1">
        <v>9.2591567599999998</v>
      </c>
      <c r="AL603" s="1">
        <v>8.5660520000000009</v>
      </c>
      <c r="AM603" s="1">
        <v>0.4265794</v>
      </c>
      <c r="AO603" s="1">
        <v>9.9959217349999996</v>
      </c>
      <c r="AP603" s="1">
        <v>5.1290040000000004E-3</v>
      </c>
      <c r="AQ603" s="1">
        <v>0.22836500000000001</v>
      </c>
      <c r="AS603" s="1">
        <v>9.2565127749999991</v>
      </c>
      <c r="AT603" s="1">
        <v>18.754020000000001</v>
      </c>
      <c r="AU603" s="1">
        <v>0.29205950000000003</v>
      </c>
      <c r="AW603" s="1">
        <v>9.2731303916666707</v>
      </c>
      <c r="AX603" s="1">
        <v>23.510960000000001</v>
      </c>
      <c r="AY603" s="1">
        <v>0.22660469999999999</v>
      </c>
      <c r="BA603" s="1">
        <v>9.2611963766666694</v>
      </c>
      <c r="BB603" s="1">
        <v>18.320730000000001</v>
      </c>
      <c r="BC603" s="1">
        <v>0.28588859999999999</v>
      </c>
    </row>
    <row r="604" spans="1:55">
      <c r="A604" s="1">
        <v>9.2854648399999995</v>
      </c>
      <c r="B604" s="1">
        <v>0.74399950000000004</v>
      </c>
      <c r="C604" s="1">
        <v>0.19939200000000001</v>
      </c>
      <c r="E604" s="1">
        <v>9.2813641983333302</v>
      </c>
      <c r="F604" s="1">
        <v>19.049679999999999</v>
      </c>
      <c r="G604" s="1">
        <v>0.64271219999999996</v>
      </c>
      <c r="I604" s="1">
        <v>9.2758138799999994</v>
      </c>
      <c r="J604" s="1">
        <v>2.262559</v>
      </c>
      <c r="K604" s="1">
        <v>0.27617740000000002</v>
      </c>
      <c r="M604" s="1">
        <v>9.2762972399999999</v>
      </c>
      <c r="N604" s="1">
        <v>1.39744</v>
      </c>
      <c r="O604" s="1">
        <v>0.55115380000000003</v>
      </c>
      <c r="Q604" s="1">
        <v>9.2798443316666699</v>
      </c>
      <c r="R604" s="1">
        <v>10.299149999999999</v>
      </c>
      <c r="S604" s="1">
        <v>0.16710559999999999</v>
      </c>
      <c r="U604" s="1">
        <v>9.2733964466666698</v>
      </c>
      <c r="V604" s="1">
        <v>2.193317</v>
      </c>
      <c r="W604" s="1">
        <v>0.43718249999999997</v>
      </c>
      <c r="Y604" s="1">
        <v>9.27983001833333</v>
      </c>
      <c r="Z604" s="1">
        <v>4.9540040000000003</v>
      </c>
      <c r="AA604" s="1">
        <v>0.18079319999999999</v>
      </c>
      <c r="AC604" s="1">
        <v>9.275763435</v>
      </c>
      <c r="AD604" s="1">
        <v>20.33474</v>
      </c>
      <c r="AE604" s="1">
        <v>0.56037590000000004</v>
      </c>
      <c r="AG604" s="1">
        <v>9.280186745</v>
      </c>
      <c r="AH604" s="1">
        <v>20.268550000000001</v>
      </c>
      <c r="AI604" s="1">
        <v>0.17643349999999999</v>
      </c>
      <c r="AK604" s="1">
        <v>9.2747501200000002</v>
      </c>
      <c r="AL604" s="1">
        <v>8.8382100000000001</v>
      </c>
      <c r="AM604" s="1">
        <v>0.4271741</v>
      </c>
      <c r="AO604" s="1">
        <v>10.0115226266667</v>
      </c>
      <c r="AP604" s="1">
        <v>2.024888E-2</v>
      </c>
      <c r="AQ604" s="1">
        <v>0.22800319999999999</v>
      </c>
      <c r="AS604" s="1">
        <v>9.2721303349999999</v>
      </c>
      <c r="AT604" s="1">
        <v>18.68723</v>
      </c>
      <c r="AU604" s="1">
        <v>0.29192839999999998</v>
      </c>
      <c r="AW604" s="1">
        <v>9.2887146166666703</v>
      </c>
      <c r="AX604" s="1">
        <v>23.408049999999999</v>
      </c>
      <c r="AY604" s="1">
        <v>0.22660659999999999</v>
      </c>
      <c r="BA604" s="1">
        <v>9.2768306033333303</v>
      </c>
      <c r="BB604" s="1">
        <v>18.243790000000001</v>
      </c>
      <c r="BC604" s="1">
        <v>0.28581620000000002</v>
      </c>
    </row>
    <row r="605" spans="1:55">
      <c r="A605" s="1">
        <v>9.3010490650000008</v>
      </c>
      <c r="B605" s="1">
        <v>0.77060620000000002</v>
      </c>
      <c r="C605" s="1">
        <v>0.1995191</v>
      </c>
      <c r="E605" s="1">
        <v>9.29694842166667</v>
      </c>
      <c r="F605" s="1">
        <v>18.961099999999998</v>
      </c>
      <c r="G605" s="1">
        <v>0.64281580000000005</v>
      </c>
      <c r="I605" s="1">
        <v>9.2914147716666697</v>
      </c>
      <c r="J605" s="1">
        <v>2.301294</v>
      </c>
      <c r="K605" s="1">
        <v>0.27632010000000001</v>
      </c>
      <c r="M605" s="1">
        <v>9.2918981333333299</v>
      </c>
      <c r="N605" s="1">
        <v>1.494197</v>
      </c>
      <c r="O605" s="1">
        <v>0.55151170000000005</v>
      </c>
      <c r="Q605" s="1">
        <v>9.2954910250000005</v>
      </c>
      <c r="R605" s="1">
        <v>10.624470000000001</v>
      </c>
      <c r="S605" s="1">
        <v>0.1679447</v>
      </c>
      <c r="U605" s="1">
        <v>9.28887647333333</v>
      </c>
      <c r="V605" s="1">
        <v>2.2516060000000002</v>
      </c>
      <c r="W605" s="1">
        <v>0.4374171</v>
      </c>
      <c r="Y605" s="1">
        <v>9.2955533783333308</v>
      </c>
      <c r="Z605" s="1">
        <v>5.1684340000000004</v>
      </c>
      <c r="AA605" s="1">
        <v>0.18161070000000001</v>
      </c>
      <c r="AC605" s="1">
        <v>9.2915034616666698</v>
      </c>
      <c r="AD605" s="1">
        <v>20.279579999999999</v>
      </c>
      <c r="AE605" s="1">
        <v>0.56036220000000003</v>
      </c>
      <c r="AG605" s="1">
        <v>9.295633445</v>
      </c>
      <c r="AH605" s="1">
        <v>20.247389999999999</v>
      </c>
      <c r="AI605" s="1">
        <v>0.17674049999999999</v>
      </c>
      <c r="AK605" s="1">
        <v>9.2904734783333307</v>
      </c>
      <c r="AL605" s="1">
        <v>9.1207329999999995</v>
      </c>
      <c r="AM605" s="1">
        <v>0.42784499999999998</v>
      </c>
      <c r="AO605" s="1">
        <v>10.02712352</v>
      </c>
      <c r="AP605" s="1">
        <v>5.6365619999999998E-2</v>
      </c>
      <c r="AQ605" s="1">
        <v>0.2284726</v>
      </c>
      <c r="AS605" s="1">
        <v>9.2876978916666708</v>
      </c>
      <c r="AT605" s="1">
        <v>18.61786</v>
      </c>
      <c r="AU605" s="1">
        <v>0.29180709999999999</v>
      </c>
      <c r="AW605" s="1">
        <v>9.30431550833333</v>
      </c>
      <c r="AX605" s="1">
        <v>23.311409999999999</v>
      </c>
      <c r="AY605" s="1">
        <v>0.22653419999999999</v>
      </c>
      <c r="BA605" s="1">
        <v>9.2924314966666692</v>
      </c>
      <c r="BB605" s="1">
        <v>18.161729999999999</v>
      </c>
      <c r="BC605" s="1">
        <v>0.2859257</v>
      </c>
    </row>
    <row r="606" spans="1:55">
      <c r="A606" s="1">
        <v>9.3165832866666705</v>
      </c>
      <c r="B606" s="1">
        <v>0.79878899999999997</v>
      </c>
      <c r="C606" s="1">
        <v>0.20015279999999999</v>
      </c>
      <c r="E606" s="1">
        <v>9.3126159850000008</v>
      </c>
      <c r="F606" s="1">
        <v>18.903320000000001</v>
      </c>
      <c r="G606" s="1">
        <v>0.64275910000000003</v>
      </c>
      <c r="I606" s="1">
        <v>9.3070156633333294</v>
      </c>
      <c r="J606" s="1">
        <v>2.3369300000000002</v>
      </c>
      <c r="K606" s="1">
        <v>0.27644920000000001</v>
      </c>
      <c r="M606" s="1">
        <v>9.3074990250000003</v>
      </c>
      <c r="N606" s="1">
        <v>1.5826720000000001</v>
      </c>
      <c r="O606" s="1">
        <v>0.55165839999999999</v>
      </c>
      <c r="Q606" s="1">
        <v>9.3110477183333291</v>
      </c>
      <c r="R606" s="1">
        <v>10.948549999999999</v>
      </c>
      <c r="S606" s="1">
        <v>0.16923170000000001</v>
      </c>
      <c r="U606" s="1">
        <v>9.3044298316666705</v>
      </c>
      <c r="V606" s="1">
        <v>2.3253089999999998</v>
      </c>
      <c r="W606" s="1">
        <v>0.43749749999999998</v>
      </c>
      <c r="Y606" s="1">
        <v>9.3111267383333303</v>
      </c>
      <c r="Z606" s="1">
        <v>5.3919459999999999</v>
      </c>
      <c r="AA606" s="1">
        <v>0.18263170000000001</v>
      </c>
      <c r="AC606" s="1">
        <v>9.3070034883333292</v>
      </c>
      <c r="AD606" s="1">
        <v>20.230080000000001</v>
      </c>
      <c r="AE606" s="1">
        <v>0.5605637</v>
      </c>
      <c r="AG606" s="1">
        <v>9.3113534716666706</v>
      </c>
      <c r="AH606" s="1">
        <v>20.21913</v>
      </c>
      <c r="AI606" s="1">
        <v>0.1769635</v>
      </c>
      <c r="AK606" s="1">
        <v>9.3060668383333294</v>
      </c>
      <c r="AL606" s="1">
        <v>9.4202720000000006</v>
      </c>
      <c r="AM606" s="1">
        <v>0.4285178</v>
      </c>
      <c r="AO606" s="1">
        <v>10.0427244116667</v>
      </c>
      <c r="AP606" s="1">
        <v>0.12587429999999999</v>
      </c>
      <c r="AQ606" s="1">
        <v>0.22969110000000001</v>
      </c>
      <c r="AS606" s="1">
        <v>9.3033154516666698</v>
      </c>
      <c r="AT606" s="1">
        <v>18.542580000000001</v>
      </c>
      <c r="AU606" s="1">
        <v>0.29166239999999999</v>
      </c>
      <c r="AW606" s="1">
        <v>9.3199330683333308</v>
      </c>
      <c r="AX606" s="1">
        <v>23.215979999999998</v>
      </c>
      <c r="AY606" s="1">
        <v>0.22645599999999999</v>
      </c>
      <c r="BA606" s="1">
        <v>9.3080157216666706</v>
      </c>
      <c r="BB606" s="1">
        <v>18.081530000000001</v>
      </c>
      <c r="BC606" s="1">
        <v>0.28571049999999998</v>
      </c>
    </row>
    <row r="607" spans="1:55">
      <c r="A607" s="1">
        <v>9.3322341816666707</v>
      </c>
      <c r="B607" s="1">
        <v>0.82678490000000004</v>
      </c>
      <c r="C607" s="1">
        <v>0.20065549999999999</v>
      </c>
      <c r="E607" s="1">
        <v>9.3281502066666704</v>
      </c>
      <c r="F607" s="1">
        <v>18.844899999999999</v>
      </c>
      <c r="G607" s="1">
        <v>0.6426868</v>
      </c>
      <c r="I607" s="1">
        <v>9.3225998883333308</v>
      </c>
      <c r="J607" s="1">
        <v>2.3712569999999999</v>
      </c>
      <c r="K607" s="1">
        <v>0.27686189999999999</v>
      </c>
      <c r="M607" s="1">
        <v>9.3230999166666706</v>
      </c>
      <c r="N607" s="1">
        <v>1.6763570000000001</v>
      </c>
      <c r="O607" s="1">
        <v>0.55177580000000004</v>
      </c>
      <c r="Q607" s="1">
        <v>9.3266777433333292</v>
      </c>
      <c r="R607" s="1">
        <v>11.26824</v>
      </c>
      <c r="S607" s="1">
        <v>0.17047180000000001</v>
      </c>
      <c r="U607" s="1">
        <v>9.3201365333333293</v>
      </c>
      <c r="V607" s="1">
        <v>2.397783</v>
      </c>
      <c r="W607" s="1">
        <v>0.43775950000000002</v>
      </c>
      <c r="Y607" s="1">
        <v>9.32670009666667</v>
      </c>
      <c r="Z607" s="1">
        <v>5.6201610000000004</v>
      </c>
      <c r="AA607" s="1">
        <v>0.18323030000000001</v>
      </c>
      <c r="AC607" s="1">
        <v>9.3225568466666697</v>
      </c>
      <c r="AD607" s="1">
        <v>20.178730000000002</v>
      </c>
      <c r="AE607" s="1">
        <v>0.56062820000000002</v>
      </c>
      <c r="AG607" s="1">
        <v>9.3268334966666693</v>
      </c>
      <c r="AH607" s="1">
        <v>20.18242</v>
      </c>
      <c r="AI607" s="1">
        <v>0.176895</v>
      </c>
      <c r="AK607" s="1">
        <v>9.3216268716666697</v>
      </c>
      <c r="AL607" s="1">
        <v>9.7198910000000005</v>
      </c>
      <c r="AM607" s="1">
        <v>0.42916910000000003</v>
      </c>
      <c r="AO607" s="1">
        <v>10.058825333333299</v>
      </c>
      <c r="AP607" s="1">
        <v>0.13581180000000001</v>
      </c>
      <c r="AQ607" s="1">
        <v>0.22983000000000001</v>
      </c>
      <c r="AS607" s="1">
        <v>9.3194163733333308</v>
      </c>
      <c r="AT607" s="1">
        <v>18.457450000000001</v>
      </c>
      <c r="AU607" s="1">
        <v>0.29174640000000002</v>
      </c>
      <c r="AW607" s="1">
        <v>9.3355339616666697</v>
      </c>
      <c r="AX607" s="1">
        <v>23.124040000000001</v>
      </c>
      <c r="AY607" s="1">
        <v>0.22627610000000001</v>
      </c>
      <c r="BA607" s="1">
        <v>9.3241833116666708</v>
      </c>
      <c r="BB607" s="1">
        <v>18.000240000000002</v>
      </c>
      <c r="BC607" s="1">
        <v>0.2857653</v>
      </c>
    </row>
    <row r="608" spans="1:55">
      <c r="A608" s="1">
        <v>9.3478017383333292</v>
      </c>
      <c r="B608" s="1">
        <v>0.8533115</v>
      </c>
      <c r="C608" s="1">
        <v>0.20110739999999999</v>
      </c>
      <c r="E608" s="1">
        <v>9.3437844349999999</v>
      </c>
      <c r="F608" s="1">
        <v>18.778009999999998</v>
      </c>
      <c r="G608" s="1">
        <v>0.64282379999999995</v>
      </c>
      <c r="I608" s="1">
        <v>9.3381841133333303</v>
      </c>
      <c r="J608" s="1">
        <v>2.4039809999999999</v>
      </c>
      <c r="K608" s="1">
        <v>0.27678570000000002</v>
      </c>
      <c r="M608" s="1">
        <v>9.3387008100000006</v>
      </c>
      <c r="N608" s="1">
        <v>1.763897</v>
      </c>
      <c r="O608" s="1">
        <v>0.55215919999999996</v>
      </c>
      <c r="Q608" s="1">
        <v>9.3423977699999998</v>
      </c>
      <c r="R608" s="1">
        <v>11.586370000000001</v>
      </c>
      <c r="S608" s="1">
        <v>0.17158470000000001</v>
      </c>
      <c r="U608" s="1">
        <v>9.3357298933333297</v>
      </c>
      <c r="V608" s="1">
        <v>2.452947</v>
      </c>
      <c r="W608" s="1">
        <v>0.4380098</v>
      </c>
      <c r="Y608" s="1">
        <v>9.3423667899999998</v>
      </c>
      <c r="Z608" s="1">
        <v>5.8602889999999999</v>
      </c>
      <c r="AA608" s="1">
        <v>0.18410840000000001</v>
      </c>
      <c r="AC608" s="1">
        <v>9.3381502066666702</v>
      </c>
      <c r="AD608" s="1">
        <v>20.124289999999998</v>
      </c>
      <c r="AE608" s="1">
        <v>0.56068499999999999</v>
      </c>
      <c r="AG608" s="1">
        <v>9.3424801899999999</v>
      </c>
      <c r="AH608" s="1">
        <v>20.132629999999999</v>
      </c>
      <c r="AI608" s="1">
        <v>0.17687939999999999</v>
      </c>
      <c r="AK608" s="1">
        <v>9.3371835633333298</v>
      </c>
      <c r="AL608" s="1">
        <v>10.02758</v>
      </c>
      <c r="AM608" s="1">
        <v>0.42980869999999999</v>
      </c>
      <c r="AO608" s="1">
        <v>10.074426225</v>
      </c>
      <c r="AP608" s="1">
        <v>0.14313129999999999</v>
      </c>
      <c r="AQ608" s="1">
        <v>0.22982810000000001</v>
      </c>
      <c r="AS608" s="1">
        <v>9.3350172649999994</v>
      </c>
      <c r="AT608" s="1">
        <v>18.369990000000001</v>
      </c>
      <c r="AU608" s="1">
        <v>0.29182659999999999</v>
      </c>
      <c r="AW608" s="1">
        <v>9.3516182150000002</v>
      </c>
      <c r="AX608" s="1">
        <v>23.046700000000001</v>
      </c>
      <c r="AY608" s="1">
        <v>0.2262643</v>
      </c>
      <c r="BA608" s="1">
        <v>9.3402508983333306</v>
      </c>
      <c r="BB608" s="1">
        <v>17.914249999999999</v>
      </c>
      <c r="BC608" s="1">
        <v>0.2856069</v>
      </c>
    </row>
    <row r="609" spans="1:55">
      <c r="A609" s="1">
        <v>9.3634359666666693</v>
      </c>
      <c r="B609" s="1">
        <v>0.87657910000000006</v>
      </c>
      <c r="C609" s="1">
        <v>0.2012736</v>
      </c>
      <c r="E609" s="1">
        <v>9.3593853266666702</v>
      </c>
      <c r="F609" s="1">
        <v>18.70984</v>
      </c>
      <c r="G609" s="1">
        <v>0.64278639999999998</v>
      </c>
      <c r="I609" s="1">
        <v>9.3538350083333306</v>
      </c>
      <c r="J609" s="1">
        <v>2.4407649999999999</v>
      </c>
      <c r="K609" s="1">
        <v>0.27726089999999998</v>
      </c>
      <c r="M609" s="1">
        <v>9.3543017016666692</v>
      </c>
      <c r="N609" s="1">
        <v>1.843744</v>
      </c>
      <c r="O609" s="1">
        <v>0.55223540000000004</v>
      </c>
      <c r="Q609" s="1">
        <v>9.3579711283333307</v>
      </c>
      <c r="R609" s="1">
        <v>11.91067</v>
      </c>
      <c r="S609" s="1">
        <v>0.1726018</v>
      </c>
      <c r="U609" s="1">
        <v>9.3513765850000006</v>
      </c>
      <c r="V609" s="1">
        <v>2.5020190000000002</v>
      </c>
      <c r="W609" s="1">
        <v>0.43810179999999999</v>
      </c>
      <c r="Y609" s="1">
        <v>9.3579401499999992</v>
      </c>
      <c r="Z609" s="1">
        <v>6.0958230000000002</v>
      </c>
      <c r="AA609" s="1">
        <v>0.18494949999999999</v>
      </c>
      <c r="AC609" s="1">
        <v>9.3538902333333294</v>
      </c>
      <c r="AD609" s="1">
        <v>20.072199999999999</v>
      </c>
      <c r="AE609" s="1">
        <v>0.5607084</v>
      </c>
      <c r="AG609" s="1">
        <v>9.3580768899999995</v>
      </c>
      <c r="AH609" s="1">
        <v>20.09111</v>
      </c>
      <c r="AI609" s="1">
        <v>0.17710429999999999</v>
      </c>
      <c r="AK609" s="1">
        <v>9.3530735899999993</v>
      </c>
      <c r="AL609" s="1">
        <v>10.33719</v>
      </c>
      <c r="AM609" s="1">
        <v>0.43048350000000002</v>
      </c>
      <c r="AO609" s="1">
        <v>10.0905438133333</v>
      </c>
      <c r="AP609" s="1">
        <v>0.1472185</v>
      </c>
      <c r="AQ609" s="1">
        <v>0.2298007</v>
      </c>
      <c r="AS609" s="1">
        <v>9.3506181566666697</v>
      </c>
      <c r="AT609" s="1">
        <v>18.285679999999999</v>
      </c>
      <c r="AU609" s="1">
        <v>0.29176990000000003</v>
      </c>
      <c r="AW609" s="1">
        <v>9.3672191066666706</v>
      </c>
      <c r="AX609" s="1">
        <v>22.99175</v>
      </c>
      <c r="AY609" s="1">
        <v>0.22642670000000001</v>
      </c>
      <c r="BA609" s="1">
        <v>9.3563851549999999</v>
      </c>
      <c r="BB609" s="1">
        <v>17.828769999999999</v>
      </c>
      <c r="BC609" s="1">
        <v>0.28558729999999999</v>
      </c>
    </row>
    <row r="610" spans="1:55">
      <c r="A610" s="1">
        <v>9.3790368583333308</v>
      </c>
      <c r="B610" s="1">
        <v>0.90850169999999997</v>
      </c>
      <c r="C610" s="1">
        <v>0.20163539999999999</v>
      </c>
      <c r="E610" s="1">
        <v>9.3750195549999997</v>
      </c>
      <c r="F610" s="1">
        <v>18.64554</v>
      </c>
      <c r="G610" s="1">
        <v>0.6428393</v>
      </c>
      <c r="I610" s="1">
        <v>9.3694192333333302</v>
      </c>
      <c r="J610" s="1">
        <v>2.497131</v>
      </c>
      <c r="K610" s="1">
        <v>0.27751130000000002</v>
      </c>
      <c r="M610" s="1">
        <v>9.3699025949999992</v>
      </c>
      <c r="N610" s="1">
        <v>1.924285</v>
      </c>
      <c r="O610" s="1">
        <v>0.55240549999999999</v>
      </c>
      <c r="Q610" s="1">
        <v>9.3735244883333309</v>
      </c>
      <c r="R610" s="1">
        <v>12.23094</v>
      </c>
      <c r="S610" s="1">
        <v>0.1737968</v>
      </c>
      <c r="U610" s="1">
        <v>9.3668366116666704</v>
      </c>
      <c r="V610" s="1">
        <v>2.5571290000000002</v>
      </c>
      <c r="W610" s="1">
        <v>0.43846750000000001</v>
      </c>
      <c r="Y610" s="1">
        <v>9.37349684166667</v>
      </c>
      <c r="Z610" s="1">
        <v>6.3381939999999997</v>
      </c>
      <c r="AA610" s="1">
        <v>0.1857221</v>
      </c>
      <c r="AC610" s="1">
        <v>9.3694469266666704</v>
      </c>
      <c r="AD610" s="1">
        <v>20.02497</v>
      </c>
      <c r="AE610" s="1">
        <v>0.56093530000000003</v>
      </c>
      <c r="AG610" s="1">
        <v>9.37367025</v>
      </c>
      <c r="AH610" s="1">
        <v>20.050370000000001</v>
      </c>
      <c r="AI610" s="1">
        <v>0.17725489999999999</v>
      </c>
      <c r="AK610" s="1">
        <v>9.3683736233333299</v>
      </c>
      <c r="AL610" s="1">
        <v>10.65513</v>
      </c>
      <c r="AM610" s="1">
        <v>0.43106250000000002</v>
      </c>
      <c r="AO610" s="1">
        <v>10.106661401666701</v>
      </c>
      <c r="AP610" s="1">
        <v>0.1523475</v>
      </c>
      <c r="AQ610" s="1">
        <v>0.22991600000000001</v>
      </c>
      <c r="AS610" s="1">
        <v>9.3662357166666705</v>
      </c>
      <c r="AT610" s="1">
        <v>18.195630000000001</v>
      </c>
      <c r="AU610" s="1">
        <v>0.29157440000000001</v>
      </c>
      <c r="AW610" s="1">
        <v>9.3828200000000006</v>
      </c>
      <c r="AX610" s="1">
        <v>22.937889999999999</v>
      </c>
      <c r="AY610" s="1">
        <v>0.22608249999999999</v>
      </c>
      <c r="BA610" s="1">
        <v>9.3725027433333299</v>
      </c>
      <c r="BB610" s="1">
        <v>17.740130000000001</v>
      </c>
      <c r="BC610" s="1">
        <v>0.28569290000000003</v>
      </c>
    </row>
    <row r="611" spans="1:55">
      <c r="A611" s="1">
        <v>9.3946377516666697</v>
      </c>
      <c r="B611" s="1">
        <v>0.93532199999999999</v>
      </c>
      <c r="C611" s="1">
        <v>0.20197180000000001</v>
      </c>
      <c r="E611" s="1">
        <v>9.3906204466666701</v>
      </c>
      <c r="F611" s="1">
        <v>18.584250000000001</v>
      </c>
      <c r="G611" s="1">
        <v>0.64291549999999997</v>
      </c>
      <c r="I611" s="1">
        <v>9.3850034583333297</v>
      </c>
      <c r="J611" s="1">
        <v>2.601715</v>
      </c>
      <c r="K611" s="1">
        <v>0.27793180000000001</v>
      </c>
      <c r="M611" s="1">
        <v>9.385520155</v>
      </c>
      <c r="N611" s="1">
        <v>2.0141499999999999</v>
      </c>
      <c r="O611" s="1">
        <v>0.55279480000000003</v>
      </c>
      <c r="Q611" s="1">
        <v>9.3891711816666703</v>
      </c>
      <c r="R611" s="1">
        <v>12.55153</v>
      </c>
      <c r="S611" s="1">
        <v>0.1747533</v>
      </c>
      <c r="U611" s="1">
        <v>9.3824833049999992</v>
      </c>
      <c r="V611" s="1">
        <v>2.6113050000000002</v>
      </c>
      <c r="W611" s="1">
        <v>0.43861030000000001</v>
      </c>
      <c r="Y611" s="1">
        <v>9.3890535350000004</v>
      </c>
      <c r="Z611" s="1">
        <v>6.5915720000000002</v>
      </c>
      <c r="AA611" s="1">
        <v>0.18670590000000001</v>
      </c>
      <c r="AC611" s="1">
        <v>9.3850202849999995</v>
      </c>
      <c r="AD611" s="1">
        <v>19.979289999999999</v>
      </c>
      <c r="AE611" s="1">
        <v>0.56082379999999998</v>
      </c>
      <c r="AG611" s="1">
        <v>9.3893036166666697</v>
      </c>
      <c r="AH611" s="1">
        <v>20.014610000000001</v>
      </c>
      <c r="AI611" s="1">
        <v>0.17744660000000001</v>
      </c>
      <c r="AK611" s="1">
        <v>9.3839669833333303</v>
      </c>
      <c r="AL611" s="1">
        <v>10.985659999999999</v>
      </c>
      <c r="AM611" s="1">
        <v>0.43190149999999999</v>
      </c>
      <c r="AO611" s="1">
        <v>10.122262295000001</v>
      </c>
      <c r="AP611" s="1">
        <v>0.19386039999999999</v>
      </c>
      <c r="AQ611" s="1">
        <v>0.23038939999999999</v>
      </c>
      <c r="AS611" s="1">
        <v>9.3818532766666696</v>
      </c>
      <c r="AT611" s="1">
        <v>18.103090000000002</v>
      </c>
      <c r="AU611" s="1">
        <v>0.29131810000000002</v>
      </c>
      <c r="AW611" s="1">
        <v>9.3989209200000001</v>
      </c>
      <c r="AX611" s="1">
        <v>22.876049999999999</v>
      </c>
      <c r="AY611" s="1">
        <v>0.22605510000000001</v>
      </c>
      <c r="BA611" s="1">
        <v>9.3880703000000008</v>
      </c>
      <c r="BB611" s="1">
        <v>17.65401</v>
      </c>
      <c r="BC611" s="1">
        <v>0.28573979999999999</v>
      </c>
    </row>
    <row r="612" spans="1:55">
      <c r="A612" s="1">
        <v>9.4102219750000007</v>
      </c>
      <c r="B612" s="1">
        <v>0.96337150000000005</v>
      </c>
      <c r="C612" s="1">
        <v>0.20250969999999999</v>
      </c>
      <c r="E612" s="1">
        <v>9.4061713366666702</v>
      </c>
      <c r="F612" s="1">
        <v>18.519100000000002</v>
      </c>
      <c r="G612" s="1">
        <v>0.64257929999999996</v>
      </c>
      <c r="I612" s="1">
        <v>9.4006043500000001</v>
      </c>
      <c r="J612" s="1">
        <v>2.7656019999999999</v>
      </c>
      <c r="K612" s="1">
        <v>0.27867310000000001</v>
      </c>
      <c r="M612" s="1">
        <v>9.4011043783333292</v>
      </c>
      <c r="N612" s="1">
        <v>2.0973359999999999</v>
      </c>
      <c r="O612" s="1">
        <v>0.5528691</v>
      </c>
      <c r="Q612" s="1">
        <v>9.4047245416666705</v>
      </c>
      <c r="R612" s="1">
        <v>12.863200000000001</v>
      </c>
      <c r="S612" s="1">
        <v>0.1760168</v>
      </c>
      <c r="U612" s="1">
        <v>9.3980566650000004</v>
      </c>
      <c r="V612" s="1">
        <v>2.6594419999999999</v>
      </c>
      <c r="W612" s="1">
        <v>0.43894860000000002</v>
      </c>
      <c r="Y612" s="1">
        <v>9.4046335750000001</v>
      </c>
      <c r="Z612" s="1">
        <v>6.8644239999999996</v>
      </c>
      <c r="AA612" s="1">
        <v>0.18760560000000001</v>
      </c>
      <c r="AC612" s="1">
        <v>9.4006869783333293</v>
      </c>
      <c r="AD612" s="1">
        <v>19.904810000000001</v>
      </c>
      <c r="AE612" s="1">
        <v>0.56104670000000001</v>
      </c>
      <c r="AG612" s="1">
        <v>9.4048769766666709</v>
      </c>
      <c r="AH612" s="1">
        <v>19.98263</v>
      </c>
      <c r="AI612" s="1">
        <v>0.17738989999999999</v>
      </c>
      <c r="AK612" s="1">
        <v>9.39960035</v>
      </c>
      <c r="AL612" s="1">
        <v>11.31955</v>
      </c>
      <c r="AM612" s="1">
        <v>0.43254890000000001</v>
      </c>
      <c r="AO612" s="1">
        <v>10.1378465183333</v>
      </c>
      <c r="AP612" s="1">
        <v>0.29376910000000001</v>
      </c>
      <c r="AQ612" s="1">
        <v>0.23128319999999999</v>
      </c>
      <c r="AS612" s="1">
        <v>9.3974208350000001</v>
      </c>
      <c r="AT612" s="1">
        <v>18.013089999999998</v>
      </c>
      <c r="AU612" s="1">
        <v>0.29136509999999999</v>
      </c>
      <c r="AW612" s="1">
        <v>9.4145384799999992</v>
      </c>
      <c r="AX612" s="1">
        <v>22.816379999999999</v>
      </c>
      <c r="AY612" s="1">
        <v>0.22583410000000001</v>
      </c>
      <c r="BA612" s="1">
        <v>9.4036711916666693</v>
      </c>
      <c r="BB612" s="1">
        <v>17.563320000000001</v>
      </c>
      <c r="BC612" s="1">
        <v>0.28550120000000001</v>
      </c>
    </row>
    <row r="613" spans="1:55">
      <c r="A613" s="1">
        <v>9.4258395349999997</v>
      </c>
      <c r="B613" s="1">
        <v>0.99363789999999996</v>
      </c>
      <c r="C613" s="1">
        <v>0.2030574</v>
      </c>
      <c r="E613" s="1">
        <v>9.4218388983333305</v>
      </c>
      <c r="F613" s="1">
        <v>18.451920000000001</v>
      </c>
      <c r="G613" s="1">
        <v>0.64280420000000005</v>
      </c>
      <c r="I613" s="1">
        <v>9.4161885749999996</v>
      </c>
      <c r="J613" s="1">
        <v>2.9616530000000001</v>
      </c>
      <c r="K613" s="1">
        <v>0.27907799999999999</v>
      </c>
      <c r="M613" s="1">
        <v>9.4167052716666699</v>
      </c>
      <c r="N613" s="1">
        <v>2.1774499999999999</v>
      </c>
      <c r="O613" s="1">
        <v>0.55319379999999996</v>
      </c>
      <c r="Q613" s="1">
        <v>9.4202645749999991</v>
      </c>
      <c r="R613" s="1">
        <v>13.1759</v>
      </c>
      <c r="S613" s="1">
        <v>0.17700260000000001</v>
      </c>
      <c r="U613" s="1">
        <v>9.4137033566666695</v>
      </c>
      <c r="V613" s="1">
        <v>2.7016499999999999</v>
      </c>
      <c r="W613" s="1">
        <v>0.43896239999999997</v>
      </c>
      <c r="Y613" s="1">
        <v>9.4203002683333299</v>
      </c>
      <c r="Z613" s="1">
        <v>7.1514889999999998</v>
      </c>
      <c r="AA613" s="1">
        <v>0.18856790000000001</v>
      </c>
      <c r="AC613" s="1">
        <v>9.4162070116666694</v>
      </c>
      <c r="AD613" s="1">
        <v>19.783639999999998</v>
      </c>
      <c r="AE613" s="1">
        <v>0.56109580000000003</v>
      </c>
      <c r="AG613" s="1">
        <v>9.4205436700000007</v>
      </c>
      <c r="AH613" s="1">
        <v>19.95215</v>
      </c>
      <c r="AI613" s="1">
        <v>0.17755029999999999</v>
      </c>
      <c r="AK613" s="1">
        <v>9.4151937100000005</v>
      </c>
      <c r="AL613" s="1">
        <v>11.65396</v>
      </c>
      <c r="AM613" s="1">
        <v>0.43313970000000002</v>
      </c>
      <c r="AO613" s="1">
        <v>10.1534640783333</v>
      </c>
      <c r="AP613" s="1">
        <v>0.38430130000000001</v>
      </c>
      <c r="AQ613" s="1">
        <v>0.232625</v>
      </c>
      <c r="AS613" s="1">
        <v>9.4135217549999997</v>
      </c>
      <c r="AT613" s="1">
        <v>17.922930000000001</v>
      </c>
      <c r="AU613" s="1">
        <v>0.29136119999999999</v>
      </c>
      <c r="AW613" s="1">
        <v>9.4306560683333291</v>
      </c>
      <c r="AX613" s="1">
        <v>22.746980000000001</v>
      </c>
      <c r="AY613" s="1">
        <v>0.2258849</v>
      </c>
      <c r="BA613" s="1">
        <v>9.4193054200000006</v>
      </c>
      <c r="BB613" s="1">
        <v>17.469339999999999</v>
      </c>
      <c r="BC613" s="1">
        <v>0.2853291</v>
      </c>
    </row>
    <row r="614" spans="1:55">
      <c r="A614" s="1">
        <v>9.4414570950000005</v>
      </c>
      <c r="B614" s="1">
        <v>1.0228360000000001</v>
      </c>
      <c r="C614" s="1">
        <v>0.20326079999999999</v>
      </c>
      <c r="E614" s="1">
        <v>9.4373731216666705</v>
      </c>
      <c r="F614" s="1">
        <v>18.379200000000001</v>
      </c>
      <c r="G614" s="1">
        <v>0.6425381</v>
      </c>
      <c r="I614" s="1">
        <v>9.4318394699999999</v>
      </c>
      <c r="J614" s="1">
        <v>3.1749070000000001</v>
      </c>
      <c r="K614" s="1">
        <v>0.28022409999999998</v>
      </c>
      <c r="M614" s="1">
        <v>9.4323061633333296</v>
      </c>
      <c r="N614" s="1">
        <v>2.2599680000000002</v>
      </c>
      <c r="O614" s="1">
        <v>0.55354579999999998</v>
      </c>
      <c r="Q614" s="1">
        <v>9.4359112683333297</v>
      </c>
      <c r="R614" s="1">
        <v>13.486000000000001</v>
      </c>
      <c r="S614" s="1">
        <v>0.17829739999999999</v>
      </c>
      <c r="U614" s="1">
        <v>9.4293300500000008</v>
      </c>
      <c r="V614" s="1">
        <v>2.7439909999999998</v>
      </c>
      <c r="W614" s="1">
        <v>0.43908760000000002</v>
      </c>
      <c r="Y614" s="1">
        <v>9.4359469616666694</v>
      </c>
      <c r="Z614" s="1">
        <v>7.450094</v>
      </c>
      <c r="AA614" s="1">
        <v>0.18961239999999999</v>
      </c>
      <c r="AC614" s="1">
        <v>9.4318003716666698</v>
      </c>
      <c r="AD614" s="1">
        <v>19.624320000000001</v>
      </c>
      <c r="AE614" s="1">
        <v>0.56121690000000002</v>
      </c>
      <c r="AG614" s="1">
        <v>9.4361003616666697</v>
      </c>
      <c r="AH614" s="1">
        <v>19.922550000000001</v>
      </c>
      <c r="AI614" s="1">
        <v>0.1775659</v>
      </c>
      <c r="AK614" s="1">
        <v>9.4307870699999992</v>
      </c>
      <c r="AL614" s="1">
        <v>11.98868</v>
      </c>
      <c r="AM614" s="1">
        <v>0.4338399</v>
      </c>
      <c r="AO614" s="1">
        <v>10.169081638333299</v>
      </c>
      <c r="AP614" s="1">
        <v>0.46746070000000001</v>
      </c>
      <c r="AQ614" s="1">
        <v>0.2334445</v>
      </c>
      <c r="AS614" s="1">
        <v>9.4291226483333297</v>
      </c>
      <c r="AT614" s="1">
        <v>17.83689</v>
      </c>
      <c r="AU614" s="1">
        <v>0.29132789999999997</v>
      </c>
      <c r="AW614" s="1">
        <v>9.4467903250000003</v>
      </c>
      <c r="AX614" s="1">
        <v>22.676850000000002</v>
      </c>
      <c r="AY614" s="1">
        <v>0.2257421</v>
      </c>
      <c r="BA614" s="1">
        <v>9.4348896450000002</v>
      </c>
      <c r="BB614" s="1">
        <v>17.37077</v>
      </c>
      <c r="BC614" s="1">
        <v>0.28523530000000002</v>
      </c>
    </row>
    <row r="615" spans="1:55">
      <c r="A615" s="1">
        <v>9.4570413200000001</v>
      </c>
      <c r="B615" s="1">
        <v>1.0527280000000001</v>
      </c>
      <c r="C615" s="1">
        <v>0.20360500000000001</v>
      </c>
      <c r="E615" s="1">
        <v>9.4530240166666708</v>
      </c>
      <c r="F615" s="1">
        <v>18.309290000000001</v>
      </c>
      <c r="G615" s="1">
        <v>0.64252830000000005</v>
      </c>
      <c r="I615" s="1">
        <v>9.4474070266666708</v>
      </c>
      <c r="J615" s="1">
        <v>3.3933179999999998</v>
      </c>
      <c r="K615" s="1">
        <v>0.28104170000000001</v>
      </c>
      <c r="M615" s="1">
        <v>9.4479070566666703</v>
      </c>
      <c r="N615" s="1">
        <v>2.3414169999999999</v>
      </c>
      <c r="O615" s="1">
        <v>0.55364950000000002</v>
      </c>
      <c r="Q615" s="1">
        <v>9.4514646266666702</v>
      </c>
      <c r="R615" s="1">
        <v>13.79494</v>
      </c>
      <c r="S615" s="1">
        <v>0.17917949999999999</v>
      </c>
      <c r="U615" s="1">
        <v>9.4449600749999991</v>
      </c>
      <c r="V615" s="1">
        <v>2.8290730000000002</v>
      </c>
      <c r="W615" s="1">
        <v>0.43926349999999997</v>
      </c>
      <c r="Y615" s="1">
        <v>9.4514469883333305</v>
      </c>
      <c r="Z615" s="1">
        <v>7.7642179999999996</v>
      </c>
      <c r="AA615" s="1">
        <v>0.19055910000000001</v>
      </c>
      <c r="AC615" s="1">
        <v>9.4473570650000003</v>
      </c>
      <c r="AD615" s="1">
        <v>19.44069</v>
      </c>
      <c r="AE615" s="1">
        <v>0.56118760000000001</v>
      </c>
      <c r="AG615" s="1">
        <v>9.4517670549999995</v>
      </c>
      <c r="AH615" s="1">
        <v>19.889769999999999</v>
      </c>
      <c r="AI615" s="1">
        <v>0.1778006</v>
      </c>
      <c r="AK615" s="1">
        <v>9.4464537633333308</v>
      </c>
      <c r="AL615" s="1">
        <v>12.32582</v>
      </c>
      <c r="AM615" s="1">
        <v>0.43469649999999999</v>
      </c>
      <c r="AO615" s="1">
        <v>10.184665863333301</v>
      </c>
      <c r="AP615" s="1">
        <v>0.52826079999999997</v>
      </c>
      <c r="AQ615" s="1">
        <v>0.2342504</v>
      </c>
      <c r="AS615" s="1">
        <v>9.4447402083333305</v>
      </c>
      <c r="AT615" s="1">
        <v>17.74962</v>
      </c>
      <c r="AU615" s="1">
        <v>0.2912477</v>
      </c>
      <c r="AW615" s="1">
        <v>9.4624078849999993</v>
      </c>
      <c r="AX615" s="1">
        <v>22.603280000000002</v>
      </c>
      <c r="AY615" s="1">
        <v>0.22564239999999999</v>
      </c>
      <c r="BA615" s="1">
        <v>9.4504572016666692</v>
      </c>
      <c r="BB615" s="1">
        <v>17.267939999999999</v>
      </c>
      <c r="BC615" s="1">
        <v>0.28520200000000001</v>
      </c>
    </row>
    <row r="616" spans="1:55">
      <c r="A616" s="1">
        <v>9.4726255449999996</v>
      </c>
      <c r="B616" s="1">
        <v>1.083102</v>
      </c>
      <c r="C616" s="1">
        <v>0.20404320000000001</v>
      </c>
      <c r="E616" s="1">
        <v>9.4685582383333298</v>
      </c>
      <c r="F616" s="1">
        <v>18.245709999999999</v>
      </c>
      <c r="G616" s="1">
        <v>0.64260070000000002</v>
      </c>
      <c r="I616" s="1">
        <v>9.4630745899999997</v>
      </c>
      <c r="J616" s="1">
        <v>3.5989309999999999</v>
      </c>
      <c r="K616" s="1">
        <v>0.28169499999999997</v>
      </c>
      <c r="M616" s="1">
        <v>9.4634912799999995</v>
      </c>
      <c r="N616" s="1">
        <v>2.417764</v>
      </c>
      <c r="O616" s="1">
        <v>0.55390760000000006</v>
      </c>
      <c r="Q616" s="1">
        <v>9.4670379866666696</v>
      </c>
      <c r="R616" s="1">
        <v>14.09862</v>
      </c>
      <c r="S616" s="1">
        <v>0.1800773</v>
      </c>
      <c r="U616" s="1">
        <v>9.4605001099999999</v>
      </c>
      <c r="V616" s="1">
        <v>3.0128360000000001</v>
      </c>
      <c r="W616" s="1">
        <v>0.43989539999999999</v>
      </c>
      <c r="Y616" s="1">
        <v>9.4671703466666699</v>
      </c>
      <c r="Z616" s="1">
        <v>8.0779150000000008</v>
      </c>
      <c r="AA616" s="1">
        <v>0.19160540000000001</v>
      </c>
      <c r="AC616" s="1">
        <v>9.4630970916666701</v>
      </c>
      <c r="AD616" s="1">
        <v>19.324780000000001</v>
      </c>
      <c r="AE616" s="1">
        <v>0.5608571</v>
      </c>
      <c r="AG616" s="1">
        <v>9.4672670816666695</v>
      </c>
      <c r="AH616" s="1">
        <v>19.846689999999999</v>
      </c>
      <c r="AI616" s="1">
        <v>0.17800589999999999</v>
      </c>
      <c r="AK616" s="1">
        <v>9.4621004566666702</v>
      </c>
      <c r="AL616" s="1">
        <v>12.67473</v>
      </c>
      <c r="AM616" s="1">
        <v>0.43521680000000001</v>
      </c>
      <c r="AO616" s="1">
        <v>10.2002500883333</v>
      </c>
      <c r="AP616" s="1">
        <v>0.57217790000000002</v>
      </c>
      <c r="AQ616" s="1">
        <v>0.23457310000000001</v>
      </c>
      <c r="AS616" s="1">
        <v>9.4603411000000008</v>
      </c>
      <c r="AT616" s="1">
        <v>17.65372</v>
      </c>
      <c r="AU616" s="1">
        <v>0.29122819999999999</v>
      </c>
      <c r="AW616" s="1">
        <v>9.4779754416666702</v>
      </c>
      <c r="AX616" s="1">
        <v>22.528379999999999</v>
      </c>
      <c r="AY616" s="1">
        <v>0.22563059999999999</v>
      </c>
      <c r="BA616" s="1">
        <v>9.4660747616666701</v>
      </c>
      <c r="BB616" s="1">
        <v>17.163309999999999</v>
      </c>
      <c r="BC616" s="1">
        <v>0.28510219999999997</v>
      </c>
    </row>
    <row r="617" spans="1:55">
      <c r="A617" s="1">
        <v>9.4882097699999992</v>
      </c>
      <c r="B617" s="1">
        <v>1.114276</v>
      </c>
      <c r="C617" s="1">
        <v>0.20435420000000001</v>
      </c>
      <c r="E617" s="1">
        <v>9.4841924649999996</v>
      </c>
      <c r="F617" s="1">
        <v>18.17474</v>
      </c>
      <c r="G617" s="1">
        <v>0.64263389999999998</v>
      </c>
      <c r="I617" s="1">
        <v>9.4786754816666701</v>
      </c>
      <c r="J617" s="1">
        <v>3.7851789999999998</v>
      </c>
      <c r="K617" s="1">
        <v>0.28240110000000002</v>
      </c>
      <c r="M617" s="1">
        <v>9.4790921733333295</v>
      </c>
      <c r="N617" s="1">
        <v>2.4942190000000002</v>
      </c>
      <c r="O617" s="1">
        <v>0.5541914</v>
      </c>
      <c r="Q617" s="1">
        <v>9.4827613466666705</v>
      </c>
      <c r="R617" s="1">
        <v>14.399089999999999</v>
      </c>
      <c r="S617" s="1">
        <v>0.1813623</v>
      </c>
      <c r="U617" s="1">
        <v>9.4760534683333297</v>
      </c>
      <c r="V617" s="1">
        <v>3.2459389999999999</v>
      </c>
      <c r="W617" s="1">
        <v>0.4403648</v>
      </c>
      <c r="Y617" s="1">
        <v>9.4826703733333293</v>
      </c>
      <c r="Z617" s="1">
        <v>8.4063330000000001</v>
      </c>
      <c r="AA617" s="1">
        <v>0.1925267</v>
      </c>
      <c r="AC617" s="1">
        <v>9.4785971166666698</v>
      </c>
      <c r="AD617" s="1">
        <v>19.254069999999999</v>
      </c>
      <c r="AE617" s="1">
        <v>0.56099600000000005</v>
      </c>
      <c r="AG617" s="1">
        <v>9.48286044166667</v>
      </c>
      <c r="AH617" s="1">
        <v>19.751850000000001</v>
      </c>
      <c r="AI617" s="1">
        <v>0.1780079</v>
      </c>
      <c r="AK617" s="1">
        <v>9.4776571483333303</v>
      </c>
      <c r="AL617" s="1">
        <v>13.027749999999999</v>
      </c>
      <c r="AM617" s="1">
        <v>0.43611850000000002</v>
      </c>
      <c r="AO617" s="1">
        <v>10.215850980000001</v>
      </c>
      <c r="AP617" s="1">
        <v>0.61171399999999998</v>
      </c>
      <c r="AQ617" s="1">
        <v>0.2353124</v>
      </c>
      <c r="AS617" s="1">
        <v>9.4759419916666694</v>
      </c>
      <c r="AT617" s="1">
        <v>17.55819</v>
      </c>
      <c r="AU617" s="1">
        <v>0.2909543</v>
      </c>
      <c r="AW617" s="1">
        <v>9.4935930016666692</v>
      </c>
      <c r="AX617" s="1">
        <v>22.446549999999998</v>
      </c>
      <c r="AY617" s="1">
        <v>0.22564239999999999</v>
      </c>
      <c r="BA617" s="1">
        <v>9.4816756533333297</v>
      </c>
      <c r="BB617" s="1">
        <v>17.05472</v>
      </c>
      <c r="BC617" s="1">
        <v>0.28492220000000001</v>
      </c>
    </row>
    <row r="618" spans="1:55">
      <c r="A618" s="1">
        <v>9.50382733</v>
      </c>
      <c r="B618" s="1">
        <v>1.1469199999999999</v>
      </c>
      <c r="C618" s="1">
        <v>0.20496039999999999</v>
      </c>
      <c r="E618" s="1">
        <v>9.4997433549999997</v>
      </c>
      <c r="F618" s="1">
        <v>18.100930000000002</v>
      </c>
      <c r="G618" s="1">
        <v>0.64257520000000001</v>
      </c>
      <c r="I618" s="1">
        <v>9.4942430400000006</v>
      </c>
      <c r="J618" s="1">
        <v>3.9592710000000002</v>
      </c>
      <c r="K618" s="1">
        <v>0.283246</v>
      </c>
      <c r="M618" s="1">
        <v>9.4947263999999993</v>
      </c>
      <c r="N618" s="1">
        <v>2.5720890000000001</v>
      </c>
      <c r="O618" s="1">
        <v>0.55441030000000002</v>
      </c>
      <c r="Q618" s="1">
        <v>9.4983147050000003</v>
      </c>
      <c r="R618" s="1">
        <v>14.69417</v>
      </c>
      <c r="S618" s="1">
        <v>0.182174</v>
      </c>
      <c r="U618" s="1">
        <v>9.4916268283333292</v>
      </c>
      <c r="V618" s="1">
        <v>3.4765839999999999</v>
      </c>
      <c r="W618" s="1">
        <v>0.44084010000000001</v>
      </c>
      <c r="Y618" s="1">
        <v>9.4983170666666705</v>
      </c>
      <c r="Z618" s="1">
        <v>8.7437769999999997</v>
      </c>
      <c r="AA618" s="1">
        <v>0.1937961</v>
      </c>
      <c r="AC618" s="1">
        <v>9.4942704916666703</v>
      </c>
      <c r="AD618" s="1">
        <v>19.188220000000001</v>
      </c>
      <c r="AE618" s="1">
        <v>0.56103499999999995</v>
      </c>
      <c r="AG618" s="1">
        <v>9.4985838000000005</v>
      </c>
      <c r="AH618" s="1">
        <v>19.559570000000001</v>
      </c>
      <c r="AI618" s="1">
        <v>0.1777869</v>
      </c>
      <c r="AK618" s="1">
        <v>9.4932705166666693</v>
      </c>
      <c r="AL618" s="1">
        <v>13.375719999999999</v>
      </c>
      <c r="AM618" s="1">
        <v>0.43700640000000002</v>
      </c>
      <c r="AO618" s="1">
        <v>10.23146854</v>
      </c>
      <c r="AP618" s="1">
        <v>0.65696679999999996</v>
      </c>
      <c r="AQ618" s="1">
        <v>0.23568600000000001</v>
      </c>
      <c r="AS618" s="1">
        <v>9.4915928866666697</v>
      </c>
      <c r="AT618" s="1">
        <v>17.46359</v>
      </c>
      <c r="AU618" s="1">
        <v>0.29083510000000001</v>
      </c>
      <c r="AW618" s="1">
        <v>9.5097439250000004</v>
      </c>
      <c r="AX618" s="1">
        <v>22.367730000000002</v>
      </c>
      <c r="AY618" s="1">
        <v>0.2254311</v>
      </c>
      <c r="BA618" s="1">
        <v>9.4972598783333293</v>
      </c>
      <c r="BB618" s="1">
        <v>16.941770000000002</v>
      </c>
      <c r="BC618" s="1">
        <v>0.2847423</v>
      </c>
    </row>
    <row r="619" spans="1:55">
      <c r="A619" s="1">
        <v>9.5194115549999996</v>
      </c>
      <c r="B619" s="1">
        <v>1.187044</v>
      </c>
      <c r="C619" s="1">
        <v>0.2052793</v>
      </c>
      <c r="E619" s="1">
        <v>9.51534424666667</v>
      </c>
      <c r="F619" s="1">
        <v>18.015840000000001</v>
      </c>
      <c r="G619" s="1">
        <v>0.64256939999999996</v>
      </c>
      <c r="I619" s="1">
        <v>9.5098772666666704</v>
      </c>
      <c r="J619" s="1">
        <v>4.1319210000000002</v>
      </c>
      <c r="K619" s="1">
        <v>0.28376240000000003</v>
      </c>
      <c r="M619" s="1">
        <v>9.5103272933333294</v>
      </c>
      <c r="N619" s="1">
        <v>2.6477689999999998</v>
      </c>
      <c r="O619" s="1">
        <v>0.55453160000000001</v>
      </c>
      <c r="Q619" s="1">
        <v>9.5138680650000005</v>
      </c>
      <c r="R619" s="1">
        <v>14.98842</v>
      </c>
      <c r="S619" s="1">
        <v>0.18299550000000001</v>
      </c>
      <c r="U619" s="1">
        <v>9.5072735216666704</v>
      </c>
      <c r="V619" s="1">
        <v>3.7276379999999998</v>
      </c>
      <c r="W619" s="1">
        <v>0.4413956</v>
      </c>
      <c r="Y619" s="1">
        <v>9.5138570999999992</v>
      </c>
      <c r="Z619" s="1">
        <v>9.0826670000000007</v>
      </c>
      <c r="AA619" s="1">
        <v>0.194911</v>
      </c>
      <c r="AC619" s="1">
        <v>9.5098271833333303</v>
      </c>
      <c r="AD619" s="1">
        <v>19.122879999999999</v>
      </c>
      <c r="AE619" s="1">
        <v>0.561168</v>
      </c>
      <c r="AG619" s="1">
        <v>9.5141971666666691</v>
      </c>
      <c r="AH619" s="1">
        <v>19.352620000000002</v>
      </c>
      <c r="AI619" s="1">
        <v>0.17747199999999999</v>
      </c>
      <c r="AK619" s="1">
        <v>9.5088272083333294</v>
      </c>
      <c r="AL619" s="1">
        <v>13.72706</v>
      </c>
      <c r="AM619" s="1">
        <v>0.4378495</v>
      </c>
      <c r="AO619" s="1">
        <v>10.2470694333333</v>
      </c>
      <c r="AP619" s="1">
        <v>0.69703700000000002</v>
      </c>
      <c r="AQ619" s="1">
        <v>0.23629620000000001</v>
      </c>
      <c r="AS619" s="1">
        <v>9.5076938083333307</v>
      </c>
      <c r="AT619" s="1">
        <v>17.360880000000002</v>
      </c>
      <c r="AU619" s="1">
        <v>0.29069030000000001</v>
      </c>
      <c r="AW619" s="1">
        <v>9.52532815</v>
      </c>
      <c r="AX619" s="1">
        <v>22.297709999999999</v>
      </c>
      <c r="AY619" s="1">
        <v>0.22526479999999999</v>
      </c>
      <c r="BA619" s="1">
        <v>9.5134108016666694</v>
      </c>
      <c r="BB619" s="1">
        <v>16.830719999999999</v>
      </c>
      <c r="BC619" s="1">
        <v>0.28435899999999997</v>
      </c>
    </row>
    <row r="620" spans="1:55">
      <c r="A620" s="1">
        <v>9.5350291150000004</v>
      </c>
      <c r="B620" s="1">
        <v>1.2339800000000001</v>
      </c>
      <c r="C620" s="1">
        <v>0.2058035</v>
      </c>
      <c r="E620" s="1">
        <v>9.53094514</v>
      </c>
      <c r="F620" s="1">
        <v>17.930119999999999</v>
      </c>
      <c r="G620" s="1">
        <v>0.64229760000000002</v>
      </c>
      <c r="I620" s="1">
        <v>9.5253948216666693</v>
      </c>
      <c r="J620" s="1">
        <v>4.3027280000000001</v>
      </c>
      <c r="K620" s="1">
        <v>0.28455839999999999</v>
      </c>
      <c r="M620" s="1">
        <v>9.5259115183333307</v>
      </c>
      <c r="N620" s="1">
        <v>2.7146330000000001</v>
      </c>
      <c r="O620" s="1">
        <v>0.55471159999999997</v>
      </c>
      <c r="Q620" s="1">
        <v>9.5295347583333303</v>
      </c>
      <c r="R620" s="1">
        <v>15.28238</v>
      </c>
      <c r="S620" s="1">
        <v>0.18422179999999999</v>
      </c>
      <c r="U620" s="1">
        <v>9.5228868883333302</v>
      </c>
      <c r="V620" s="1">
        <v>3.9924230000000001</v>
      </c>
      <c r="W620" s="1">
        <v>0.44202730000000001</v>
      </c>
      <c r="Y620" s="1">
        <v>9.5295237933333308</v>
      </c>
      <c r="Z620" s="1">
        <v>9.416264</v>
      </c>
      <c r="AA620" s="1">
        <v>0.1960336</v>
      </c>
      <c r="AC620" s="1">
        <v>9.5253805433333305</v>
      </c>
      <c r="AD620" s="1">
        <v>19.054220000000001</v>
      </c>
      <c r="AE620" s="1">
        <v>0.56113869999999999</v>
      </c>
      <c r="AG620" s="1">
        <v>9.5297705266666703</v>
      </c>
      <c r="AH620" s="1">
        <v>19.24803</v>
      </c>
      <c r="AI620" s="1">
        <v>0.17731949999999999</v>
      </c>
      <c r="AK620" s="1">
        <v>9.5244605750000009</v>
      </c>
      <c r="AL620" s="1">
        <v>14.07687</v>
      </c>
      <c r="AM620" s="1">
        <v>0.43826609999999999</v>
      </c>
      <c r="AO620" s="1">
        <v>10.262670325</v>
      </c>
      <c r="AP620" s="1">
        <v>0.73729440000000002</v>
      </c>
      <c r="AQ620" s="1">
        <v>0.23675589999999999</v>
      </c>
      <c r="AS620" s="1">
        <v>9.5232613649999998</v>
      </c>
      <c r="AT620" s="1">
        <v>17.262899999999998</v>
      </c>
      <c r="AU620" s="1">
        <v>0.29070010000000002</v>
      </c>
      <c r="AW620" s="1">
        <v>9.54092904333333</v>
      </c>
      <c r="AX620" s="1">
        <v>22.227049999999998</v>
      </c>
      <c r="AY620" s="1">
        <v>0.225216</v>
      </c>
      <c r="BA620" s="1">
        <v>9.5290116949999994</v>
      </c>
      <c r="BB620" s="1">
        <v>16.723710000000001</v>
      </c>
      <c r="BC620" s="1">
        <v>0.28440599999999999</v>
      </c>
    </row>
    <row r="621" spans="1:55">
      <c r="A621" s="1">
        <v>9.5506300066666707</v>
      </c>
      <c r="B621" s="1">
        <v>1.271325</v>
      </c>
      <c r="C621" s="1">
        <v>0.20620250000000001</v>
      </c>
      <c r="E621" s="1">
        <v>9.5465793666666698</v>
      </c>
      <c r="F621" s="1">
        <v>17.844930000000002</v>
      </c>
      <c r="G621" s="1">
        <v>0.64245989999999997</v>
      </c>
      <c r="I621" s="1">
        <v>9.5409957133333307</v>
      </c>
      <c r="J621" s="1">
        <v>4.4733200000000002</v>
      </c>
      <c r="K621" s="1">
        <v>0.28497699999999998</v>
      </c>
      <c r="M621" s="1">
        <v>9.5414790749999998</v>
      </c>
      <c r="N621" s="1">
        <v>2.788923</v>
      </c>
      <c r="O621" s="1">
        <v>0.55484860000000003</v>
      </c>
      <c r="Q621" s="1">
        <v>9.5451814516666698</v>
      </c>
      <c r="R621" s="1">
        <v>15.574809999999999</v>
      </c>
      <c r="S621" s="1">
        <v>0.1851235</v>
      </c>
      <c r="U621" s="1">
        <v>9.5384435799999991</v>
      </c>
      <c r="V621" s="1">
        <v>4.2381070000000003</v>
      </c>
      <c r="W621" s="1">
        <v>0.44269039999999998</v>
      </c>
      <c r="Y621" s="1">
        <v>9.5450971533333302</v>
      </c>
      <c r="Z621" s="1">
        <v>9.7196499999999997</v>
      </c>
      <c r="AA621" s="1">
        <v>0.1972932</v>
      </c>
      <c r="AC621" s="1">
        <v>9.5411039016666699</v>
      </c>
      <c r="AD621" s="1">
        <v>18.986450000000001</v>
      </c>
      <c r="AE621" s="1">
        <v>0.56095099999999998</v>
      </c>
      <c r="AG621" s="1">
        <v>9.5452605516666704</v>
      </c>
      <c r="AH621" s="1">
        <v>19.18891</v>
      </c>
      <c r="AI621" s="1">
        <v>0.17747789999999999</v>
      </c>
      <c r="AK621" s="1">
        <v>9.5400939433333303</v>
      </c>
      <c r="AL621" s="1">
        <v>14.439349999999999</v>
      </c>
      <c r="AM621" s="1">
        <v>0.43896819999999998</v>
      </c>
      <c r="AO621" s="1">
        <v>10.2782712183333</v>
      </c>
      <c r="AP621" s="1">
        <v>0.78000939999999996</v>
      </c>
      <c r="AQ621" s="1">
        <v>0.23696900000000001</v>
      </c>
      <c r="AS621" s="1">
        <v>9.5393956216666709</v>
      </c>
      <c r="AT621" s="1">
        <v>17.155080000000002</v>
      </c>
      <c r="AU621" s="1">
        <v>0.29025800000000002</v>
      </c>
      <c r="AW621" s="1">
        <v>9.5565299350000004</v>
      </c>
      <c r="AX621" s="1">
        <v>22.156020000000002</v>
      </c>
      <c r="AY621" s="1">
        <v>0.2250047</v>
      </c>
      <c r="BA621" s="1">
        <v>9.5451126150000007</v>
      </c>
      <c r="BB621" s="1">
        <v>16.609850000000002</v>
      </c>
      <c r="BC621" s="1">
        <v>0.28422979999999998</v>
      </c>
    </row>
    <row r="622" spans="1:55">
      <c r="A622" s="1">
        <v>9.5662308983333304</v>
      </c>
      <c r="B622" s="1">
        <v>1.30274</v>
      </c>
      <c r="C622" s="1">
        <v>0.2066152</v>
      </c>
      <c r="E622" s="1">
        <v>9.5621469250000004</v>
      </c>
      <c r="F622" s="1">
        <v>17.75178</v>
      </c>
      <c r="G622" s="1">
        <v>0.64203739999999998</v>
      </c>
      <c r="I622" s="1">
        <v>9.5566299416666691</v>
      </c>
      <c r="J622" s="1">
        <v>4.6479200000000001</v>
      </c>
      <c r="K622" s="1">
        <v>0.28567340000000002</v>
      </c>
      <c r="M622" s="1">
        <v>9.5570966350000006</v>
      </c>
      <c r="N622" s="1">
        <v>2.8635869999999999</v>
      </c>
      <c r="O622" s="1">
        <v>0.5550891</v>
      </c>
      <c r="Q622" s="1">
        <v>9.5607548116666692</v>
      </c>
      <c r="R622" s="1">
        <v>15.8599</v>
      </c>
      <c r="S622" s="1">
        <v>0.1857925</v>
      </c>
      <c r="U622" s="1">
        <v>9.5540902733333297</v>
      </c>
      <c r="V622" s="1">
        <v>4.4652789999999998</v>
      </c>
      <c r="W622" s="1">
        <v>0.44337100000000002</v>
      </c>
      <c r="Y622" s="1">
        <v>9.5607638466666707</v>
      </c>
      <c r="Z622" s="1">
        <v>10.054209999999999</v>
      </c>
      <c r="AA622" s="1">
        <v>0.19842770000000001</v>
      </c>
      <c r="AC622" s="1">
        <v>9.55658392833333</v>
      </c>
      <c r="AD622" s="1">
        <v>18.911999999999999</v>
      </c>
      <c r="AE622" s="1">
        <v>0.56099189999999999</v>
      </c>
      <c r="AG622" s="1">
        <v>9.5609272450000002</v>
      </c>
      <c r="AH622" s="1">
        <v>19.131640000000001</v>
      </c>
      <c r="AI622" s="1">
        <v>0.1774075</v>
      </c>
      <c r="AK622" s="1">
        <v>9.5557073100000007</v>
      </c>
      <c r="AL622" s="1">
        <v>14.80036</v>
      </c>
      <c r="AM622" s="1">
        <v>0.43967630000000002</v>
      </c>
      <c r="AO622" s="1">
        <v>10.293872110000001</v>
      </c>
      <c r="AP622" s="1">
        <v>0.82307160000000001</v>
      </c>
      <c r="AQ622" s="1">
        <v>0.23764579999999999</v>
      </c>
      <c r="AS622" s="1">
        <v>9.5555465450000003</v>
      </c>
      <c r="AT622" s="1">
        <v>17.046890000000001</v>
      </c>
      <c r="AU622" s="1">
        <v>0.29031279999999998</v>
      </c>
      <c r="AW622" s="1">
        <v>9.5720974916666695</v>
      </c>
      <c r="AX622" s="1">
        <v>22.080500000000001</v>
      </c>
      <c r="AY622" s="1">
        <v>0.2249989</v>
      </c>
      <c r="BA622" s="1">
        <v>9.5607635099999992</v>
      </c>
      <c r="BB622" s="1">
        <v>16.496960000000001</v>
      </c>
      <c r="BC622" s="1">
        <v>0.2841243</v>
      </c>
    </row>
    <row r="623" spans="1:55">
      <c r="A623" s="1">
        <v>9.5818484583333294</v>
      </c>
      <c r="B623" s="1">
        <v>1.3276380000000001</v>
      </c>
      <c r="C623" s="1">
        <v>0.2070651</v>
      </c>
      <c r="E623" s="1">
        <v>9.5778311550000002</v>
      </c>
      <c r="F623" s="1">
        <v>17.653849999999998</v>
      </c>
      <c r="G623" s="1">
        <v>0.64237</v>
      </c>
      <c r="I623" s="1">
        <v>9.5722475016666699</v>
      </c>
      <c r="J623" s="1">
        <v>4.831683</v>
      </c>
      <c r="K623" s="1">
        <v>0.2865085</v>
      </c>
      <c r="M623" s="1">
        <v>9.5726975266666692</v>
      </c>
      <c r="N623" s="1">
        <v>2.9317060000000001</v>
      </c>
      <c r="O623" s="1">
        <v>0.55521830000000005</v>
      </c>
      <c r="Q623" s="1">
        <v>9.5762548366666707</v>
      </c>
      <c r="R623" s="1">
        <v>16.142469999999999</v>
      </c>
      <c r="S623" s="1">
        <v>0.18688389999999999</v>
      </c>
      <c r="U623" s="1">
        <v>9.5697169666666699</v>
      </c>
      <c r="V623" s="1">
        <v>4.6751950000000004</v>
      </c>
      <c r="W623" s="1">
        <v>0.44390109999999999</v>
      </c>
      <c r="Y623" s="1">
        <v>9.5763572066666693</v>
      </c>
      <c r="Z623" s="1">
        <v>10.40846</v>
      </c>
      <c r="AA623" s="1">
        <v>0.19952500000000001</v>
      </c>
      <c r="AC623" s="1">
        <v>9.5723072883333309</v>
      </c>
      <c r="AD623" s="1">
        <v>18.832719999999998</v>
      </c>
      <c r="AE623" s="1">
        <v>0.56107410000000002</v>
      </c>
      <c r="AG623" s="1">
        <v>9.5765739366666693</v>
      </c>
      <c r="AH623" s="1">
        <v>19.07103</v>
      </c>
      <c r="AI623" s="1">
        <v>0.17740549999999999</v>
      </c>
      <c r="AK623" s="1">
        <v>9.5711540100000008</v>
      </c>
      <c r="AL623" s="1">
        <v>15.15616</v>
      </c>
      <c r="AM623" s="1">
        <v>0.44046259999999998</v>
      </c>
      <c r="AO623" s="1">
        <v>10.309456335</v>
      </c>
      <c r="AP623" s="1">
        <v>0.87008759999999996</v>
      </c>
      <c r="AQ623" s="1">
        <v>0.23801939999999999</v>
      </c>
      <c r="AS623" s="1">
        <v>9.5716808016666697</v>
      </c>
      <c r="AT623" s="1">
        <v>16.93357</v>
      </c>
      <c r="AU623" s="1">
        <v>0.29026980000000002</v>
      </c>
      <c r="AW623" s="1">
        <v>9.5877150516666703</v>
      </c>
      <c r="AX623" s="1">
        <v>22.001860000000001</v>
      </c>
      <c r="AY623" s="1">
        <v>0.22486390000000001</v>
      </c>
      <c r="BA623" s="1">
        <v>9.5768144283333303</v>
      </c>
      <c r="BB623" s="1">
        <v>16.374079999999999</v>
      </c>
      <c r="BC623" s="1">
        <v>0.28387780000000001</v>
      </c>
    </row>
    <row r="624" spans="1:55">
      <c r="A624" s="1">
        <v>9.5974326833333308</v>
      </c>
      <c r="B624" s="1">
        <v>1.354538</v>
      </c>
      <c r="C624" s="1">
        <v>0.20705129999999999</v>
      </c>
      <c r="E624" s="1">
        <v>9.5933487083333304</v>
      </c>
      <c r="F624" s="1">
        <v>17.558029999999999</v>
      </c>
      <c r="G624" s="1">
        <v>0.64221930000000005</v>
      </c>
      <c r="I624" s="1">
        <v>9.5878817283333309</v>
      </c>
      <c r="J624" s="1">
        <v>5.0255700000000001</v>
      </c>
      <c r="K624" s="1">
        <v>0.28683900000000001</v>
      </c>
      <c r="M624" s="1">
        <v>9.58831508666667</v>
      </c>
      <c r="N624" s="1">
        <v>2.9986769999999998</v>
      </c>
      <c r="O624" s="1">
        <v>0.55541779999999996</v>
      </c>
      <c r="Q624" s="1">
        <v>9.5918682050000008</v>
      </c>
      <c r="R624" s="1">
        <v>16.431730000000002</v>
      </c>
      <c r="S624" s="1">
        <v>0.18791659999999999</v>
      </c>
      <c r="U624" s="1">
        <v>9.5853436599999995</v>
      </c>
      <c r="V624" s="1">
        <v>4.871219</v>
      </c>
      <c r="W624" s="1">
        <v>0.4443725</v>
      </c>
      <c r="Y624" s="1">
        <v>9.5919305666666705</v>
      </c>
      <c r="Z624" s="1">
        <v>10.75713</v>
      </c>
      <c r="AA624" s="1">
        <v>0.2004794</v>
      </c>
      <c r="AC624" s="1">
        <v>9.5878806466666706</v>
      </c>
      <c r="AD624" s="1">
        <v>18.751670000000001</v>
      </c>
      <c r="AE624" s="1">
        <v>0.56106639999999997</v>
      </c>
      <c r="AG624" s="1">
        <v>9.5920539633333295</v>
      </c>
      <c r="AH624" s="1">
        <v>19.01445</v>
      </c>
      <c r="AI624" s="1">
        <v>0.1772705</v>
      </c>
      <c r="AK624" s="1">
        <v>9.5868773683333295</v>
      </c>
      <c r="AL624" s="1">
        <v>15.50934</v>
      </c>
      <c r="AM624" s="1">
        <v>0.44120189999999998</v>
      </c>
      <c r="AO624" s="1">
        <v>10.325073894999999</v>
      </c>
      <c r="AP624" s="1">
        <v>0.91547409999999996</v>
      </c>
      <c r="AQ624" s="1">
        <v>0.2384693</v>
      </c>
      <c r="AS624" s="1">
        <v>9.5877483866666697</v>
      </c>
      <c r="AT624" s="1">
        <v>16.818619999999999</v>
      </c>
      <c r="AU624" s="1">
        <v>0.29018369999999999</v>
      </c>
      <c r="AW624" s="1">
        <v>9.6033159450000003</v>
      </c>
      <c r="AX624" s="1">
        <v>21.919260000000001</v>
      </c>
      <c r="AY624" s="1">
        <v>0.22464870000000001</v>
      </c>
      <c r="BA624" s="1">
        <v>9.5924319883333293</v>
      </c>
      <c r="BB624" s="1">
        <v>16.257000000000001</v>
      </c>
      <c r="BC624" s="1">
        <v>0.28364499999999998</v>
      </c>
    </row>
    <row r="625" spans="1:55">
      <c r="A625" s="1">
        <v>9.6130502433333298</v>
      </c>
      <c r="B625" s="1">
        <v>1.3759889999999999</v>
      </c>
      <c r="C625" s="1">
        <v>0.20739170000000001</v>
      </c>
      <c r="E625" s="1">
        <v>9.6089996033333307</v>
      </c>
      <c r="F625" s="1">
        <v>17.45814</v>
      </c>
      <c r="G625" s="1">
        <v>0.64197879999999996</v>
      </c>
      <c r="I625" s="1">
        <v>9.6034326183333292</v>
      </c>
      <c r="J625" s="1">
        <v>5.2317720000000003</v>
      </c>
      <c r="K625" s="1">
        <v>0.28776420000000003</v>
      </c>
      <c r="M625" s="1">
        <v>9.6038993116666695</v>
      </c>
      <c r="N625" s="1">
        <v>3.0616680000000001</v>
      </c>
      <c r="O625" s="1">
        <v>0.55562500000000004</v>
      </c>
      <c r="Q625" s="1">
        <v>9.6075915633333295</v>
      </c>
      <c r="R625" s="1">
        <v>16.720050000000001</v>
      </c>
      <c r="S625" s="1">
        <v>0.1888456</v>
      </c>
      <c r="U625" s="1">
        <v>9.6008970183333293</v>
      </c>
      <c r="V625" s="1">
        <v>5.0684709999999997</v>
      </c>
      <c r="W625" s="1">
        <v>0.44474989999999998</v>
      </c>
      <c r="Y625" s="1">
        <v>9.6075039249999996</v>
      </c>
      <c r="Z625" s="1">
        <v>11.094889999999999</v>
      </c>
      <c r="AA625" s="1">
        <v>0.20163729999999999</v>
      </c>
      <c r="AC625" s="1">
        <v>9.6034740066666693</v>
      </c>
      <c r="AD625" s="1">
        <v>18.670380000000002</v>
      </c>
      <c r="AE625" s="1">
        <v>0.56095680000000003</v>
      </c>
      <c r="AG625" s="1">
        <v>9.6077006566666707</v>
      </c>
      <c r="AH625" s="1">
        <v>18.95637</v>
      </c>
      <c r="AI625" s="1">
        <v>0.17725679999999999</v>
      </c>
      <c r="AK625" s="1">
        <v>9.6024507283333307</v>
      </c>
      <c r="AL625" s="1">
        <v>15.865830000000001</v>
      </c>
      <c r="AM625" s="1">
        <v>0.44204490000000002</v>
      </c>
      <c r="AO625" s="1">
        <v>10.340691455</v>
      </c>
      <c r="AP625" s="1">
        <v>0.96102050000000006</v>
      </c>
      <c r="AQ625" s="1">
        <v>0.23895040000000001</v>
      </c>
      <c r="AS625" s="1">
        <v>9.6033326116666693</v>
      </c>
      <c r="AT625" s="1">
        <v>16.709040000000002</v>
      </c>
      <c r="AU625" s="1">
        <v>0.29005259999999999</v>
      </c>
      <c r="AW625" s="1">
        <v>9.6189168366666706</v>
      </c>
      <c r="AX625" s="1">
        <v>21.835540000000002</v>
      </c>
      <c r="AY625" s="1">
        <v>0.22453339999999999</v>
      </c>
      <c r="BA625" s="1">
        <v>9.60803288166667</v>
      </c>
      <c r="BB625" s="1">
        <v>16.134350000000001</v>
      </c>
      <c r="BC625" s="1">
        <v>0.28363139999999998</v>
      </c>
    </row>
    <row r="626" spans="1:55">
      <c r="A626" s="1">
        <v>9.6286678033333306</v>
      </c>
      <c r="B626" s="1">
        <v>1.3945019999999999</v>
      </c>
      <c r="C626" s="1">
        <v>0.20763609999999999</v>
      </c>
      <c r="E626" s="1">
        <v>9.6245671616666701</v>
      </c>
      <c r="F626" s="1">
        <v>17.365690000000001</v>
      </c>
      <c r="G626" s="1">
        <v>0.64181049999999995</v>
      </c>
      <c r="I626" s="1">
        <v>9.6190835133333294</v>
      </c>
      <c r="J626" s="1">
        <v>5.4431560000000001</v>
      </c>
      <c r="K626" s="1">
        <v>0.28852889999999998</v>
      </c>
      <c r="M626" s="1">
        <v>9.6195002033333292</v>
      </c>
      <c r="N626" s="1">
        <v>3.127224</v>
      </c>
      <c r="O626" s="1">
        <v>0.5559868</v>
      </c>
      <c r="Q626" s="1">
        <v>9.6230715900000003</v>
      </c>
      <c r="R626" s="1">
        <v>17.01435</v>
      </c>
      <c r="S626" s="1">
        <v>0.18975130000000001</v>
      </c>
      <c r="U626" s="1">
        <v>9.6165670516666708</v>
      </c>
      <c r="V626" s="1">
        <v>5.2661519999999999</v>
      </c>
      <c r="W626" s="1">
        <v>0.44542860000000001</v>
      </c>
      <c r="Y626" s="1">
        <v>9.6231372933333308</v>
      </c>
      <c r="Z626" s="1">
        <v>11.440429999999999</v>
      </c>
      <c r="AA626" s="1">
        <v>0.20294190000000001</v>
      </c>
      <c r="AC626" s="1">
        <v>9.6190540483333304</v>
      </c>
      <c r="AD626" s="1">
        <v>18.579840000000001</v>
      </c>
      <c r="AE626" s="1">
        <v>0.56093720000000002</v>
      </c>
      <c r="AG626" s="1">
        <v>9.6233473499999995</v>
      </c>
      <c r="AH626" s="1">
        <v>18.898350000000001</v>
      </c>
      <c r="AI626" s="1">
        <v>0.17737230000000001</v>
      </c>
      <c r="AK626" s="1">
        <v>9.6180974216666701</v>
      </c>
      <c r="AL626" s="1">
        <v>16.228120000000001</v>
      </c>
      <c r="AM626" s="1">
        <v>0.44271379999999999</v>
      </c>
      <c r="AO626" s="1">
        <v>10.356275678333301</v>
      </c>
      <c r="AP626" s="1">
        <v>1.004697</v>
      </c>
      <c r="AQ626" s="1">
        <v>0.23941009999999999</v>
      </c>
      <c r="AS626" s="1">
        <v>9.6194835350000005</v>
      </c>
      <c r="AT626" s="1">
        <v>16.590409999999999</v>
      </c>
      <c r="AU626" s="1">
        <v>0.28986879999999998</v>
      </c>
      <c r="AW626" s="1">
        <v>9.6345177283333303</v>
      </c>
      <c r="AX626" s="1">
        <v>21.749359999999999</v>
      </c>
      <c r="AY626" s="1">
        <v>0.2243182</v>
      </c>
      <c r="BA626" s="1">
        <v>9.6236337733333297</v>
      </c>
      <c r="BB626" s="1">
        <v>16.012219999999999</v>
      </c>
      <c r="BC626" s="1">
        <v>0.28334379999999998</v>
      </c>
    </row>
    <row r="627" spans="1:55">
      <c r="A627" s="1">
        <v>9.6442520283333302</v>
      </c>
      <c r="B627" s="1">
        <v>1.4177690000000001</v>
      </c>
      <c r="C627" s="1">
        <v>0.20792569999999999</v>
      </c>
      <c r="E627" s="1">
        <v>9.6401513849999994</v>
      </c>
      <c r="F627" s="1">
        <v>17.27505</v>
      </c>
      <c r="G627" s="1">
        <v>0.64172830000000003</v>
      </c>
      <c r="I627" s="1">
        <v>9.6346010666666704</v>
      </c>
      <c r="J627" s="1">
        <v>5.6669359999999998</v>
      </c>
      <c r="K627" s="1">
        <v>0.28916069999999999</v>
      </c>
      <c r="M627" s="1">
        <v>9.6351010966666699</v>
      </c>
      <c r="N627" s="1">
        <v>3.1926190000000001</v>
      </c>
      <c r="O627" s="1">
        <v>0.55602989999999997</v>
      </c>
      <c r="Q627" s="1">
        <v>9.6387582900000002</v>
      </c>
      <c r="R627" s="1">
        <v>17.304649999999999</v>
      </c>
      <c r="S627" s="1">
        <v>0.190604</v>
      </c>
      <c r="U627" s="1">
        <v>9.6321204116666692</v>
      </c>
      <c r="V627" s="1">
        <v>5.4623090000000003</v>
      </c>
      <c r="W627" s="1">
        <v>0.44582769999999999</v>
      </c>
      <c r="Y627" s="1">
        <v>9.6387306533333295</v>
      </c>
      <c r="Z627" s="1">
        <v>11.7888</v>
      </c>
      <c r="AA627" s="1">
        <v>0.20369300000000001</v>
      </c>
      <c r="AC627" s="1">
        <v>9.6346474083333309</v>
      </c>
      <c r="AD627" s="1">
        <v>18.48565</v>
      </c>
      <c r="AE627" s="1">
        <v>0.56090799999999996</v>
      </c>
      <c r="AG627" s="1">
        <v>9.6389007083333293</v>
      </c>
      <c r="AH627" s="1">
        <v>18.835039999999999</v>
      </c>
      <c r="AI627" s="1">
        <v>0.17731359999999999</v>
      </c>
      <c r="AK627" s="1">
        <v>9.6336707816666696</v>
      </c>
      <c r="AL627" s="1">
        <v>16.594550000000002</v>
      </c>
      <c r="AM627" s="1">
        <v>0.44338670000000002</v>
      </c>
      <c r="AO627" s="1">
        <v>10.3718599033333</v>
      </c>
      <c r="AP627" s="1">
        <v>1.0496030000000001</v>
      </c>
      <c r="AQ627" s="1">
        <v>0.23964669999999999</v>
      </c>
      <c r="AS627" s="1">
        <v>9.6350844283333306</v>
      </c>
      <c r="AT627" s="1">
        <v>16.471990000000002</v>
      </c>
      <c r="AU627" s="1">
        <v>0.2894678</v>
      </c>
      <c r="AW627" s="1">
        <v>9.6501186216666692</v>
      </c>
      <c r="AX627" s="1">
        <v>21.655080000000002</v>
      </c>
      <c r="AY627" s="1">
        <v>0.22413240000000001</v>
      </c>
      <c r="BA627" s="1">
        <v>9.639234665</v>
      </c>
      <c r="BB627" s="1">
        <v>15.88036</v>
      </c>
      <c r="BC627" s="1">
        <v>0.28329300000000002</v>
      </c>
    </row>
    <row r="628" spans="1:55">
      <c r="A628" s="1">
        <v>9.6598362533333297</v>
      </c>
      <c r="B628" s="1">
        <v>1.436709</v>
      </c>
      <c r="C628" s="1">
        <v>0.20829529999999999</v>
      </c>
      <c r="E628" s="1">
        <v>9.6558189483333301</v>
      </c>
      <c r="F628" s="1">
        <v>17.17597</v>
      </c>
      <c r="G628" s="1">
        <v>0.64178120000000005</v>
      </c>
      <c r="I628" s="1">
        <v>9.6502019600000004</v>
      </c>
      <c r="J628" s="1">
        <v>5.8943219999999998</v>
      </c>
      <c r="K628" s="1">
        <v>0.28998810000000003</v>
      </c>
      <c r="M628" s="1">
        <v>9.6507019883333296</v>
      </c>
      <c r="N628" s="1">
        <v>3.2525900000000001</v>
      </c>
      <c r="O628" s="1">
        <v>0.55600830000000001</v>
      </c>
      <c r="Q628" s="1">
        <v>9.6543516566666696</v>
      </c>
      <c r="R628" s="1">
        <v>17.589970000000001</v>
      </c>
      <c r="S628" s="1">
        <v>0.19160150000000001</v>
      </c>
      <c r="U628" s="1">
        <v>9.6476737700000008</v>
      </c>
      <c r="V628" s="1">
        <v>5.654541</v>
      </c>
      <c r="W628" s="1">
        <v>0.44618950000000002</v>
      </c>
      <c r="Y628" s="1">
        <v>9.6542873450000002</v>
      </c>
      <c r="Z628" s="1">
        <v>12.13931</v>
      </c>
      <c r="AA628" s="1">
        <v>0.2047629</v>
      </c>
      <c r="AC628" s="1">
        <v>9.6503141016666696</v>
      </c>
      <c r="AD628" s="1">
        <v>18.39846</v>
      </c>
      <c r="AE628" s="1">
        <v>0.56082180000000004</v>
      </c>
      <c r="AG628" s="1">
        <v>9.6545307349999998</v>
      </c>
      <c r="AH628" s="1">
        <v>18.76596</v>
      </c>
      <c r="AI628" s="1">
        <v>0.17718059999999999</v>
      </c>
      <c r="AK628" s="1">
        <v>9.6492441416666708</v>
      </c>
      <c r="AL628" s="1">
        <v>16.957049999999999</v>
      </c>
      <c r="AM628" s="1">
        <v>0.44410260000000001</v>
      </c>
      <c r="AO628" s="1">
        <v>10.3874607966667</v>
      </c>
      <c r="AP628" s="1">
        <v>1.0867880000000001</v>
      </c>
      <c r="AQ628" s="1">
        <v>0.2402667</v>
      </c>
      <c r="AS628" s="1">
        <v>9.6512020166666694</v>
      </c>
      <c r="AT628" s="1">
        <v>16.350200000000001</v>
      </c>
      <c r="AU628" s="1">
        <v>0.28959099999999999</v>
      </c>
      <c r="AW628" s="1">
        <v>9.66573618166667</v>
      </c>
      <c r="AX628" s="1">
        <v>21.56193</v>
      </c>
      <c r="AY628" s="1">
        <v>0.2240209</v>
      </c>
      <c r="BA628" s="1">
        <v>9.6548188899999996</v>
      </c>
      <c r="BB628" s="1">
        <v>15.747059999999999</v>
      </c>
      <c r="BC628" s="1">
        <v>0.28320109999999998</v>
      </c>
    </row>
    <row r="629" spans="1:55">
      <c r="A629" s="1">
        <v>9.6754371450000001</v>
      </c>
      <c r="B629" s="1">
        <v>1.4596290000000001</v>
      </c>
      <c r="C629" s="1">
        <v>0.20866889999999999</v>
      </c>
      <c r="E629" s="1">
        <v>9.6713865049999992</v>
      </c>
      <c r="F629" s="1">
        <v>17.075099999999999</v>
      </c>
      <c r="G629" s="1">
        <v>0.64156400000000002</v>
      </c>
      <c r="I629" s="1">
        <v>9.6658028516666707</v>
      </c>
      <c r="J629" s="1">
        <v>6.137842</v>
      </c>
      <c r="K629" s="1">
        <v>0.29069420000000001</v>
      </c>
      <c r="M629" s="1">
        <v>9.6662862133333292</v>
      </c>
      <c r="N629" s="1">
        <v>3.3091970000000002</v>
      </c>
      <c r="O629" s="1">
        <v>0.55630559999999996</v>
      </c>
      <c r="Q629" s="1">
        <v>9.6699083483333297</v>
      </c>
      <c r="R629" s="1">
        <v>17.88355</v>
      </c>
      <c r="S629" s="1">
        <v>0.1925404</v>
      </c>
      <c r="U629" s="1">
        <v>9.66326713833333</v>
      </c>
      <c r="V629" s="1">
        <v>5.8548669999999996</v>
      </c>
      <c r="W629" s="1">
        <v>0.44697769999999998</v>
      </c>
      <c r="Y629" s="1">
        <v>9.6698273783333306</v>
      </c>
      <c r="Z629" s="1">
        <v>12.48846</v>
      </c>
      <c r="AA629" s="1">
        <v>0.20578969999999999</v>
      </c>
      <c r="AC629" s="1">
        <v>9.6657941283333297</v>
      </c>
      <c r="AD629" s="1">
        <v>18.31437</v>
      </c>
      <c r="AE629" s="1">
        <v>0.56075540000000001</v>
      </c>
      <c r="AG629" s="1">
        <v>9.6701441016666703</v>
      </c>
      <c r="AH629" s="1">
        <v>18.685369999999999</v>
      </c>
      <c r="AI629" s="1">
        <v>0.1771375</v>
      </c>
      <c r="AK629" s="1">
        <v>9.6648908333333292</v>
      </c>
      <c r="AL629" s="1">
        <v>17.318909999999999</v>
      </c>
      <c r="AM629" s="1">
        <v>0.44512160000000001</v>
      </c>
      <c r="AO629" s="1">
        <v>10.4031116916667</v>
      </c>
      <c r="AP629" s="1">
        <v>1.1317740000000001</v>
      </c>
      <c r="AQ629" s="1">
        <v>0.24067949999999999</v>
      </c>
      <c r="AS629" s="1">
        <v>9.6667862416666708</v>
      </c>
      <c r="AT629" s="1">
        <v>16.23442</v>
      </c>
      <c r="AU629" s="1">
        <v>0.28919800000000001</v>
      </c>
      <c r="AW629" s="1">
        <v>9.6813037383333302</v>
      </c>
      <c r="AX629" s="1">
        <v>21.463920000000002</v>
      </c>
      <c r="AY629" s="1">
        <v>0.22399939999999999</v>
      </c>
      <c r="BA629" s="1">
        <v>9.6705031199999993</v>
      </c>
      <c r="BB629" s="1">
        <v>15.605740000000001</v>
      </c>
      <c r="BC629" s="1">
        <v>0.28283140000000001</v>
      </c>
    </row>
    <row r="630" spans="1:55">
      <c r="A630" s="1">
        <v>9.6910380366666704</v>
      </c>
      <c r="B630" s="1">
        <v>1.4859420000000001</v>
      </c>
      <c r="C630" s="1">
        <v>0.20900920000000001</v>
      </c>
      <c r="E630" s="1">
        <v>9.6869873983333292</v>
      </c>
      <c r="F630" s="1">
        <v>16.96611</v>
      </c>
      <c r="G630" s="1">
        <v>0.64159940000000004</v>
      </c>
      <c r="I630" s="1">
        <v>9.6813870766666703</v>
      </c>
      <c r="J630" s="1">
        <v>6.3924770000000004</v>
      </c>
      <c r="K630" s="1">
        <v>0.29175430000000002</v>
      </c>
      <c r="M630" s="1">
        <v>9.6818871049999995</v>
      </c>
      <c r="N630" s="1">
        <v>3.3689550000000001</v>
      </c>
      <c r="O630" s="1">
        <v>0.55640920000000005</v>
      </c>
      <c r="Q630" s="1">
        <v>9.6854650416666708</v>
      </c>
      <c r="R630" s="1">
        <v>18.178180000000001</v>
      </c>
      <c r="S630" s="1">
        <v>0.193356</v>
      </c>
      <c r="U630" s="1">
        <v>9.6788604966666707</v>
      </c>
      <c r="V630" s="1">
        <v>6.0591179999999998</v>
      </c>
      <c r="W630" s="1">
        <v>0.44714199999999998</v>
      </c>
      <c r="Y630" s="1">
        <v>9.6854940716666693</v>
      </c>
      <c r="Z630" s="1">
        <v>12.83029</v>
      </c>
      <c r="AA630" s="1">
        <v>0.2069809</v>
      </c>
      <c r="AC630" s="1">
        <v>9.6815008283333306</v>
      </c>
      <c r="AD630" s="1">
        <v>18.226420000000001</v>
      </c>
      <c r="AE630" s="1">
        <v>0.56069270000000004</v>
      </c>
      <c r="AG630" s="1">
        <v>9.6857907950000008</v>
      </c>
      <c r="AH630" s="1">
        <v>18.594190000000001</v>
      </c>
      <c r="AI630" s="1">
        <v>0.17693020000000001</v>
      </c>
      <c r="AK630" s="1">
        <v>9.6804441933333294</v>
      </c>
      <c r="AL630" s="1">
        <v>17.674019999999999</v>
      </c>
      <c r="AM630" s="1">
        <v>0.44575730000000002</v>
      </c>
      <c r="AO630" s="1">
        <v>10.4186792483333</v>
      </c>
      <c r="AP630" s="1">
        <v>1.173794</v>
      </c>
      <c r="AQ630" s="1">
        <v>0.24091609999999999</v>
      </c>
      <c r="AS630" s="1">
        <v>9.6823704666666703</v>
      </c>
      <c r="AT630" s="1">
        <v>16.115549999999999</v>
      </c>
      <c r="AU630" s="1">
        <v>0.28905320000000001</v>
      </c>
      <c r="AW630" s="1">
        <v>9.6969046300000006</v>
      </c>
      <c r="AX630" s="1">
        <v>21.367190000000001</v>
      </c>
      <c r="AY630" s="1">
        <v>0.22376670000000001</v>
      </c>
      <c r="BA630" s="1">
        <v>9.6860540099999994</v>
      </c>
      <c r="BB630" s="1">
        <v>15.45468</v>
      </c>
      <c r="BC630" s="1">
        <v>0.28263579999999999</v>
      </c>
    </row>
    <row r="631" spans="1:55">
      <c r="A631" s="1">
        <v>9.7066389300000004</v>
      </c>
      <c r="B631" s="1">
        <v>1.5177039999999999</v>
      </c>
      <c r="C631" s="1">
        <v>0.2091383</v>
      </c>
      <c r="E631" s="1">
        <v>9.7025549550000001</v>
      </c>
      <c r="F631" s="1">
        <v>16.86064</v>
      </c>
      <c r="G631" s="1">
        <v>0.64132339999999999</v>
      </c>
      <c r="I631" s="1">
        <v>9.6970046366666693</v>
      </c>
      <c r="J631" s="1">
        <v>6.6597460000000002</v>
      </c>
      <c r="K631" s="1">
        <v>0.2924428</v>
      </c>
      <c r="M631" s="1">
        <v>9.6974879983333295</v>
      </c>
      <c r="N631" s="1">
        <v>3.4338150000000001</v>
      </c>
      <c r="O631" s="1">
        <v>0.55654420000000004</v>
      </c>
      <c r="Q631" s="1">
        <v>9.7010950666666709</v>
      </c>
      <c r="R631" s="1">
        <v>18.47128</v>
      </c>
      <c r="S631" s="1">
        <v>0.19434370000000001</v>
      </c>
      <c r="U631" s="1">
        <v>9.6945638566666705</v>
      </c>
      <c r="V631" s="1">
        <v>6.2780889999999996</v>
      </c>
      <c r="W631" s="1">
        <v>0.44782660000000002</v>
      </c>
      <c r="Y631" s="1">
        <v>9.7010541066666693</v>
      </c>
      <c r="Z631" s="1">
        <v>13.1793</v>
      </c>
      <c r="AA631" s="1">
        <v>0.2079413</v>
      </c>
      <c r="AC631" s="1">
        <v>9.6969808549999996</v>
      </c>
      <c r="AD631" s="1">
        <v>18.133140000000001</v>
      </c>
      <c r="AE631" s="1">
        <v>0.56076709999999996</v>
      </c>
      <c r="AG631" s="1">
        <v>9.7012541533333305</v>
      </c>
      <c r="AH631" s="1">
        <v>18.509160000000001</v>
      </c>
      <c r="AI631" s="1">
        <v>0.17700840000000001</v>
      </c>
      <c r="AK631" s="1">
        <v>9.6960375533333298</v>
      </c>
      <c r="AL631" s="1">
        <v>18.03884</v>
      </c>
      <c r="AM631" s="1">
        <v>0.44647710000000002</v>
      </c>
      <c r="AO631" s="1">
        <v>10.434263473333299</v>
      </c>
      <c r="AP631" s="1">
        <v>1.2138640000000001</v>
      </c>
      <c r="AQ631" s="1">
        <v>0.2413836</v>
      </c>
      <c r="AS631" s="1">
        <v>9.6985047216666693</v>
      </c>
      <c r="AT631" s="1">
        <v>15.98297</v>
      </c>
      <c r="AU631" s="1">
        <v>0.2888635</v>
      </c>
      <c r="AW631" s="1">
        <v>9.7125055233333306</v>
      </c>
      <c r="AX631" s="1">
        <v>21.263549999999999</v>
      </c>
      <c r="AY631" s="1">
        <v>0.22349479999999999</v>
      </c>
      <c r="BA631" s="1">
        <v>9.7021715983333294</v>
      </c>
      <c r="BB631" s="1">
        <v>15.27469</v>
      </c>
      <c r="BC631" s="1">
        <v>0.28240700000000002</v>
      </c>
    </row>
    <row r="632" spans="1:55">
      <c r="A632" s="1">
        <v>9.7222564899999995</v>
      </c>
      <c r="B632" s="1">
        <v>1.568754</v>
      </c>
      <c r="C632" s="1">
        <v>0.20974470000000001</v>
      </c>
      <c r="E632" s="1">
        <v>9.7182058500000004</v>
      </c>
      <c r="F632" s="1">
        <v>16.754159999999999</v>
      </c>
      <c r="G632" s="1">
        <v>0.64123739999999996</v>
      </c>
      <c r="I632" s="1">
        <v>9.7126055283333308</v>
      </c>
      <c r="J632" s="1">
        <v>6.9342269999999999</v>
      </c>
      <c r="K632" s="1">
        <v>0.29337770000000002</v>
      </c>
      <c r="M632" s="1">
        <v>9.7130888899999999</v>
      </c>
      <c r="N632" s="1">
        <v>3.5112580000000002</v>
      </c>
      <c r="O632" s="1">
        <v>0.55677690000000002</v>
      </c>
      <c r="Q632" s="1">
        <v>9.7167284333333299</v>
      </c>
      <c r="R632" s="1">
        <v>18.76473</v>
      </c>
      <c r="S632" s="1">
        <v>0.1952884</v>
      </c>
      <c r="U632" s="1">
        <v>9.7100305566666698</v>
      </c>
      <c r="V632" s="1">
        <v>6.4952699999999997</v>
      </c>
      <c r="W632" s="1">
        <v>0.44841720000000002</v>
      </c>
      <c r="Y632" s="1">
        <v>9.7167207999999992</v>
      </c>
      <c r="Z632" s="1">
        <v>13.52332</v>
      </c>
      <c r="AA632" s="1">
        <v>0.20912459999999999</v>
      </c>
      <c r="AC632" s="1">
        <v>9.7126875550000005</v>
      </c>
      <c r="AD632" s="1">
        <v>18.039539999999999</v>
      </c>
      <c r="AE632" s="1">
        <v>0.56049130000000003</v>
      </c>
      <c r="AG632" s="1">
        <v>9.7169608533333296</v>
      </c>
      <c r="AH632" s="1">
        <v>18.42306</v>
      </c>
      <c r="AI632" s="1">
        <v>0.17671899999999999</v>
      </c>
      <c r="AK632" s="1">
        <v>9.7116842466666693</v>
      </c>
      <c r="AL632" s="1">
        <v>18.402360000000002</v>
      </c>
      <c r="AM632" s="1">
        <v>0.4470305</v>
      </c>
      <c r="AO632" s="1">
        <v>10.4498810333333</v>
      </c>
      <c r="AP632" s="1">
        <v>1.2503550000000001</v>
      </c>
      <c r="AQ632" s="1">
        <v>0.24172979999999999</v>
      </c>
      <c r="AS632" s="1">
        <v>9.7141056149999994</v>
      </c>
      <c r="AT632" s="1">
        <v>15.854660000000001</v>
      </c>
      <c r="AU632" s="1">
        <v>0.28878520000000002</v>
      </c>
      <c r="AW632" s="1">
        <v>9.7281064149999992</v>
      </c>
      <c r="AX632" s="1">
        <v>21.15455</v>
      </c>
      <c r="AY632" s="1">
        <v>0.2232248</v>
      </c>
      <c r="BA632" s="1">
        <v>9.7177724916666701</v>
      </c>
      <c r="BB632" s="1">
        <v>15.03894</v>
      </c>
      <c r="BC632" s="1">
        <v>0.28195910000000002</v>
      </c>
    </row>
    <row r="633" spans="1:55">
      <c r="A633" s="1">
        <v>9.7378407150000008</v>
      </c>
      <c r="B633" s="1">
        <v>1.6784129999999999</v>
      </c>
      <c r="C633" s="1">
        <v>0.21035300000000001</v>
      </c>
      <c r="E633" s="1">
        <v>9.7337734066666695</v>
      </c>
      <c r="F633" s="1">
        <v>16.645679999999999</v>
      </c>
      <c r="G633" s="1">
        <v>0.64129999999999998</v>
      </c>
      <c r="I633" s="1">
        <v>9.7282064216666697</v>
      </c>
      <c r="J633" s="1">
        <v>7.2187000000000001</v>
      </c>
      <c r="K633" s="1">
        <v>0.29425390000000001</v>
      </c>
      <c r="M633" s="1">
        <v>9.7286897816666702</v>
      </c>
      <c r="N633" s="1">
        <v>3.585575</v>
      </c>
      <c r="O633" s="1">
        <v>0.55706270000000002</v>
      </c>
      <c r="Q633" s="1">
        <v>9.7323217999999994</v>
      </c>
      <c r="R633" s="1">
        <v>19.056819999999998</v>
      </c>
      <c r="S633" s="1">
        <v>0.196108</v>
      </c>
      <c r="U633" s="1">
        <v>9.7256772500000004</v>
      </c>
      <c r="V633" s="1">
        <v>6.7229229999999998</v>
      </c>
      <c r="W633" s="1">
        <v>0.44894729999999999</v>
      </c>
      <c r="Y633" s="1">
        <v>9.7323508249999993</v>
      </c>
      <c r="Z633" s="1">
        <v>13.87332</v>
      </c>
      <c r="AA633" s="1">
        <v>0.21000669999999999</v>
      </c>
      <c r="AC633" s="1">
        <v>9.7281875816666705</v>
      </c>
      <c r="AD633" s="1">
        <v>17.942139999999998</v>
      </c>
      <c r="AE633" s="1">
        <v>0.56049139999999997</v>
      </c>
      <c r="AG633" s="1">
        <v>9.7325142133333298</v>
      </c>
      <c r="AH633" s="1">
        <v>18.33961</v>
      </c>
      <c r="AI633" s="1">
        <v>0.1766095</v>
      </c>
      <c r="AK633" s="1">
        <v>9.7271509466666704</v>
      </c>
      <c r="AL633" s="1">
        <v>18.754069999999999</v>
      </c>
      <c r="AM633" s="1">
        <v>0.44768580000000002</v>
      </c>
      <c r="AO633" s="1">
        <v>10.465998621666699</v>
      </c>
      <c r="AP633" s="1">
        <v>1.2914939999999999</v>
      </c>
      <c r="AQ633" s="1">
        <v>0.24215619999999999</v>
      </c>
      <c r="AS633" s="1">
        <v>9.7297065066666697</v>
      </c>
      <c r="AT633" s="1">
        <v>15.71743</v>
      </c>
      <c r="AU633" s="1">
        <v>0.2885935</v>
      </c>
      <c r="AW633" s="1">
        <v>9.7437073066666695</v>
      </c>
      <c r="AX633" s="1">
        <v>21.044329999999999</v>
      </c>
      <c r="AY633" s="1">
        <v>0.22311139999999999</v>
      </c>
      <c r="BA633" s="1">
        <v>9.7338900800000001</v>
      </c>
      <c r="BB633" s="1">
        <v>14.728020000000001</v>
      </c>
      <c r="BC633" s="1">
        <v>0.28154829999999997</v>
      </c>
    </row>
    <row r="634" spans="1:55">
      <c r="A634" s="1">
        <v>9.7534416066666694</v>
      </c>
      <c r="B634" s="1">
        <v>1.8327640000000001</v>
      </c>
      <c r="C634" s="1">
        <v>0.21142079999999999</v>
      </c>
      <c r="E634" s="1">
        <v>9.7493909666666703</v>
      </c>
      <c r="F634" s="1">
        <v>16.529769999999999</v>
      </c>
      <c r="G634" s="1">
        <v>0.64101640000000004</v>
      </c>
      <c r="I634" s="1">
        <v>9.7438073133333294</v>
      </c>
      <c r="J634" s="1">
        <v>7.5090500000000002</v>
      </c>
      <c r="K634" s="1">
        <v>0.29514390000000001</v>
      </c>
      <c r="M634" s="1">
        <v>9.7442906750000002</v>
      </c>
      <c r="N634" s="1">
        <v>3.64723</v>
      </c>
      <c r="O634" s="1">
        <v>0.55720150000000002</v>
      </c>
      <c r="Q634" s="1">
        <v>9.7478951600000006</v>
      </c>
      <c r="R634" s="1">
        <v>19.348610000000001</v>
      </c>
      <c r="S634" s="1">
        <v>0.19703509999999999</v>
      </c>
      <c r="U634" s="1">
        <v>9.7413839499999995</v>
      </c>
      <c r="V634" s="1">
        <v>6.9618229999999999</v>
      </c>
      <c r="W634" s="1">
        <v>0.4495595</v>
      </c>
      <c r="Y634" s="1">
        <v>9.7479241850000005</v>
      </c>
      <c r="Z634" s="1">
        <v>14.217980000000001</v>
      </c>
      <c r="AA634" s="1">
        <v>0.21112159999999999</v>
      </c>
      <c r="AC634" s="1">
        <v>9.7438942816666696</v>
      </c>
      <c r="AD634" s="1">
        <v>17.842369999999999</v>
      </c>
      <c r="AE634" s="1">
        <v>0.56045610000000001</v>
      </c>
      <c r="AG634" s="1">
        <v>9.7480875733333292</v>
      </c>
      <c r="AH634" s="1">
        <v>18.248629999999999</v>
      </c>
      <c r="AI634" s="1">
        <v>0.17664859999999999</v>
      </c>
      <c r="AK634" s="1">
        <v>9.7427976399999991</v>
      </c>
      <c r="AL634" s="1">
        <v>19.07677</v>
      </c>
      <c r="AM634" s="1">
        <v>0.44832329999999998</v>
      </c>
      <c r="AO634" s="1">
        <v>10.482116209999999</v>
      </c>
      <c r="AP634" s="1">
        <v>1.339018</v>
      </c>
      <c r="AQ634" s="1">
        <v>0.24257870000000001</v>
      </c>
      <c r="AS634" s="1">
        <v>9.7452907316666693</v>
      </c>
      <c r="AT634" s="1">
        <v>15.55761</v>
      </c>
      <c r="AU634" s="1">
        <v>0.28812209999999999</v>
      </c>
      <c r="AW634" s="1">
        <v>9.7598248966666699</v>
      </c>
      <c r="AX634" s="1">
        <v>20.928850000000001</v>
      </c>
      <c r="AY634" s="1">
        <v>0.2229237</v>
      </c>
      <c r="BA634" s="1">
        <v>9.7499743333333306</v>
      </c>
      <c r="BB634" s="1">
        <v>14.36642</v>
      </c>
      <c r="BC634" s="1">
        <v>0.28110829999999998</v>
      </c>
    </row>
    <row r="635" spans="1:55">
      <c r="A635" s="1">
        <v>9.7690424983333308</v>
      </c>
      <c r="B635" s="1">
        <v>2.0035980000000002</v>
      </c>
      <c r="C635" s="1">
        <v>0.21266289999999999</v>
      </c>
      <c r="E635" s="1">
        <v>9.7650251949999998</v>
      </c>
      <c r="F635" s="1">
        <v>16.407979999999998</v>
      </c>
      <c r="G635" s="1">
        <v>0.64074450000000005</v>
      </c>
      <c r="I635" s="1">
        <v>9.7594248733333302</v>
      </c>
      <c r="J635" s="1">
        <v>7.8050899999999999</v>
      </c>
      <c r="K635" s="1">
        <v>0.2962822</v>
      </c>
      <c r="M635" s="1">
        <v>9.7598748999999998</v>
      </c>
      <c r="N635" s="1">
        <v>3.698814</v>
      </c>
      <c r="O635" s="1">
        <v>0.55730120000000005</v>
      </c>
      <c r="Q635" s="1">
        <v>9.76346852</v>
      </c>
      <c r="R635" s="1">
        <v>19.639489999999999</v>
      </c>
      <c r="S635" s="1">
        <v>0.19777439999999999</v>
      </c>
      <c r="U635" s="1">
        <v>9.7568639766666703</v>
      </c>
      <c r="V635" s="1">
        <v>7.2156539999999998</v>
      </c>
      <c r="W635" s="1">
        <v>0.4501502</v>
      </c>
      <c r="Y635" s="1">
        <v>9.7635575516666702</v>
      </c>
      <c r="Z635" s="1">
        <v>14.55555</v>
      </c>
      <c r="AA635" s="1">
        <v>0.2121875</v>
      </c>
      <c r="AC635" s="1">
        <v>9.75948764166667</v>
      </c>
      <c r="AD635" s="1">
        <v>17.74804</v>
      </c>
      <c r="AE635" s="1">
        <v>0.5604346</v>
      </c>
      <c r="AG635" s="1">
        <v>9.7636609333333304</v>
      </c>
      <c r="AH635" s="1">
        <v>18.168399999999998</v>
      </c>
      <c r="AI635" s="1">
        <v>0.1763845</v>
      </c>
      <c r="AK635" s="1">
        <v>9.7584843400000008</v>
      </c>
      <c r="AL635" s="1">
        <v>19.407109999999999</v>
      </c>
      <c r="AM635" s="1">
        <v>0.44930910000000002</v>
      </c>
      <c r="AO635" s="1">
        <v>10.497700435</v>
      </c>
      <c r="AP635" s="1">
        <v>1.3804510000000001</v>
      </c>
      <c r="AQ635" s="1">
        <v>0.24267449999999999</v>
      </c>
      <c r="AS635" s="1">
        <v>9.7609082916666701</v>
      </c>
      <c r="AT635" s="1">
        <v>15.34061</v>
      </c>
      <c r="AU635" s="1">
        <v>0.28794609999999998</v>
      </c>
      <c r="AW635" s="1">
        <v>9.7754257883333295</v>
      </c>
      <c r="AX635" s="1">
        <v>20.81457</v>
      </c>
      <c r="AY635" s="1">
        <v>0.2227104</v>
      </c>
      <c r="BA635" s="1">
        <v>9.7655918933333297</v>
      </c>
      <c r="BB635" s="1">
        <v>13.964869999999999</v>
      </c>
      <c r="BC635" s="1">
        <v>0.2805899</v>
      </c>
    </row>
    <row r="636" spans="1:55">
      <c r="A636" s="1">
        <v>9.7845767216666708</v>
      </c>
      <c r="B636" s="1">
        <v>2.1683400000000002</v>
      </c>
      <c r="C636" s="1">
        <v>0.21370539999999999</v>
      </c>
      <c r="E636" s="1">
        <v>9.7806260866666701</v>
      </c>
      <c r="F636" s="1">
        <v>16.28464</v>
      </c>
      <c r="G636" s="1">
        <v>0.64070139999999998</v>
      </c>
      <c r="I636" s="1">
        <v>9.7750424333333292</v>
      </c>
      <c r="J636" s="1">
        <v>8.1105339999999995</v>
      </c>
      <c r="K636" s="1">
        <v>0.29699619999999999</v>
      </c>
      <c r="M636" s="1">
        <v>9.7755091266666696</v>
      </c>
      <c r="N636" s="1">
        <v>3.748901</v>
      </c>
      <c r="O636" s="1">
        <v>0.55761799999999995</v>
      </c>
      <c r="Q636" s="1">
        <v>9.7791152133333306</v>
      </c>
      <c r="R636" s="1">
        <v>19.92595</v>
      </c>
      <c r="S636" s="1">
        <v>0.19889119999999999</v>
      </c>
      <c r="U636" s="1">
        <v>9.7725106700000008</v>
      </c>
      <c r="V636" s="1">
        <v>7.4875720000000001</v>
      </c>
      <c r="W636" s="1">
        <v>0.45080740000000002</v>
      </c>
      <c r="Y636" s="1">
        <v>9.7791109116666703</v>
      </c>
      <c r="Z636" s="1">
        <v>14.8864</v>
      </c>
      <c r="AA636" s="1">
        <v>0.2131479</v>
      </c>
      <c r="AC636" s="1">
        <v>9.7749876683333294</v>
      </c>
      <c r="AD636" s="1">
        <v>17.646129999999999</v>
      </c>
      <c r="AE636" s="1">
        <v>0.56013329999999995</v>
      </c>
      <c r="AG636" s="1">
        <v>9.7793276266666709</v>
      </c>
      <c r="AH636" s="1">
        <v>18.086369999999999</v>
      </c>
      <c r="AI636" s="1">
        <v>0.17626520000000001</v>
      </c>
      <c r="AK636" s="1">
        <v>9.7740776999999994</v>
      </c>
      <c r="AL636" s="1">
        <v>19.75834</v>
      </c>
      <c r="AM636" s="1">
        <v>0.44989990000000002</v>
      </c>
      <c r="AO636" s="1">
        <v>10.5133346616667</v>
      </c>
      <c r="AP636" s="1">
        <v>1.413041</v>
      </c>
      <c r="AQ636" s="1">
        <v>0.24312239999999999</v>
      </c>
      <c r="AS636" s="1">
        <v>9.7765091833333297</v>
      </c>
      <c r="AT636" s="1">
        <v>15.04847</v>
      </c>
      <c r="AU636" s="1">
        <v>0.28746500000000003</v>
      </c>
      <c r="AW636" s="1">
        <v>9.7915600450000007</v>
      </c>
      <c r="AX636" s="1">
        <v>20.694890000000001</v>
      </c>
      <c r="AY636" s="1">
        <v>0.22230949999999999</v>
      </c>
      <c r="BA636" s="1">
        <v>9.781192785</v>
      </c>
      <c r="BB636" s="1">
        <v>13.50798</v>
      </c>
      <c r="BC636" s="1">
        <v>0.2798428</v>
      </c>
    </row>
    <row r="637" spans="1:55">
      <c r="A637" s="1">
        <v>9.8002276166666693</v>
      </c>
      <c r="B637" s="1">
        <v>2.31636</v>
      </c>
      <c r="C637" s="1">
        <v>0.21456800000000001</v>
      </c>
      <c r="E637" s="1">
        <v>9.7961936450000007</v>
      </c>
      <c r="F637" s="1">
        <v>16.163550000000001</v>
      </c>
      <c r="G637" s="1">
        <v>0.6404765</v>
      </c>
      <c r="I637" s="1">
        <v>9.7906766616666694</v>
      </c>
      <c r="J637" s="1">
        <v>8.4259400000000007</v>
      </c>
      <c r="K637" s="1">
        <v>0.29798970000000002</v>
      </c>
      <c r="M637" s="1">
        <v>9.7910933516666692</v>
      </c>
      <c r="N637" s="1">
        <v>3.794235</v>
      </c>
      <c r="O637" s="1">
        <v>0.55779800000000002</v>
      </c>
      <c r="Q637" s="1">
        <v>9.7946552466666699</v>
      </c>
      <c r="R637" s="1">
        <v>20.205100000000002</v>
      </c>
      <c r="S637" s="1">
        <v>0.19977529999999999</v>
      </c>
      <c r="U637" s="1">
        <v>9.7881373616666707</v>
      </c>
      <c r="V637" s="1">
        <v>7.7697469999999997</v>
      </c>
      <c r="W637" s="1">
        <v>0.45147039999999999</v>
      </c>
      <c r="Y637" s="1">
        <v>9.7947776050000002</v>
      </c>
      <c r="Z637" s="1">
        <v>15.21565</v>
      </c>
      <c r="AA637" s="1">
        <v>0.21407699999999999</v>
      </c>
      <c r="AC637" s="1">
        <v>9.7906543616666699</v>
      </c>
      <c r="AD637" s="1">
        <v>17.546620000000001</v>
      </c>
      <c r="AE637" s="1">
        <v>0.56021339999999997</v>
      </c>
      <c r="AG637" s="1">
        <v>9.7949576516666692</v>
      </c>
      <c r="AH637" s="1">
        <v>18.004059999999999</v>
      </c>
      <c r="AI637" s="1">
        <v>0.1762339</v>
      </c>
      <c r="AK637" s="1">
        <v>9.7896343916666702</v>
      </c>
      <c r="AL637" s="1">
        <v>20.12312</v>
      </c>
      <c r="AM637" s="1">
        <v>0.45057259999999999</v>
      </c>
      <c r="AO637" s="1">
        <v>10.528902220000001</v>
      </c>
      <c r="AP637" s="1">
        <v>1.455516</v>
      </c>
      <c r="AQ637" s="1">
        <v>0.24358009999999999</v>
      </c>
      <c r="AS637" s="1">
        <v>9.7926267716666704</v>
      </c>
      <c r="AT637" s="1">
        <v>14.68984</v>
      </c>
      <c r="AU637" s="1">
        <v>0.2869486</v>
      </c>
      <c r="AW637" s="1">
        <v>9.8076609650000002</v>
      </c>
      <c r="AX637" s="1">
        <v>20.570779999999999</v>
      </c>
      <c r="AY637" s="1">
        <v>0.2221921</v>
      </c>
      <c r="BA637" s="1">
        <v>9.7967936766666703</v>
      </c>
      <c r="BB637" s="1">
        <v>13.007289999999999</v>
      </c>
      <c r="BC637" s="1">
        <v>0.27900170000000002</v>
      </c>
    </row>
    <row r="638" spans="1:55">
      <c r="A638" s="1">
        <v>9.8158285083333308</v>
      </c>
      <c r="B638" s="1">
        <v>2.4463750000000002</v>
      </c>
      <c r="C638" s="1">
        <v>0.21553020000000001</v>
      </c>
      <c r="E638" s="1">
        <v>9.8117945366666692</v>
      </c>
      <c r="F638" s="1">
        <v>16.040320000000001</v>
      </c>
      <c r="G638" s="1">
        <v>0.64019099999999995</v>
      </c>
      <c r="I638" s="1">
        <v>9.8062775533333308</v>
      </c>
      <c r="J638" s="1">
        <v>8.7473569999999992</v>
      </c>
      <c r="K638" s="1">
        <v>0.29901270000000002</v>
      </c>
      <c r="M638" s="1">
        <v>9.8066942433333306</v>
      </c>
      <c r="N638" s="1">
        <v>3.8332099999999998</v>
      </c>
      <c r="O638" s="1">
        <v>0.55777650000000001</v>
      </c>
      <c r="Q638" s="1">
        <v>9.8103752733333298</v>
      </c>
      <c r="R638" s="1">
        <v>20.443660000000001</v>
      </c>
      <c r="S638" s="1">
        <v>0.2005518</v>
      </c>
      <c r="U638" s="1">
        <v>9.8037840549999995</v>
      </c>
      <c r="V638" s="1">
        <v>8.0580130000000008</v>
      </c>
      <c r="W638" s="1">
        <v>0.45218819999999998</v>
      </c>
      <c r="Y638" s="1">
        <v>9.8103509633333292</v>
      </c>
      <c r="Z638" s="1">
        <v>15.54115</v>
      </c>
      <c r="AA638" s="1">
        <v>0.21501970000000001</v>
      </c>
      <c r="AC638" s="1">
        <v>9.8062677283333297</v>
      </c>
      <c r="AD638" s="1">
        <v>17.443909999999999</v>
      </c>
      <c r="AE638" s="1">
        <v>0.56009620000000004</v>
      </c>
      <c r="AG638" s="1">
        <v>9.8104376766666697</v>
      </c>
      <c r="AH638" s="1">
        <v>17.920819999999999</v>
      </c>
      <c r="AI638" s="1">
        <v>0.17595420000000001</v>
      </c>
      <c r="AK638" s="1">
        <v>9.8052810850000007</v>
      </c>
      <c r="AL638" s="1">
        <v>20.46144</v>
      </c>
      <c r="AM638" s="1">
        <v>0.45130819999999999</v>
      </c>
      <c r="AO638" s="1">
        <v>10.5450531433333</v>
      </c>
      <c r="AP638" s="1">
        <v>1.4940899999999999</v>
      </c>
      <c r="AQ638" s="1">
        <v>0.2438226</v>
      </c>
      <c r="AS638" s="1">
        <v>9.8082609999999999</v>
      </c>
      <c r="AT638" s="1">
        <v>14.30803</v>
      </c>
      <c r="AU638" s="1">
        <v>0.28628749999999997</v>
      </c>
      <c r="AW638" s="1">
        <v>9.8237952216666695</v>
      </c>
      <c r="AX638" s="1">
        <v>20.449929999999998</v>
      </c>
      <c r="AY638" s="1">
        <v>0.22194759999999999</v>
      </c>
      <c r="BA638" s="1">
        <v>9.8123945700000004</v>
      </c>
      <c r="BB638" s="1">
        <v>12.488110000000001</v>
      </c>
      <c r="BC638" s="1">
        <v>0.27824090000000001</v>
      </c>
    </row>
    <row r="639" spans="1:55">
      <c r="A639" s="1">
        <v>9.8314460683333298</v>
      </c>
      <c r="B639" s="1">
        <v>2.5748669999999998</v>
      </c>
      <c r="C639" s="1">
        <v>0.21651020000000001</v>
      </c>
      <c r="E639" s="1">
        <v>9.8273620933333294</v>
      </c>
      <c r="F639" s="1">
        <v>15.91119</v>
      </c>
      <c r="G639" s="1">
        <v>0.64009510000000003</v>
      </c>
      <c r="I639" s="1">
        <v>9.8218784449999994</v>
      </c>
      <c r="J639" s="1">
        <v>9.0809560000000005</v>
      </c>
      <c r="K639" s="1">
        <v>0.29981649999999999</v>
      </c>
      <c r="M639" s="1">
        <v>9.8222951366666695</v>
      </c>
      <c r="N639" s="1">
        <v>3.8741880000000002</v>
      </c>
      <c r="O639" s="1">
        <v>0.55796219999999996</v>
      </c>
      <c r="Q639" s="1">
        <v>9.8259319650000005</v>
      </c>
      <c r="R639" s="1">
        <v>20.528469999999999</v>
      </c>
      <c r="S639" s="1">
        <v>0.20102709999999999</v>
      </c>
      <c r="U639" s="1">
        <v>9.8192440816666693</v>
      </c>
      <c r="V639" s="1">
        <v>8.3553359999999994</v>
      </c>
      <c r="W639" s="1">
        <v>0.452683</v>
      </c>
      <c r="Y639" s="1">
        <v>9.8258509899999993</v>
      </c>
      <c r="Z639" s="1">
        <v>15.86772</v>
      </c>
      <c r="AA639" s="1">
        <v>0.21599769999999999</v>
      </c>
      <c r="AC639" s="1">
        <v>9.8219144216666692</v>
      </c>
      <c r="AD639" s="1">
        <v>17.34357</v>
      </c>
      <c r="AE639" s="1">
        <v>0.55998479999999995</v>
      </c>
      <c r="AG639" s="1">
        <v>9.8260677033333295</v>
      </c>
      <c r="AH639" s="1">
        <v>17.834140000000001</v>
      </c>
      <c r="AI639" s="1">
        <v>0.1759307</v>
      </c>
      <c r="AK639" s="1">
        <v>9.8207611116666698</v>
      </c>
      <c r="AL639" s="1">
        <v>20.579090000000001</v>
      </c>
      <c r="AM639" s="1">
        <v>0.45169930000000003</v>
      </c>
      <c r="AO639" s="1">
        <v>10.560620699999999</v>
      </c>
      <c r="AP639" s="1">
        <v>1.532905</v>
      </c>
      <c r="AQ639" s="1">
        <v>0.2441277</v>
      </c>
      <c r="AS639" s="1">
        <v>9.8243619199999994</v>
      </c>
      <c r="AT639" s="1">
        <v>13.86453</v>
      </c>
      <c r="AU639" s="1">
        <v>0.28588259999999999</v>
      </c>
      <c r="AW639" s="1">
        <v>9.8398961433333305</v>
      </c>
      <c r="AX639" s="1">
        <v>20.31964</v>
      </c>
      <c r="AY639" s="1">
        <v>0.22168750000000001</v>
      </c>
      <c r="BA639" s="1">
        <v>9.8279954616666707</v>
      </c>
      <c r="BB639" s="1">
        <v>11.95838</v>
      </c>
      <c r="BC639" s="1">
        <v>0.27739979999999997</v>
      </c>
    </row>
    <row r="640" spans="1:55">
      <c r="A640" s="1">
        <v>9.8469969583333299</v>
      </c>
      <c r="B640" s="1">
        <v>2.691071</v>
      </c>
      <c r="C640" s="1">
        <v>0.21710090000000001</v>
      </c>
      <c r="E640" s="1">
        <v>9.8429629866666701</v>
      </c>
      <c r="F640" s="1">
        <v>15.785259999999999</v>
      </c>
      <c r="G640" s="1">
        <v>0.63983489999999998</v>
      </c>
      <c r="I640" s="1">
        <v>9.8374293349999995</v>
      </c>
      <c r="J640" s="1">
        <v>9.4245459999999994</v>
      </c>
      <c r="K640" s="1">
        <v>0.3008825</v>
      </c>
      <c r="M640" s="1">
        <v>9.8378793616666709</v>
      </c>
      <c r="N640" s="1">
        <v>3.913564</v>
      </c>
      <c r="O640" s="1">
        <v>0.55799370000000004</v>
      </c>
      <c r="Q640" s="1">
        <v>9.8414853250000007</v>
      </c>
      <c r="R640" s="1">
        <v>20.53181</v>
      </c>
      <c r="S640" s="1">
        <v>0.2012814</v>
      </c>
      <c r="U640" s="1">
        <v>9.8349841083333303</v>
      </c>
      <c r="V640" s="1">
        <v>8.6635849999999994</v>
      </c>
      <c r="W640" s="1">
        <v>0.45321709999999998</v>
      </c>
      <c r="Y640" s="1">
        <v>9.8415176833333309</v>
      </c>
      <c r="Z640" s="1">
        <v>16.190079999999998</v>
      </c>
      <c r="AA640" s="1">
        <v>0.21709490000000001</v>
      </c>
      <c r="AC640" s="1">
        <v>9.8374711133333292</v>
      </c>
      <c r="AD640" s="1">
        <v>17.248550000000002</v>
      </c>
      <c r="AE640" s="1">
        <v>0.55996509999999999</v>
      </c>
      <c r="AG640" s="1">
        <v>9.8416410616666692</v>
      </c>
      <c r="AH640" s="1">
        <v>17.747450000000001</v>
      </c>
      <c r="AI640" s="1">
        <v>0.17590140000000001</v>
      </c>
      <c r="AK640" s="1">
        <v>9.8364078050000003</v>
      </c>
      <c r="AL640" s="1">
        <v>20.560919999999999</v>
      </c>
      <c r="AM640" s="1">
        <v>0.45213550000000002</v>
      </c>
      <c r="AO640" s="1">
        <v>10.576738288333299</v>
      </c>
      <c r="AP640" s="1">
        <v>1.562503</v>
      </c>
      <c r="AQ640" s="1">
        <v>0.2444856</v>
      </c>
      <c r="AS640" s="1">
        <v>9.8399461450000008</v>
      </c>
      <c r="AT640" s="1">
        <v>13.39058</v>
      </c>
      <c r="AU640" s="1">
        <v>0.2848871</v>
      </c>
      <c r="AW640" s="1">
        <v>9.8554970350000008</v>
      </c>
      <c r="AX640" s="1">
        <v>20.18702</v>
      </c>
      <c r="AY640" s="1">
        <v>0.22155639999999999</v>
      </c>
      <c r="BA640" s="1">
        <v>9.8436630249999997</v>
      </c>
      <c r="BB640" s="1">
        <v>11.42545</v>
      </c>
      <c r="BC640" s="1">
        <v>0.27632220000000002</v>
      </c>
    </row>
    <row r="641" spans="1:55">
      <c r="A641" s="1">
        <v>9.8626311849999997</v>
      </c>
      <c r="B641" s="1">
        <v>2.8092519999999999</v>
      </c>
      <c r="C641" s="1">
        <v>0.21800449999999999</v>
      </c>
      <c r="E641" s="1">
        <v>9.8585472099999993</v>
      </c>
      <c r="F641" s="1">
        <v>15.63754</v>
      </c>
      <c r="G641" s="1">
        <v>0.63952790000000004</v>
      </c>
      <c r="I641" s="1">
        <v>9.8530135600000008</v>
      </c>
      <c r="J641" s="1">
        <v>9.7673629999999996</v>
      </c>
      <c r="K641" s="1">
        <v>0.30185459999999997</v>
      </c>
      <c r="M641" s="1">
        <v>9.85351358833333</v>
      </c>
      <c r="N641" s="1">
        <v>3.9523790000000001</v>
      </c>
      <c r="O641" s="1">
        <v>0.55825570000000002</v>
      </c>
      <c r="Q641" s="1">
        <v>9.8571320183333295</v>
      </c>
      <c r="R641" s="1">
        <v>20.508880000000001</v>
      </c>
      <c r="S641" s="1">
        <v>0.20152390000000001</v>
      </c>
      <c r="U641" s="1">
        <v>9.8504641333333307</v>
      </c>
      <c r="V641" s="1">
        <v>8.9882069999999992</v>
      </c>
      <c r="W641" s="1">
        <v>0.45403070000000001</v>
      </c>
      <c r="Y641" s="1">
        <v>9.8571843766666696</v>
      </c>
      <c r="Z641" s="1">
        <v>16.517589999999998</v>
      </c>
      <c r="AA641" s="1">
        <v>0.2178754</v>
      </c>
      <c r="AC641" s="1">
        <v>9.853027805</v>
      </c>
      <c r="AD641" s="1">
        <v>17.143989999999999</v>
      </c>
      <c r="AE641" s="1">
        <v>0.55989469999999997</v>
      </c>
      <c r="AG641" s="1">
        <v>9.8572877549999998</v>
      </c>
      <c r="AH641" s="1">
        <v>17.659269999999999</v>
      </c>
      <c r="AI641" s="1">
        <v>0.1757293</v>
      </c>
      <c r="AK641" s="1">
        <v>9.8520544983333291</v>
      </c>
      <c r="AL641" s="1">
        <v>20.4923</v>
      </c>
      <c r="AM641" s="1">
        <v>0.45215109999999997</v>
      </c>
      <c r="AO641" s="1">
        <v>10.5923558483333</v>
      </c>
      <c r="AP641" s="1">
        <v>1.594346</v>
      </c>
      <c r="AQ641" s="1">
        <v>0.24460889999999999</v>
      </c>
      <c r="AS641" s="1">
        <v>9.8555470383333308</v>
      </c>
      <c r="AT641" s="1">
        <v>12.8889</v>
      </c>
      <c r="AU641" s="1">
        <v>0.28419860000000002</v>
      </c>
      <c r="AW641" s="1">
        <v>9.8711145949999999</v>
      </c>
      <c r="AX641" s="1">
        <v>20.04926</v>
      </c>
      <c r="AY641" s="1">
        <v>0.2213002</v>
      </c>
      <c r="BA641" s="1">
        <v>9.8592805850000005</v>
      </c>
      <c r="BB641" s="1">
        <v>10.88345</v>
      </c>
      <c r="BC641" s="1">
        <v>0.2755515</v>
      </c>
    </row>
    <row r="642" spans="1:55">
      <c r="A642" s="1">
        <v>9.87828208</v>
      </c>
      <c r="B642" s="1">
        <v>2.9280740000000001</v>
      </c>
      <c r="C642" s="1">
        <v>0.2187595</v>
      </c>
      <c r="E642" s="1">
        <v>9.8741814383333306</v>
      </c>
      <c r="F642" s="1">
        <v>15.465680000000001</v>
      </c>
      <c r="G642" s="1">
        <v>0.63934020000000003</v>
      </c>
      <c r="I642" s="1">
        <v>9.8686977900000006</v>
      </c>
      <c r="J642" s="1">
        <v>10.11491</v>
      </c>
      <c r="K642" s="1">
        <v>0.30299290000000001</v>
      </c>
      <c r="M642" s="1">
        <v>9.8690978133333296</v>
      </c>
      <c r="N642" s="1">
        <v>4.0125650000000004</v>
      </c>
      <c r="O642" s="1">
        <v>0.55842199999999997</v>
      </c>
      <c r="Q642" s="1">
        <v>9.8727587099999994</v>
      </c>
      <c r="R642" s="1">
        <v>20.488240000000001</v>
      </c>
      <c r="S642" s="1">
        <v>0.20153170000000001</v>
      </c>
      <c r="U642" s="1">
        <v>9.8660908266666691</v>
      </c>
      <c r="V642" s="1">
        <v>9.3221790000000002</v>
      </c>
      <c r="W642" s="1">
        <v>0.45484239999999998</v>
      </c>
      <c r="Y642" s="1">
        <v>9.8726310766666696</v>
      </c>
      <c r="Z642" s="1">
        <v>16.84178</v>
      </c>
      <c r="AA642" s="1">
        <v>0.2188553</v>
      </c>
      <c r="AC642" s="1">
        <v>9.8686211650000004</v>
      </c>
      <c r="AD642" s="1">
        <v>17.029710000000001</v>
      </c>
      <c r="AE642" s="1">
        <v>0.55972060000000001</v>
      </c>
      <c r="AG642" s="1">
        <v>9.8729344483333303</v>
      </c>
      <c r="AH642" s="1">
        <v>17.571429999999999</v>
      </c>
      <c r="AI642" s="1">
        <v>0.1754261</v>
      </c>
      <c r="AK642" s="1">
        <v>9.8676078566666696</v>
      </c>
      <c r="AL642" s="1">
        <v>20.45336</v>
      </c>
      <c r="AM642" s="1">
        <v>0.45245030000000003</v>
      </c>
      <c r="AO642" s="1">
        <v>10.6079400733333</v>
      </c>
      <c r="AP642" s="1">
        <v>1.6388510000000001</v>
      </c>
      <c r="AQ642" s="1">
        <v>0.2450001</v>
      </c>
      <c r="AS642" s="1">
        <v>9.8716646266666697</v>
      </c>
      <c r="AT642" s="1">
        <v>12.36125</v>
      </c>
      <c r="AU642" s="1">
        <v>0.28322059999999999</v>
      </c>
      <c r="AW642" s="1">
        <v>9.8866988199999994</v>
      </c>
      <c r="AX642" s="1">
        <v>19.900829999999999</v>
      </c>
      <c r="AY642" s="1">
        <v>0.22079360000000001</v>
      </c>
      <c r="BA642" s="1">
        <v>9.8753315033333298</v>
      </c>
      <c r="BB642" s="1">
        <v>10.32837</v>
      </c>
      <c r="BC642" s="1">
        <v>0.27440340000000002</v>
      </c>
    </row>
    <row r="643" spans="1:55">
      <c r="A643" s="1">
        <v>9.8937996350000006</v>
      </c>
      <c r="B643" s="1">
        <v>3.0529060000000001</v>
      </c>
      <c r="C643" s="1">
        <v>0.2194441</v>
      </c>
      <c r="E643" s="1">
        <v>9.8897989983333296</v>
      </c>
      <c r="F643" s="1">
        <v>15.239000000000001</v>
      </c>
      <c r="G643" s="1">
        <v>0.63911150000000005</v>
      </c>
      <c r="I643" s="1">
        <v>9.8842820150000001</v>
      </c>
      <c r="J643" s="1">
        <v>10.46496</v>
      </c>
      <c r="K643" s="1">
        <v>0.30409799999999998</v>
      </c>
      <c r="M643" s="1">
        <v>9.8846987049999999</v>
      </c>
      <c r="N643" s="1">
        <v>4.1596489999999999</v>
      </c>
      <c r="O643" s="1">
        <v>0.55852959999999996</v>
      </c>
      <c r="Q643" s="1">
        <v>9.8883854033333307</v>
      </c>
      <c r="R643" s="1">
        <v>20.469460000000002</v>
      </c>
      <c r="S643" s="1">
        <v>0.20198160000000001</v>
      </c>
      <c r="U643" s="1">
        <v>9.8816441866666693</v>
      </c>
      <c r="V643" s="1">
        <v>9.6553249999999995</v>
      </c>
      <c r="W643" s="1">
        <v>0.45550950000000001</v>
      </c>
      <c r="Y643" s="1">
        <v>9.8883911033333298</v>
      </c>
      <c r="Z643" s="1">
        <v>17.166779999999999</v>
      </c>
      <c r="AA643" s="1">
        <v>0.21985479999999999</v>
      </c>
      <c r="AC643" s="1">
        <v>9.8842145250000009</v>
      </c>
      <c r="AD643" s="1">
        <v>16.918019999999999</v>
      </c>
      <c r="AE643" s="1">
        <v>0.55970310000000001</v>
      </c>
      <c r="AG643" s="1">
        <v>9.8884878083333305</v>
      </c>
      <c r="AH643" s="1">
        <v>17.479140000000001</v>
      </c>
      <c r="AI643" s="1">
        <v>0.17531459999999999</v>
      </c>
      <c r="AK643" s="1">
        <v>9.8832545500000002</v>
      </c>
      <c r="AL643" s="1">
        <v>20.411729999999999</v>
      </c>
      <c r="AM643" s="1">
        <v>0.45261669999999998</v>
      </c>
      <c r="AO643" s="1">
        <v>10.624074329999999</v>
      </c>
      <c r="AP643" s="1">
        <v>1.691182</v>
      </c>
      <c r="AQ643" s="1">
        <v>0.2455106</v>
      </c>
      <c r="AS643" s="1">
        <v>9.8878322183333296</v>
      </c>
      <c r="AT643" s="1">
        <v>11.814500000000001</v>
      </c>
      <c r="AU643" s="1">
        <v>0.28234629999999999</v>
      </c>
      <c r="AW643" s="1">
        <v>9.9023330466666692</v>
      </c>
      <c r="AX643" s="1">
        <v>19.730340000000002</v>
      </c>
      <c r="AY643" s="1">
        <v>0.22044159999999999</v>
      </c>
      <c r="BA643" s="1">
        <v>9.8914990950000004</v>
      </c>
      <c r="BB643" s="1">
        <v>9.7727579999999996</v>
      </c>
      <c r="BC643" s="1">
        <v>0.27335890000000002</v>
      </c>
    </row>
    <row r="644" spans="1:55">
      <c r="A644" s="1">
        <v>9.9094171949999996</v>
      </c>
      <c r="B644" s="1">
        <v>3.17822</v>
      </c>
      <c r="C644" s="1">
        <v>0.2203242</v>
      </c>
      <c r="E644" s="1">
        <v>9.9053665550000005</v>
      </c>
      <c r="F644" s="1">
        <v>14.950839999999999</v>
      </c>
      <c r="G644" s="1">
        <v>0.63875340000000003</v>
      </c>
      <c r="I644" s="1">
        <v>9.8998329050000002</v>
      </c>
      <c r="J644" s="1">
        <v>10.82274</v>
      </c>
      <c r="K644" s="1">
        <v>0.30513659999999998</v>
      </c>
      <c r="M644" s="1">
        <v>9.90029959833333</v>
      </c>
      <c r="N644" s="1">
        <v>4.3932330000000004</v>
      </c>
      <c r="O644" s="1">
        <v>0.55916330000000003</v>
      </c>
      <c r="Q644" s="1">
        <v>9.9039987699999994</v>
      </c>
      <c r="R644" s="1">
        <v>20.44774</v>
      </c>
      <c r="S644" s="1">
        <v>0.20214190000000001</v>
      </c>
      <c r="U644" s="1">
        <v>9.8972908799999999</v>
      </c>
      <c r="V644" s="1">
        <v>9.9963239999999995</v>
      </c>
      <c r="W644" s="1">
        <v>0.45631529999999998</v>
      </c>
      <c r="Y644" s="1">
        <v>9.9039644633333292</v>
      </c>
      <c r="Z644" s="1">
        <v>17.493970000000001</v>
      </c>
      <c r="AA644" s="1">
        <v>0.2207877</v>
      </c>
      <c r="AC644" s="1">
        <v>9.8998278933333292</v>
      </c>
      <c r="AD644" s="1">
        <v>16.801179999999999</v>
      </c>
      <c r="AE644" s="1">
        <v>0.55944689999999997</v>
      </c>
      <c r="AG644" s="1">
        <v>9.90413450166667</v>
      </c>
      <c r="AH644" s="1">
        <v>17.38458</v>
      </c>
      <c r="AI644" s="1">
        <v>0.17523839999999999</v>
      </c>
      <c r="AK644" s="1">
        <v>9.8989012433333308</v>
      </c>
      <c r="AL644" s="1">
        <v>20.364879999999999</v>
      </c>
      <c r="AM644" s="1">
        <v>0.452957</v>
      </c>
      <c r="AO644" s="1">
        <v>10.6396752216667</v>
      </c>
      <c r="AP644" s="1">
        <v>1.7324280000000001</v>
      </c>
      <c r="AQ644" s="1">
        <v>0.24569050000000001</v>
      </c>
      <c r="AS644" s="1">
        <v>9.9033997750000005</v>
      </c>
      <c r="AT644" s="1">
        <v>11.28224</v>
      </c>
      <c r="AU644" s="1">
        <v>0.28148970000000001</v>
      </c>
      <c r="AW644" s="1">
        <v>9.9184839700000005</v>
      </c>
      <c r="AX644" s="1">
        <v>19.503229999999999</v>
      </c>
      <c r="AY644" s="1">
        <v>0.22014819999999999</v>
      </c>
      <c r="BA644" s="1">
        <v>9.9070499833333301</v>
      </c>
      <c r="BB644" s="1">
        <v>9.2377629999999993</v>
      </c>
      <c r="BC644" s="1">
        <v>0.27234770000000003</v>
      </c>
    </row>
    <row r="645" spans="1:55">
      <c r="A645" s="1">
        <v>9.9250847566666707</v>
      </c>
      <c r="B645" s="1">
        <v>3.31446</v>
      </c>
      <c r="C645" s="1">
        <v>0.22087770000000001</v>
      </c>
      <c r="E645" s="1">
        <v>9.9210341183333295</v>
      </c>
      <c r="F645" s="1">
        <v>14.615449999999999</v>
      </c>
      <c r="G645" s="1">
        <v>0.638104</v>
      </c>
      <c r="I645" s="1">
        <v>9.9154004616666693</v>
      </c>
      <c r="J645" s="1">
        <v>11.18684</v>
      </c>
      <c r="K645" s="1">
        <v>0.30619489999999999</v>
      </c>
      <c r="M645" s="1">
        <v>9.9159171583333308</v>
      </c>
      <c r="N645" s="1">
        <v>4.6437799999999996</v>
      </c>
      <c r="O645" s="1">
        <v>0.55960140000000003</v>
      </c>
      <c r="Q645" s="1">
        <v>9.9195721300000006</v>
      </c>
      <c r="R645" s="1">
        <v>20.41553</v>
      </c>
      <c r="S645" s="1">
        <v>0.20223189999999999</v>
      </c>
      <c r="U645" s="1">
        <v>9.9129775799999997</v>
      </c>
      <c r="V645" s="1">
        <v>10.34088</v>
      </c>
      <c r="W645" s="1">
        <v>0.45708789999999999</v>
      </c>
      <c r="Y645" s="1">
        <v>9.9194444900000001</v>
      </c>
      <c r="Z645" s="1">
        <v>17.826979999999999</v>
      </c>
      <c r="AA645" s="1">
        <v>0.2216699</v>
      </c>
      <c r="AC645" s="1">
        <v>9.9154012516666707</v>
      </c>
      <c r="AD645" s="1">
        <v>16.690449999999998</v>
      </c>
      <c r="AE645" s="1">
        <v>0.55943310000000002</v>
      </c>
      <c r="AG645" s="1">
        <v>9.9197678683333308</v>
      </c>
      <c r="AH645" s="1">
        <v>17.290220000000001</v>
      </c>
      <c r="AI645" s="1">
        <v>0.17492150000000001</v>
      </c>
      <c r="AK645" s="1">
        <v>9.9143812699999998</v>
      </c>
      <c r="AL645" s="1">
        <v>20.313269999999999</v>
      </c>
      <c r="AM645" s="1">
        <v>0.4531096</v>
      </c>
      <c r="AO645" s="1">
        <v>10.655259446666699</v>
      </c>
      <c r="AP645" s="1">
        <v>1.781501</v>
      </c>
      <c r="AQ645" s="1">
        <v>0.24600150000000001</v>
      </c>
      <c r="AS645" s="1">
        <v>9.9190006666666708</v>
      </c>
      <c r="AT645" s="1">
        <v>10.753220000000001</v>
      </c>
      <c r="AU645" s="1">
        <v>0.28049210000000002</v>
      </c>
      <c r="AW645" s="1">
        <v>9.9340848633333305</v>
      </c>
      <c r="AX645" s="1">
        <v>19.205960000000001</v>
      </c>
      <c r="AY645" s="1">
        <v>0.21970219999999999</v>
      </c>
      <c r="BA645" s="1">
        <v>9.9231675716666707</v>
      </c>
      <c r="BB645" s="1">
        <v>8.6953990000000001</v>
      </c>
      <c r="BC645" s="1">
        <v>0.27127390000000001</v>
      </c>
    </row>
    <row r="646" spans="1:55">
      <c r="A646" s="1">
        <v>9.9406023116666695</v>
      </c>
      <c r="B646" s="1">
        <v>3.4519000000000002</v>
      </c>
      <c r="C646" s="1">
        <v>0.22183030000000001</v>
      </c>
      <c r="E646" s="1">
        <v>9.9366350099999998</v>
      </c>
      <c r="F646" s="1">
        <v>14.250780000000001</v>
      </c>
      <c r="G646" s="1">
        <v>0.63748009999999999</v>
      </c>
      <c r="I646" s="1">
        <v>9.9310846916666708</v>
      </c>
      <c r="J646" s="1">
        <v>11.55092</v>
      </c>
      <c r="K646" s="1">
        <v>0.30707689999999999</v>
      </c>
      <c r="M646" s="1">
        <v>9.9315013833333303</v>
      </c>
      <c r="N646" s="1">
        <v>4.8955010000000003</v>
      </c>
      <c r="O646" s="1">
        <v>0.56022539999999998</v>
      </c>
      <c r="Q646" s="1">
        <v>9.9350388299999999</v>
      </c>
      <c r="R646" s="1">
        <v>20.361429999999999</v>
      </c>
      <c r="S646" s="1">
        <v>0.2025507</v>
      </c>
      <c r="U646" s="1">
        <v>9.9285142716666694</v>
      </c>
      <c r="V646" s="1">
        <v>10.708209999999999</v>
      </c>
      <c r="W646" s="1">
        <v>0.4579954</v>
      </c>
      <c r="Y646" s="1">
        <v>9.9350911833333306</v>
      </c>
      <c r="Z646" s="1">
        <v>18.153469999999999</v>
      </c>
      <c r="AA646" s="1">
        <v>0.2226361</v>
      </c>
      <c r="AC646" s="1">
        <v>9.9309579449999994</v>
      </c>
      <c r="AD646" s="1">
        <v>16.56954</v>
      </c>
      <c r="AE646" s="1">
        <v>0.55932349999999997</v>
      </c>
      <c r="AG646" s="1">
        <v>9.9353212283333292</v>
      </c>
      <c r="AH646" s="1">
        <v>17.194880000000001</v>
      </c>
      <c r="AI646" s="1">
        <v>0.17488629999999999</v>
      </c>
      <c r="AK646" s="1">
        <v>9.9300479616666699</v>
      </c>
      <c r="AL646" s="1">
        <v>20.27055</v>
      </c>
      <c r="AM646" s="1">
        <v>0.45331100000000002</v>
      </c>
      <c r="AO646" s="1">
        <v>10.6708770066667</v>
      </c>
      <c r="AP646" s="1">
        <v>1.81345</v>
      </c>
      <c r="AQ646" s="1">
        <v>0.24628900000000001</v>
      </c>
      <c r="AS646" s="1">
        <v>9.9346015600000008</v>
      </c>
      <c r="AT646" s="1">
        <v>10.22475</v>
      </c>
      <c r="AU646" s="1">
        <v>0.27956500000000001</v>
      </c>
      <c r="AW646" s="1">
        <v>9.9497024233333295</v>
      </c>
      <c r="AX646" s="1">
        <v>18.860579999999999</v>
      </c>
      <c r="AY646" s="1">
        <v>0.2190744</v>
      </c>
      <c r="BA646" s="1">
        <v>9.9387684650000008</v>
      </c>
      <c r="BB646" s="1">
        <v>8.1703720000000004</v>
      </c>
      <c r="BC646" s="1">
        <v>0.27015119999999998</v>
      </c>
    </row>
    <row r="647" spans="1:55">
      <c r="A647" s="1">
        <v>9.9562198716666703</v>
      </c>
      <c r="B647" s="1">
        <v>3.590757</v>
      </c>
      <c r="C647" s="1">
        <v>0.2225618</v>
      </c>
      <c r="E647" s="1">
        <v>9.9521692316666694</v>
      </c>
      <c r="F647" s="1">
        <v>13.861079999999999</v>
      </c>
      <c r="G647" s="1">
        <v>0.63699700000000004</v>
      </c>
      <c r="I647" s="1">
        <v>9.9466855850000009</v>
      </c>
      <c r="J647" s="1">
        <v>11.91925</v>
      </c>
      <c r="K647" s="1">
        <v>0.30813109999999999</v>
      </c>
      <c r="M647" s="1">
        <v>9.9470856066666702</v>
      </c>
      <c r="N647" s="1">
        <v>5.1267339999999999</v>
      </c>
      <c r="O647" s="1">
        <v>0.5607143</v>
      </c>
      <c r="Q647" s="1">
        <v>9.9507588566666705</v>
      </c>
      <c r="R647" s="1">
        <v>20.317060000000001</v>
      </c>
      <c r="S647" s="1">
        <v>0.20266609999999999</v>
      </c>
      <c r="U647" s="1">
        <v>9.9441276383333292</v>
      </c>
      <c r="V647" s="1">
        <v>11.0709</v>
      </c>
      <c r="W647" s="1">
        <v>0.45881880000000003</v>
      </c>
      <c r="Y647" s="1">
        <v>9.9506312166666699</v>
      </c>
      <c r="Z647" s="1">
        <v>18.475560000000002</v>
      </c>
      <c r="AA647" s="1">
        <v>0.22342429999999999</v>
      </c>
      <c r="AC647" s="1">
        <v>9.9466046366666703</v>
      </c>
      <c r="AD647" s="1">
        <v>16.440460000000002</v>
      </c>
      <c r="AE647" s="1">
        <v>0.55901460000000003</v>
      </c>
      <c r="AG647" s="1">
        <v>9.9508745866666697</v>
      </c>
      <c r="AH647" s="1">
        <v>17.09468</v>
      </c>
      <c r="AI647" s="1">
        <v>0.17472389999999999</v>
      </c>
      <c r="AK647" s="1">
        <v>9.9455679966666697</v>
      </c>
      <c r="AL647" s="1">
        <v>20.223400000000002</v>
      </c>
      <c r="AM647" s="1">
        <v>0.45351039999999998</v>
      </c>
      <c r="AO647" s="1">
        <v>10.686977928333301</v>
      </c>
      <c r="AP647" s="1">
        <v>1.8414200000000001</v>
      </c>
      <c r="AQ647" s="1">
        <v>0.24661369999999999</v>
      </c>
      <c r="AS647" s="1">
        <v>9.9507524833333303</v>
      </c>
      <c r="AT647" s="1">
        <v>9.6826519999999991</v>
      </c>
      <c r="AU647" s="1">
        <v>0.27882180000000001</v>
      </c>
      <c r="AW647" s="1">
        <v>9.9657700083333296</v>
      </c>
      <c r="AX647" s="1">
        <v>18.461880000000001</v>
      </c>
      <c r="AY647" s="1">
        <v>0.21834290000000001</v>
      </c>
      <c r="BA647" s="1">
        <v>9.9543693566666693</v>
      </c>
      <c r="BB647" s="1">
        <v>7.6447820000000002</v>
      </c>
      <c r="BC647" s="1">
        <v>0.26911649999999998</v>
      </c>
    </row>
    <row r="648" spans="1:55">
      <c r="A648" s="1">
        <v>9.9718540999999998</v>
      </c>
      <c r="B648" s="1">
        <v>3.7357589999999998</v>
      </c>
      <c r="C648" s="1">
        <v>0.22348689999999999</v>
      </c>
      <c r="E648" s="1">
        <v>9.9677701249999995</v>
      </c>
      <c r="F648" s="1">
        <v>13.428380000000001</v>
      </c>
      <c r="G648" s="1">
        <v>0.63630850000000005</v>
      </c>
      <c r="I648" s="1">
        <v>9.9622364733333306</v>
      </c>
      <c r="J648" s="1">
        <v>12.286720000000001</v>
      </c>
      <c r="K648" s="1">
        <v>0.30901909999999999</v>
      </c>
      <c r="M648" s="1">
        <v>9.9626865000000002</v>
      </c>
      <c r="N648" s="1">
        <v>5.3149850000000001</v>
      </c>
      <c r="O648" s="1">
        <v>0.56107030000000002</v>
      </c>
      <c r="Q648" s="1">
        <v>9.9662988899999991</v>
      </c>
      <c r="R648" s="1">
        <v>20.289380000000001</v>
      </c>
      <c r="S648" s="1">
        <v>0.2027737</v>
      </c>
      <c r="U648" s="1">
        <v>9.9596476716666693</v>
      </c>
      <c r="V648" s="1">
        <v>11.435919999999999</v>
      </c>
      <c r="W648" s="1">
        <v>0.45966770000000001</v>
      </c>
      <c r="Y648" s="1">
        <v>9.9663179166666698</v>
      </c>
      <c r="Z648" s="1">
        <v>18.80151</v>
      </c>
      <c r="AA648" s="1">
        <v>0.2244042</v>
      </c>
      <c r="AC648" s="1">
        <v>9.9622180050000004</v>
      </c>
      <c r="AD648" s="1">
        <v>16.30078</v>
      </c>
      <c r="AE648" s="1">
        <v>0.55881510000000001</v>
      </c>
      <c r="AG648" s="1">
        <v>9.9665946133333296</v>
      </c>
      <c r="AH648" s="1">
        <v>16.9878</v>
      </c>
      <c r="AI648" s="1">
        <v>0.17449899999999999</v>
      </c>
      <c r="AK648" s="1">
        <v>9.9612146883333299</v>
      </c>
      <c r="AL648" s="1">
        <v>20.155249999999999</v>
      </c>
      <c r="AM648" s="1">
        <v>0.45371</v>
      </c>
      <c r="AO648" s="1">
        <v>10.702578819999999</v>
      </c>
      <c r="AP648" s="1">
        <v>1.871713</v>
      </c>
      <c r="AQ648" s="1">
        <v>0.2468465</v>
      </c>
      <c r="AS648" s="1">
        <v>9.9663700433333293</v>
      </c>
      <c r="AT648" s="1">
        <v>9.1680430000000008</v>
      </c>
      <c r="AU648" s="1">
        <v>0.27770299999999998</v>
      </c>
      <c r="AW648" s="1">
        <v>9.9813375650000005</v>
      </c>
      <c r="AX648" s="1">
        <v>18.035769999999999</v>
      </c>
      <c r="AY648" s="1">
        <v>0.21755859999999999</v>
      </c>
      <c r="BA648" s="1">
        <v>9.9705036133333298</v>
      </c>
      <c r="BB648" s="1">
        <v>7.1124609999999997</v>
      </c>
      <c r="BC648" s="1">
        <v>0.2679762</v>
      </c>
    </row>
    <row r="649" spans="1:55">
      <c r="A649" s="1">
        <v>9.9874383233333308</v>
      </c>
      <c r="B649" s="1">
        <v>3.8986049999999999</v>
      </c>
      <c r="C649" s="1">
        <v>0.22423209999999999</v>
      </c>
      <c r="E649" s="1">
        <v>9.9834043516666693</v>
      </c>
      <c r="F649" s="1">
        <v>12.962540000000001</v>
      </c>
      <c r="G649" s="1">
        <v>0.63545580000000002</v>
      </c>
      <c r="I649" s="1">
        <v>9.9778206983333302</v>
      </c>
      <c r="J649" s="1">
        <v>12.65897</v>
      </c>
      <c r="K649" s="1">
        <v>0.31014380000000003</v>
      </c>
      <c r="M649" s="1">
        <v>9.9782873916666706</v>
      </c>
      <c r="N649" s="1">
        <v>5.4691479999999997</v>
      </c>
      <c r="O649" s="1">
        <v>0.5614517</v>
      </c>
      <c r="Q649" s="1">
        <v>9.9819855916666693</v>
      </c>
      <c r="R649" s="1">
        <v>20.259779999999999</v>
      </c>
      <c r="S649" s="1">
        <v>0.20265440000000001</v>
      </c>
      <c r="U649" s="1">
        <v>9.9753876983333303</v>
      </c>
      <c r="V649" s="1">
        <v>11.803599999999999</v>
      </c>
      <c r="W649" s="1">
        <v>0.46029949999999997</v>
      </c>
      <c r="Y649" s="1">
        <v>9.9818912766666692</v>
      </c>
      <c r="Z649" s="1">
        <v>19.133299999999998</v>
      </c>
      <c r="AA649" s="1">
        <v>0.22532150000000001</v>
      </c>
      <c r="AC649" s="1">
        <v>9.9778646983333292</v>
      </c>
      <c r="AD649" s="1">
        <v>16.163820000000001</v>
      </c>
      <c r="AE649" s="1">
        <v>0.55856470000000003</v>
      </c>
      <c r="AG649" s="1">
        <v>9.9821679733333308</v>
      </c>
      <c r="AH649" s="1">
        <v>16.8767</v>
      </c>
      <c r="AI649" s="1">
        <v>0.17419979999999999</v>
      </c>
      <c r="AK649" s="1">
        <v>9.9768280566666707</v>
      </c>
      <c r="AL649" s="1">
        <v>20.095680000000002</v>
      </c>
      <c r="AM649" s="1">
        <v>0.45390560000000002</v>
      </c>
      <c r="AO649" s="1">
        <v>10.7181797116667</v>
      </c>
      <c r="AP649" s="1">
        <v>1.894981</v>
      </c>
      <c r="AQ649" s="1">
        <v>0.24698339999999999</v>
      </c>
      <c r="AS649" s="1">
        <v>9.9824542966666705</v>
      </c>
      <c r="AT649" s="1">
        <v>8.6367370000000001</v>
      </c>
      <c r="AU649" s="1">
        <v>0.27667609999999998</v>
      </c>
      <c r="AW649" s="1">
        <v>9.9974884900000003</v>
      </c>
      <c r="AX649" s="1">
        <v>17.571729999999999</v>
      </c>
      <c r="AY649" s="1">
        <v>0.21682899999999999</v>
      </c>
      <c r="BA649" s="1">
        <v>9.9860878383333294</v>
      </c>
      <c r="BB649" s="1">
        <v>6.5996930000000003</v>
      </c>
      <c r="BC649" s="1">
        <v>0.26688279999999998</v>
      </c>
    </row>
    <row r="650" spans="1:55">
      <c r="A650" s="1">
        <v>10.003089218333299</v>
      </c>
      <c r="B650" s="1">
        <v>4.0694379999999999</v>
      </c>
      <c r="C650" s="1">
        <v>0.2252179</v>
      </c>
      <c r="E650" s="1">
        <v>9.9989719083333295</v>
      </c>
      <c r="F650" s="1">
        <v>12.47329</v>
      </c>
      <c r="G650" s="1">
        <v>0.63463040000000004</v>
      </c>
      <c r="I650" s="1">
        <v>9.9934049233333297</v>
      </c>
      <c r="J650" s="1">
        <v>13.03091</v>
      </c>
      <c r="K650" s="1">
        <v>0.31119999999999998</v>
      </c>
      <c r="M650" s="1">
        <v>9.9939049516666696</v>
      </c>
      <c r="N650" s="1">
        <v>5.6123329999999996</v>
      </c>
      <c r="O650" s="1">
        <v>0.56177049999999995</v>
      </c>
      <c r="Q650" s="1">
        <v>9.9975422833333294</v>
      </c>
      <c r="R650" s="1">
        <v>20.22879</v>
      </c>
      <c r="S650" s="1">
        <v>0.2029087</v>
      </c>
      <c r="U650" s="1">
        <v>9.9909443916666696</v>
      </c>
      <c r="V650" s="1">
        <v>12.17676</v>
      </c>
      <c r="W650" s="1">
        <v>0.46110329999999999</v>
      </c>
      <c r="Y650" s="1">
        <v>9.9975379699999998</v>
      </c>
      <c r="Z650" s="1">
        <v>19.455680000000001</v>
      </c>
      <c r="AA650" s="1">
        <v>0.2260433</v>
      </c>
      <c r="AC650" s="1">
        <v>9.9934180566666697</v>
      </c>
      <c r="AD650" s="1">
        <v>16.022500000000001</v>
      </c>
      <c r="AE650" s="1">
        <v>0.55855489999999997</v>
      </c>
      <c r="AG650" s="1">
        <v>9.9977080066666701</v>
      </c>
      <c r="AH650" s="1">
        <v>16.764389999999999</v>
      </c>
      <c r="AI650" s="1">
        <v>0.1740276</v>
      </c>
      <c r="AK650" s="1">
        <v>9.9924614233333298</v>
      </c>
      <c r="AL650" s="1">
        <v>20.034829999999999</v>
      </c>
      <c r="AM650" s="1">
        <v>0.45397789999999999</v>
      </c>
      <c r="AO650" s="1">
        <v>10.733797271666701</v>
      </c>
      <c r="AP650" s="1">
        <v>1.9144810000000001</v>
      </c>
      <c r="AQ650" s="1">
        <v>0.24718090000000001</v>
      </c>
      <c r="AS650" s="1">
        <v>9.9980218533333307</v>
      </c>
      <c r="AT650" s="1">
        <v>8.1269340000000003</v>
      </c>
      <c r="AU650" s="1">
        <v>0.27573730000000002</v>
      </c>
      <c r="AW650" s="1">
        <v>10.013089381666701</v>
      </c>
      <c r="AX650" s="1">
        <v>17.10323</v>
      </c>
      <c r="AY650" s="1">
        <v>0.21600749999999999</v>
      </c>
      <c r="BA650" s="1">
        <v>10.00168873</v>
      </c>
      <c r="BB650" s="1">
        <v>6.0989750000000003</v>
      </c>
      <c r="BC650" s="1">
        <v>0.26535920000000002</v>
      </c>
    </row>
    <row r="651" spans="1:55">
      <c r="A651" s="1">
        <v>10.0186901116667</v>
      </c>
      <c r="B651" s="1">
        <v>4.243824</v>
      </c>
      <c r="C651" s="1">
        <v>0.22629949999999999</v>
      </c>
      <c r="E651" s="1">
        <v>10.0145894683333</v>
      </c>
      <c r="F651" s="1">
        <v>11.98368</v>
      </c>
      <c r="G651" s="1">
        <v>0.63390659999999999</v>
      </c>
      <c r="I651" s="1">
        <v>10.009005815</v>
      </c>
      <c r="J651" s="1">
        <v>13.40743</v>
      </c>
      <c r="K651" s="1">
        <v>0.3121584</v>
      </c>
      <c r="M651" s="1">
        <v>10.009489176666699</v>
      </c>
      <c r="N651" s="1">
        <v>5.751404</v>
      </c>
      <c r="O651" s="1">
        <v>0.56215579999999998</v>
      </c>
      <c r="Q651" s="1">
        <v>10.0131689766667</v>
      </c>
      <c r="R651" s="1">
        <v>20.190829999999998</v>
      </c>
      <c r="S651" s="1">
        <v>0.20293800000000001</v>
      </c>
      <c r="U651" s="1">
        <v>10.00651775</v>
      </c>
      <c r="V651" s="1">
        <v>12.558820000000001</v>
      </c>
      <c r="W651" s="1">
        <v>0.46191700000000002</v>
      </c>
      <c r="Y651" s="1">
        <v>10.0131513366667</v>
      </c>
      <c r="Z651" s="1">
        <v>19.769780000000001</v>
      </c>
      <c r="AA651" s="1">
        <v>0.22718940000000001</v>
      </c>
      <c r="AC651" s="1">
        <v>10.0089714166667</v>
      </c>
      <c r="AD651" s="1">
        <v>15.87846</v>
      </c>
      <c r="AE651" s="1">
        <v>0.55815979999999998</v>
      </c>
      <c r="AG651" s="1">
        <v>10.0132813666667</v>
      </c>
      <c r="AH651" s="1">
        <v>16.647649999999999</v>
      </c>
      <c r="AI651" s="1">
        <v>0.1738809</v>
      </c>
      <c r="AK651" s="1">
        <v>10.00796145</v>
      </c>
      <c r="AL651" s="1">
        <v>19.979579999999999</v>
      </c>
      <c r="AM651" s="1">
        <v>0.45410319999999998</v>
      </c>
      <c r="AO651" s="1">
        <v>10.749398165000001</v>
      </c>
      <c r="AP651" s="1">
        <v>1.934383</v>
      </c>
      <c r="AQ651" s="1">
        <v>0.24754080000000001</v>
      </c>
      <c r="AS651" s="1">
        <v>10.0136394133333</v>
      </c>
      <c r="AT651" s="1">
        <v>7.6234909999999996</v>
      </c>
      <c r="AU651" s="1">
        <v>0.27473199999999998</v>
      </c>
      <c r="AW651" s="1">
        <v>10.028690275000001</v>
      </c>
      <c r="AX651" s="1">
        <v>16.62548</v>
      </c>
      <c r="AY651" s="1">
        <v>0.21516450000000001</v>
      </c>
      <c r="BA651" s="1">
        <v>10.0172896216667</v>
      </c>
      <c r="BB651" s="1">
        <v>5.610544</v>
      </c>
      <c r="BC651" s="1">
        <v>0.26420519999999997</v>
      </c>
    </row>
    <row r="652" spans="1:55">
      <c r="A652" s="1">
        <v>10.034224333333301</v>
      </c>
      <c r="B652" s="1">
        <v>4.4348260000000002</v>
      </c>
      <c r="C652" s="1">
        <v>0.22717190000000001</v>
      </c>
      <c r="E652" s="1">
        <v>10.0301736933333</v>
      </c>
      <c r="F652" s="1">
        <v>11.4895</v>
      </c>
      <c r="G652" s="1">
        <v>0.63313790000000003</v>
      </c>
      <c r="I652" s="1">
        <v>10.0246067083333</v>
      </c>
      <c r="J652" s="1">
        <v>13.77854</v>
      </c>
      <c r="K652" s="1">
        <v>0.31327329999999998</v>
      </c>
      <c r="M652" s="1">
        <v>10.0250900683333</v>
      </c>
      <c r="N652" s="1">
        <v>5.8932270000000004</v>
      </c>
      <c r="O652" s="1">
        <v>0.56244729999999998</v>
      </c>
      <c r="Q652" s="1">
        <v>10.028722334999999</v>
      </c>
      <c r="R652" s="1">
        <v>20.152339999999999</v>
      </c>
      <c r="S652" s="1">
        <v>0.2031453</v>
      </c>
      <c r="U652" s="1">
        <v>10.0221311183333</v>
      </c>
      <c r="V652" s="1">
        <v>12.939120000000001</v>
      </c>
      <c r="W652" s="1">
        <v>0.46277750000000001</v>
      </c>
      <c r="Y652" s="1">
        <v>10.028651363333299</v>
      </c>
      <c r="Z652" s="1">
        <v>20.08005</v>
      </c>
      <c r="AA652" s="1">
        <v>0.22805400000000001</v>
      </c>
      <c r="AC652" s="1">
        <v>10.0246914433333</v>
      </c>
      <c r="AD652" s="1">
        <v>15.703810000000001</v>
      </c>
      <c r="AE652" s="1">
        <v>0.55799359999999998</v>
      </c>
      <c r="AG652" s="1">
        <v>10.02892806</v>
      </c>
      <c r="AH652" s="1">
        <v>16.526029999999999</v>
      </c>
      <c r="AI652" s="1">
        <v>0.1735778</v>
      </c>
      <c r="AK652" s="1">
        <v>10.02355481</v>
      </c>
      <c r="AL652" s="1">
        <v>19.93404</v>
      </c>
      <c r="AM652" s="1">
        <v>0.45433980000000002</v>
      </c>
      <c r="AO652" s="1">
        <v>10.764999056666699</v>
      </c>
      <c r="AP652" s="1">
        <v>1.9547650000000001</v>
      </c>
      <c r="AQ652" s="1">
        <v>0.24779509999999999</v>
      </c>
      <c r="AS652" s="1">
        <v>10.029223638333301</v>
      </c>
      <c r="AT652" s="1">
        <v>7.1264310000000002</v>
      </c>
      <c r="AU652" s="1">
        <v>0.2736112</v>
      </c>
      <c r="AW652" s="1">
        <v>10.0442744983333</v>
      </c>
      <c r="AX652" s="1">
        <v>16.147570000000002</v>
      </c>
      <c r="AY652" s="1">
        <v>0.2142433</v>
      </c>
      <c r="BA652" s="1">
        <v>10.0334738816667</v>
      </c>
      <c r="BB652" s="1">
        <v>5.1175980000000001</v>
      </c>
      <c r="BC652" s="1">
        <v>0.26287129999999997</v>
      </c>
    </row>
    <row r="653" spans="1:55">
      <c r="A653" s="1">
        <v>10.04979189</v>
      </c>
      <c r="B653" s="1">
        <v>4.630744</v>
      </c>
      <c r="C653" s="1">
        <v>0.22830439999999999</v>
      </c>
      <c r="E653" s="1">
        <v>10.0457912533333</v>
      </c>
      <c r="F653" s="1">
        <v>10.986890000000001</v>
      </c>
      <c r="G653" s="1">
        <v>0.63218929999999995</v>
      </c>
      <c r="I653" s="1">
        <v>10.040224268333301</v>
      </c>
      <c r="J653" s="1">
        <v>14.148999999999999</v>
      </c>
      <c r="K653" s="1">
        <v>0.3143822</v>
      </c>
      <c r="M653" s="1">
        <v>10.0406909616667</v>
      </c>
      <c r="N653" s="1">
        <v>6.036117</v>
      </c>
      <c r="O653" s="1">
        <v>0.56296550000000001</v>
      </c>
      <c r="Q653" s="1">
        <v>10.0443690283333</v>
      </c>
      <c r="R653" s="1">
        <v>20.121759999999998</v>
      </c>
      <c r="S653" s="1">
        <v>0.20331350000000001</v>
      </c>
      <c r="U653" s="1">
        <v>10.037704476666701</v>
      </c>
      <c r="V653" s="1">
        <v>13.31476</v>
      </c>
      <c r="W653" s="1">
        <v>0.46355610000000003</v>
      </c>
      <c r="Y653" s="1">
        <v>10.0442447233333</v>
      </c>
      <c r="Z653" s="1">
        <v>20.363189999999999</v>
      </c>
      <c r="AA653" s="1">
        <v>0.22881090000000001</v>
      </c>
      <c r="AC653" s="1">
        <v>10.0401714683333</v>
      </c>
      <c r="AD653" s="1">
        <v>15.510669999999999</v>
      </c>
      <c r="AE653" s="1">
        <v>0.55777259999999995</v>
      </c>
      <c r="AG653" s="1">
        <v>10.04448142</v>
      </c>
      <c r="AH653" s="1">
        <v>16.398150000000001</v>
      </c>
      <c r="AI653" s="1">
        <v>0.1733548</v>
      </c>
      <c r="AK653" s="1">
        <v>10.039201503333301</v>
      </c>
      <c r="AL653" s="1">
        <v>19.88222</v>
      </c>
      <c r="AM653" s="1">
        <v>0.45451580000000003</v>
      </c>
      <c r="AO653" s="1">
        <v>10.781116645000001</v>
      </c>
      <c r="AP653" s="1">
        <v>1.978674</v>
      </c>
      <c r="AQ653" s="1">
        <v>0.24784010000000001</v>
      </c>
      <c r="AS653" s="1">
        <v>10.04482453</v>
      </c>
      <c r="AT653" s="1">
        <v>6.63354</v>
      </c>
      <c r="AU653" s="1">
        <v>0.27250419999999997</v>
      </c>
      <c r="AW653" s="1">
        <v>10.0598920583333</v>
      </c>
      <c r="AX653" s="1">
        <v>15.6678</v>
      </c>
      <c r="AY653" s="1">
        <v>0.21317340000000001</v>
      </c>
      <c r="BA653" s="1">
        <v>10.048991435</v>
      </c>
      <c r="BB653" s="1">
        <v>4.6534500000000003</v>
      </c>
      <c r="BC653" s="1">
        <v>0.26172709999999999</v>
      </c>
    </row>
    <row r="654" spans="1:55">
      <c r="A654" s="1">
        <v>10.065426118333299</v>
      </c>
      <c r="B654" s="1">
        <v>4.8431689999999996</v>
      </c>
      <c r="C654" s="1">
        <v>0.2293703</v>
      </c>
      <c r="E654" s="1">
        <v>10.0613921466667</v>
      </c>
      <c r="F654" s="1">
        <v>10.4933</v>
      </c>
      <c r="G654" s="1">
        <v>0.63116629999999996</v>
      </c>
      <c r="I654" s="1">
        <v>10.055808491666699</v>
      </c>
      <c r="J654" s="1">
        <v>14.51735</v>
      </c>
      <c r="K654" s="1">
        <v>0.31519589999999997</v>
      </c>
      <c r="M654" s="1">
        <v>10.056291853333301</v>
      </c>
      <c r="N654" s="1">
        <v>6.1838699999999998</v>
      </c>
      <c r="O654" s="1">
        <v>0.56321600000000005</v>
      </c>
      <c r="Q654" s="1">
        <v>10.059849055000001</v>
      </c>
      <c r="R654" s="1">
        <v>20.09779</v>
      </c>
      <c r="S654" s="1">
        <v>0.2033703</v>
      </c>
      <c r="U654" s="1">
        <v>10.053351169999999</v>
      </c>
      <c r="V654" s="1">
        <v>13.677770000000001</v>
      </c>
      <c r="W654" s="1">
        <v>0.46430719999999998</v>
      </c>
      <c r="Y654" s="1">
        <v>10.0598714166667</v>
      </c>
      <c r="Z654" s="1">
        <v>20.47964</v>
      </c>
      <c r="AA654" s="1">
        <v>0.2294505</v>
      </c>
      <c r="AC654" s="1">
        <v>10.055911495</v>
      </c>
      <c r="AD654" s="1">
        <v>15.261939999999999</v>
      </c>
      <c r="AE654" s="1">
        <v>0.55743229999999999</v>
      </c>
      <c r="AG654" s="1">
        <v>10.060111445</v>
      </c>
      <c r="AH654" s="1">
        <v>16.25994</v>
      </c>
      <c r="AI654" s="1">
        <v>0.17291670000000001</v>
      </c>
      <c r="AK654" s="1">
        <v>10.05481487</v>
      </c>
      <c r="AL654" s="1">
        <v>19.824300000000001</v>
      </c>
      <c r="AM654" s="1">
        <v>0.45461760000000001</v>
      </c>
      <c r="AO654" s="1">
        <v>10.796717538333301</v>
      </c>
      <c r="AP654" s="1">
        <v>2.0111569999999999</v>
      </c>
      <c r="AQ654" s="1">
        <v>0.24816669999999999</v>
      </c>
      <c r="AS654" s="1">
        <v>10.060942118333299</v>
      </c>
      <c r="AT654" s="1">
        <v>6.1350920000000002</v>
      </c>
      <c r="AU654" s="1">
        <v>0.27103329999999998</v>
      </c>
      <c r="AW654" s="1">
        <v>10.0754929516667</v>
      </c>
      <c r="AX654" s="1">
        <v>15.185890000000001</v>
      </c>
      <c r="AY654" s="1">
        <v>0.2122404</v>
      </c>
      <c r="BA654" s="1">
        <v>10.064592328333299</v>
      </c>
      <c r="BB654" s="1">
        <v>4.1970219999999996</v>
      </c>
      <c r="BC654" s="1">
        <v>0.26023859999999999</v>
      </c>
    </row>
    <row r="655" spans="1:55">
      <c r="A655" s="1">
        <v>10.081077013333299</v>
      </c>
      <c r="B655" s="1">
        <v>5.0672709999999999</v>
      </c>
      <c r="C655" s="1">
        <v>0.23061229999999999</v>
      </c>
      <c r="E655" s="1">
        <v>10.076993038333301</v>
      </c>
      <c r="F655" s="1">
        <v>9.9980340000000005</v>
      </c>
      <c r="G655" s="1">
        <v>0.63048970000000004</v>
      </c>
      <c r="I655" s="1">
        <v>10.071409385000001</v>
      </c>
      <c r="J655" s="1">
        <v>14.886189999999999</v>
      </c>
      <c r="K655" s="1">
        <v>0.31619540000000002</v>
      </c>
      <c r="M655" s="1">
        <v>10.0718927466667</v>
      </c>
      <c r="N655" s="1">
        <v>6.3366709999999999</v>
      </c>
      <c r="O655" s="1">
        <v>0.56367160000000005</v>
      </c>
      <c r="Q655" s="1">
        <v>10.075589081666701</v>
      </c>
      <c r="R655" s="1">
        <v>20.068090000000002</v>
      </c>
      <c r="S655" s="1">
        <v>0.20354829999999999</v>
      </c>
      <c r="U655" s="1">
        <v>10.06892453</v>
      </c>
      <c r="V655" s="1">
        <v>14.04848</v>
      </c>
      <c r="W655" s="1">
        <v>0.46506409999999998</v>
      </c>
      <c r="Y655" s="1">
        <v>10.0755214416667</v>
      </c>
      <c r="Z655" s="1">
        <v>20.49783</v>
      </c>
      <c r="AA655" s="1">
        <v>0.22956199999999999</v>
      </c>
      <c r="AC655" s="1">
        <v>10.071504855000001</v>
      </c>
      <c r="AD655" s="1">
        <v>14.95754</v>
      </c>
      <c r="AE655" s="1">
        <v>0.55709770000000003</v>
      </c>
      <c r="AG655" s="1">
        <v>10.0757448116667</v>
      </c>
      <c r="AH655" s="1">
        <v>16.123560000000001</v>
      </c>
      <c r="AI655" s="1">
        <v>0.17279539999999999</v>
      </c>
      <c r="AK655" s="1">
        <v>10.070388230000001</v>
      </c>
      <c r="AL655" s="1">
        <v>19.764140000000001</v>
      </c>
      <c r="AM655" s="1">
        <v>0.45467039999999997</v>
      </c>
      <c r="AO655" s="1">
        <v>10.812318429999999</v>
      </c>
      <c r="AP655" s="1">
        <v>2.0550220000000001</v>
      </c>
      <c r="AQ655" s="1">
        <v>0.24844250000000001</v>
      </c>
      <c r="AS655" s="1">
        <v>10.077076375000001</v>
      </c>
      <c r="AT655" s="1">
        <v>5.642334</v>
      </c>
      <c r="AU655" s="1">
        <v>0.2701942</v>
      </c>
      <c r="AW655" s="1">
        <v>10.091093843333301</v>
      </c>
      <c r="AX655" s="1">
        <v>14.71025</v>
      </c>
      <c r="AY655" s="1">
        <v>0.2112156</v>
      </c>
      <c r="BA655" s="1">
        <v>10.0802098883333</v>
      </c>
      <c r="BB655" s="1">
        <v>3.7588400000000002</v>
      </c>
      <c r="BC655" s="1">
        <v>0.25912570000000001</v>
      </c>
    </row>
    <row r="656" spans="1:55">
      <c r="A656" s="1">
        <v>10.09664457</v>
      </c>
      <c r="B656" s="1">
        <v>5.3023490000000004</v>
      </c>
      <c r="C656" s="1">
        <v>0.23156289999999999</v>
      </c>
      <c r="E656" s="1">
        <v>10.09259393</v>
      </c>
      <c r="F656" s="1">
        <v>9.5080810000000007</v>
      </c>
      <c r="G656" s="1">
        <v>0.62939429999999996</v>
      </c>
      <c r="I656" s="1">
        <v>10.0870102766667</v>
      </c>
      <c r="J656" s="1">
        <v>15.256220000000001</v>
      </c>
      <c r="K656" s="1">
        <v>0.31725160000000002</v>
      </c>
      <c r="M656" s="1">
        <v>10.087493638333299</v>
      </c>
      <c r="N656" s="1">
        <v>6.4877370000000001</v>
      </c>
      <c r="O656" s="1">
        <v>0.5639904</v>
      </c>
      <c r="Q656" s="1">
        <v>10.0912024483333</v>
      </c>
      <c r="R656" s="1">
        <v>20.031269999999999</v>
      </c>
      <c r="S656" s="1">
        <v>0.20363629999999999</v>
      </c>
      <c r="U656" s="1">
        <v>10.084464563333301</v>
      </c>
      <c r="V656" s="1">
        <v>14.42728</v>
      </c>
      <c r="W656" s="1">
        <v>0.46580149999999998</v>
      </c>
      <c r="Y656" s="1">
        <v>10.091134808333299</v>
      </c>
      <c r="Z656" s="1">
        <v>20.484870000000001</v>
      </c>
      <c r="AA656" s="1">
        <v>0.22976930000000001</v>
      </c>
      <c r="AC656" s="1">
        <v>10.087058215000001</v>
      </c>
      <c r="AD656" s="1">
        <v>14.613250000000001</v>
      </c>
      <c r="AE656" s="1">
        <v>0.55652659999999998</v>
      </c>
      <c r="AG656" s="1">
        <v>10.091391505000001</v>
      </c>
      <c r="AH656" s="1">
        <v>15.98657</v>
      </c>
      <c r="AI656" s="1">
        <v>0.17254510000000001</v>
      </c>
      <c r="AK656" s="1">
        <v>10.086034923333299</v>
      </c>
      <c r="AL656" s="1">
        <v>19.704509999999999</v>
      </c>
      <c r="AM656" s="1">
        <v>0.45475840000000001</v>
      </c>
      <c r="AO656" s="1">
        <v>10.827902655000001</v>
      </c>
      <c r="AP656" s="1">
        <v>2.1643599999999998</v>
      </c>
      <c r="AQ656" s="1">
        <v>0.2490743</v>
      </c>
      <c r="AS656" s="1">
        <v>10.093193963333301</v>
      </c>
      <c r="AT656" s="1">
        <v>5.1646400000000003</v>
      </c>
      <c r="AU656" s="1">
        <v>0.2688564</v>
      </c>
      <c r="AW656" s="1">
        <v>10.1066947366667</v>
      </c>
      <c r="AX656" s="1">
        <v>14.23563</v>
      </c>
      <c r="AY656" s="1">
        <v>0.2102454</v>
      </c>
      <c r="BA656" s="1">
        <v>10.095810780000001</v>
      </c>
      <c r="BB656" s="1">
        <v>3.3296860000000001</v>
      </c>
      <c r="BC656" s="1">
        <v>0.2576138</v>
      </c>
    </row>
    <row r="657" spans="1:55">
      <c r="A657" s="1">
        <v>10.112228795</v>
      </c>
      <c r="B657" s="1">
        <v>5.5492369999999998</v>
      </c>
      <c r="C657" s="1">
        <v>0.23294380000000001</v>
      </c>
      <c r="E657" s="1">
        <v>10.108194823333299</v>
      </c>
      <c r="F657" s="1">
        <v>9.0246720000000007</v>
      </c>
      <c r="G657" s="1">
        <v>0.62849449999999996</v>
      </c>
      <c r="I657" s="1">
        <v>10.1026278366667</v>
      </c>
      <c r="J657" s="1">
        <v>15.620200000000001</v>
      </c>
      <c r="K657" s="1">
        <v>0.31810240000000001</v>
      </c>
      <c r="M657" s="1">
        <v>10.10309453</v>
      </c>
      <c r="N657" s="1">
        <v>6.6541370000000004</v>
      </c>
      <c r="O657" s="1">
        <v>0.56431900000000002</v>
      </c>
      <c r="Q657" s="1">
        <v>10.106722481666701</v>
      </c>
      <c r="R657" s="1">
        <v>19.958459999999999</v>
      </c>
      <c r="S657" s="1">
        <v>0.20376730000000001</v>
      </c>
      <c r="U657" s="1">
        <v>10.10018459</v>
      </c>
      <c r="V657" s="1">
        <v>14.80153</v>
      </c>
      <c r="W657" s="1">
        <v>0.4665995</v>
      </c>
      <c r="Y657" s="1">
        <v>10.1067281683333</v>
      </c>
      <c r="Z657" s="1">
        <v>20.46527</v>
      </c>
      <c r="AA657" s="1">
        <v>0.23028570000000001</v>
      </c>
      <c r="AC657" s="1">
        <v>10.102704908333299</v>
      </c>
      <c r="AD657" s="1">
        <v>14.229279999999999</v>
      </c>
      <c r="AE657" s="1">
        <v>0.55633500000000002</v>
      </c>
      <c r="AG657" s="1">
        <v>10.1069481966667</v>
      </c>
      <c r="AH657" s="1">
        <v>15.84267</v>
      </c>
      <c r="AI657" s="1">
        <v>0.17220669999999999</v>
      </c>
      <c r="AK657" s="1">
        <v>10.101664948333299</v>
      </c>
      <c r="AL657" s="1">
        <v>19.649989999999999</v>
      </c>
      <c r="AM657" s="1">
        <v>0.4548835</v>
      </c>
      <c r="AO657" s="1">
        <v>10.843520215</v>
      </c>
      <c r="AP657" s="1">
        <v>2.3066629999999999</v>
      </c>
      <c r="AQ657" s="1">
        <v>0.249884</v>
      </c>
      <c r="AS657" s="1">
        <v>10.109294885000001</v>
      </c>
      <c r="AT657" s="1">
        <v>4.6927989999999999</v>
      </c>
      <c r="AU657" s="1">
        <v>0.2676946</v>
      </c>
      <c r="AW657" s="1">
        <v>10.122278959999999</v>
      </c>
      <c r="AX657" s="1">
        <v>13.76545</v>
      </c>
      <c r="AY657" s="1">
        <v>0.20937700000000001</v>
      </c>
      <c r="BA657" s="1">
        <v>10.111411673333301</v>
      </c>
      <c r="BB657" s="1">
        <v>2.9146109999999998</v>
      </c>
      <c r="BC657" s="1">
        <v>0.25622109999999998</v>
      </c>
    </row>
    <row r="658" spans="1:55">
      <c r="A658" s="1">
        <v>10.127846355000001</v>
      </c>
      <c r="B658" s="1">
        <v>5.8052330000000003</v>
      </c>
      <c r="C658" s="1">
        <v>0.23409579999999999</v>
      </c>
      <c r="E658" s="1">
        <v>10.123795715</v>
      </c>
      <c r="F658" s="1">
        <v>8.5467929999999992</v>
      </c>
      <c r="G658" s="1">
        <v>0.6272721</v>
      </c>
      <c r="I658" s="1">
        <v>10.1182120616667</v>
      </c>
      <c r="J658" s="1">
        <v>15.98446</v>
      </c>
      <c r="K658" s="1">
        <v>0.31922309999999998</v>
      </c>
      <c r="M658" s="1">
        <v>10.118712090000001</v>
      </c>
      <c r="N658" s="1">
        <v>6.8286819999999997</v>
      </c>
      <c r="O658" s="1">
        <v>0.56465549999999998</v>
      </c>
      <c r="Q658" s="1">
        <v>10.122275841666699</v>
      </c>
      <c r="R658" s="1">
        <v>19.815159999999999</v>
      </c>
      <c r="S658" s="1">
        <v>0.20355029999999999</v>
      </c>
      <c r="U658" s="1">
        <v>10.115757950000001</v>
      </c>
      <c r="V658" s="1">
        <v>15.16526</v>
      </c>
      <c r="W658" s="1">
        <v>0.46766550000000001</v>
      </c>
      <c r="Y658" s="1">
        <v>10.1223748616667</v>
      </c>
      <c r="Z658" s="1">
        <v>20.44013</v>
      </c>
      <c r="AA658" s="1">
        <v>0.23012920000000001</v>
      </c>
      <c r="AC658" s="1">
        <v>10.118244941666701</v>
      </c>
      <c r="AD658" s="1">
        <v>13.797000000000001</v>
      </c>
      <c r="AE658" s="1">
        <v>0.55549590000000004</v>
      </c>
      <c r="AG658" s="1">
        <v>10.122488231666701</v>
      </c>
      <c r="AH658" s="1">
        <v>15.68017</v>
      </c>
      <c r="AI658" s="1">
        <v>0.17173140000000001</v>
      </c>
      <c r="AK658" s="1">
        <v>10.1172616466667</v>
      </c>
      <c r="AL658" s="1">
        <v>19.581900000000001</v>
      </c>
      <c r="AM658" s="1">
        <v>0.45500479999999999</v>
      </c>
      <c r="AO658" s="1">
        <v>10.859087771666699</v>
      </c>
      <c r="AP658" s="1">
        <v>2.502046</v>
      </c>
      <c r="AQ658" s="1">
        <v>0.25077389999999999</v>
      </c>
      <c r="AS658" s="1">
        <v>10.124895776666699</v>
      </c>
      <c r="AT658" s="1">
        <v>4.2492200000000002</v>
      </c>
      <c r="AU658" s="1">
        <v>0.2664898</v>
      </c>
      <c r="AW658" s="1">
        <v>10.137863185</v>
      </c>
      <c r="AX658" s="1">
        <v>13.292669999999999</v>
      </c>
      <c r="AY658" s="1">
        <v>0.20828360000000001</v>
      </c>
      <c r="BA658" s="1">
        <v>10.1270292333333</v>
      </c>
      <c r="BB658" s="1">
        <v>2.513773</v>
      </c>
      <c r="BC658" s="1">
        <v>0.25482270000000001</v>
      </c>
    </row>
    <row r="659" spans="1:55">
      <c r="A659" s="1">
        <v>10.1434472466667</v>
      </c>
      <c r="B659" s="1">
        <v>6.0825990000000001</v>
      </c>
      <c r="C659" s="1">
        <v>0.23547080000000001</v>
      </c>
      <c r="E659" s="1">
        <v>10.1393966083333</v>
      </c>
      <c r="F659" s="1">
        <v>8.0740420000000004</v>
      </c>
      <c r="G659" s="1">
        <v>0.62645649999999997</v>
      </c>
      <c r="I659" s="1">
        <v>10.133879625000001</v>
      </c>
      <c r="J659" s="1">
        <v>16.343820000000001</v>
      </c>
      <c r="K659" s="1">
        <v>0.3201542</v>
      </c>
      <c r="M659" s="1">
        <v>10.134296315</v>
      </c>
      <c r="N659" s="1">
        <v>7.0140469999999997</v>
      </c>
      <c r="O659" s="1">
        <v>0.56507989999999997</v>
      </c>
      <c r="Q659" s="1">
        <v>10.137962541666701</v>
      </c>
      <c r="R659" s="1">
        <v>19.62039</v>
      </c>
      <c r="S659" s="1">
        <v>0.2032979</v>
      </c>
      <c r="U659" s="1">
        <v>10.131257976666699</v>
      </c>
      <c r="V659" s="1">
        <v>15.52929</v>
      </c>
      <c r="W659" s="1">
        <v>0.46811140000000001</v>
      </c>
      <c r="Y659" s="1">
        <v>10.1379682216667</v>
      </c>
      <c r="Z659" s="1">
        <v>20.411860000000001</v>
      </c>
      <c r="AA659" s="1">
        <v>0.2303424</v>
      </c>
      <c r="AC659" s="1">
        <v>10.133874966666699</v>
      </c>
      <c r="AD659" s="1">
        <v>13.33357</v>
      </c>
      <c r="AE659" s="1">
        <v>0.55465679999999995</v>
      </c>
      <c r="AG659" s="1">
        <v>10.138154925</v>
      </c>
      <c r="AH659" s="1">
        <v>15.48577</v>
      </c>
      <c r="AI659" s="1">
        <v>0.1714986</v>
      </c>
      <c r="AK659" s="1">
        <v>10.132835006666699</v>
      </c>
      <c r="AL659" s="1">
        <v>19.474489999999999</v>
      </c>
      <c r="AM659" s="1">
        <v>0.45508500000000002</v>
      </c>
      <c r="AO659" s="1">
        <v>10.874722</v>
      </c>
      <c r="AP659" s="1">
        <v>2.711427</v>
      </c>
      <c r="AQ659" s="1">
        <v>0.25160909999999997</v>
      </c>
      <c r="AS659" s="1">
        <v>10.141013364999999</v>
      </c>
      <c r="AT659" s="1">
        <v>3.8040120000000002</v>
      </c>
      <c r="AU659" s="1">
        <v>0.26536120000000002</v>
      </c>
      <c r="AW659" s="1">
        <v>10.1534640783333</v>
      </c>
      <c r="AX659" s="1">
        <v>12.825530000000001</v>
      </c>
      <c r="AY659" s="1">
        <v>0.20717269999999999</v>
      </c>
      <c r="BA659" s="1">
        <v>10.143113485000001</v>
      </c>
      <c r="BB659" s="1">
        <v>2.1176379999999999</v>
      </c>
      <c r="BC659" s="1">
        <v>0.25327359999999999</v>
      </c>
    </row>
    <row r="660" spans="1:55">
      <c r="A660" s="1">
        <v>10.159014803333299</v>
      </c>
      <c r="B660" s="1">
        <v>6.3744719999999999</v>
      </c>
      <c r="C660" s="1">
        <v>0.23679890000000001</v>
      </c>
      <c r="E660" s="1">
        <v>10.154964165000001</v>
      </c>
      <c r="F660" s="1">
        <v>7.6126990000000001</v>
      </c>
      <c r="G660" s="1">
        <v>0.62561359999999999</v>
      </c>
      <c r="I660" s="1">
        <v>10.149397178333301</v>
      </c>
      <c r="J660" s="1">
        <v>16.70768</v>
      </c>
      <c r="K660" s="1">
        <v>0.32105980000000001</v>
      </c>
      <c r="M660" s="1">
        <v>10.149897206666701</v>
      </c>
      <c r="N660" s="1">
        <v>7.2137580000000003</v>
      </c>
      <c r="O660" s="1">
        <v>0.56548480000000001</v>
      </c>
      <c r="Q660" s="1">
        <v>10.153589235</v>
      </c>
      <c r="R660" s="1">
        <v>19.463750000000001</v>
      </c>
      <c r="S660" s="1">
        <v>0.20319229999999999</v>
      </c>
      <c r="U660" s="1">
        <v>10.1468513366667</v>
      </c>
      <c r="V660" s="1">
        <v>15.890079999999999</v>
      </c>
      <c r="W660" s="1">
        <v>0.4691226</v>
      </c>
      <c r="Y660" s="1">
        <v>10.1534482483333</v>
      </c>
      <c r="Z660" s="1">
        <v>20.379190000000001</v>
      </c>
      <c r="AA660" s="1">
        <v>0.23069049999999999</v>
      </c>
      <c r="AC660" s="1">
        <v>10.149428326666699</v>
      </c>
      <c r="AD660" s="1">
        <v>12.843669999999999</v>
      </c>
      <c r="AE660" s="1">
        <v>0.55401529999999999</v>
      </c>
      <c r="AG660" s="1">
        <v>10.1537482833333</v>
      </c>
      <c r="AH660" s="1">
        <v>15.242229999999999</v>
      </c>
      <c r="AI660" s="1">
        <v>0.1710429</v>
      </c>
      <c r="AK660" s="1">
        <v>10.1484817</v>
      </c>
      <c r="AL660" s="1">
        <v>19.299140000000001</v>
      </c>
      <c r="AM660" s="1">
        <v>0.45506340000000001</v>
      </c>
      <c r="AO660" s="1">
        <v>10.890306223333299</v>
      </c>
      <c r="AP660" s="1">
        <v>2.9165070000000002</v>
      </c>
      <c r="AQ660" s="1">
        <v>0.25267709999999999</v>
      </c>
      <c r="AS660" s="1">
        <v>10.156614258333301</v>
      </c>
      <c r="AT660" s="1">
        <v>3.3863989999999999</v>
      </c>
      <c r="AU660" s="1">
        <v>0.26417390000000002</v>
      </c>
      <c r="AW660" s="1">
        <v>10.169064970000001</v>
      </c>
      <c r="AX660" s="1">
        <v>12.36346</v>
      </c>
      <c r="AY660" s="1">
        <v>0.20611450000000001</v>
      </c>
      <c r="BA660" s="1">
        <v>10.158731045</v>
      </c>
      <c r="BB660" s="1">
        <v>1.757406</v>
      </c>
      <c r="BC660" s="1">
        <v>0.2516756</v>
      </c>
    </row>
    <row r="661" spans="1:55">
      <c r="A661" s="1">
        <v>10.1745490266667</v>
      </c>
      <c r="B661" s="1">
        <v>6.6714719999999996</v>
      </c>
      <c r="C661" s="1">
        <v>0.23807030000000001</v>
      </c>
      <c r="E661" s="1">
        <v>10.170598391666701</v>
      </c>
      <c r="F661" s="1">
        <v>7.1573399999999996</v>
      </c>
      <c r="G661" s="1">
        <v>0.62440479999999998</v>
      </c>
      <c r="I661" s="1">
        <v>10.165031406666699</v>
      </c>
      <c r="J661" s="1">
        <v>17.069140000000001</v>
      </c>
      <c r="K661" s="1">
        <v>0.32217659999999998</v>
      </c>
      <c r="M661" s="1">
        <v>10.165498100000001</v>
      </c>
      <c r="N661" s="1">
        <v>7.4337710000000001</v>
      </c>
      <c r="O661" s="1">
        <v>0.5662045</v>
      </c>
      <c r="Q661" s="1">
        <v>10.16904926</v>
      </c>
      <c r="R661" s="1">
        <v>19.388729999999999</v>
      </c>
      <c r="S661" s="1">
        <v>0.2029244</v>
      </c>
      <c r="U661" s="1">
        <v>10.162464703333301</v>
      </c>
      <c r="V661" s="1">
        <v>16.255310000000001</v>
      </c>
      <c r="W661" s="1">
        <v>0.46982089999999999</v>
      </c>
      <c r="Y661" s="1">
        <v>10.1690449466667</v>
      </c>
      <c r="Z661" s="1">
        <v>20.33736</v>
      </c>
      <c r="AA661" s="1">
        <v>0.23066310000000001</v>
      </c>
      <c r="AC661" s="1">
        <v>10.1649816866667</v>
      </c>
      <c r="AD661" s="1">
        <v>12.336029999999999</v>
      </c>
      <c r="AE661" s="1">
        <v>0.55341680000000004</v>
      </c>
      <c r="AG661" s="1">
        <v>10.1693616516667</v>
      </c>
      <c r="AH661" s="1">
        <v>14.956770000000001</v>
      </c>
      <c r="AI661" s="1">
        <v>0.1703016</v>
      </c>
      <c r="AK661" s="1">
        <v>10.163961726666701</v>
      </c>
      <c r="AL661" s="1">
        <v>19.093170000000001</v>
      </c>
      <c r="AM661" s="1">
        <v>0.45514169999999998</v>
      </c>
      <c r="AO661" s="1">
        <v>10.906440480000001</v>
      </c>
      <c r="AP661" s="1">
        <v>3.0923349999999998</v>
      </c>
      <c r="AQ661" s="1">
        <v>0.25361980000000001</v>
      </c>
      <c r="AS661" s="1">
        <v>10.172248485000001</v>
      </c>
      <c r="AT661" s="1">
        <v>2.981128</v>
      </c>
      <c r="AU661" s="1">
        <v>0.26262479999999999</v>
      </c>
      <c r="AW661" s="1">
        <v>10.1846658616667</v>
      </c>
      <c r="AX661" s="1">
        <v>11.902279999999999</v>
      </c>
      <c r="AY661" s="1">
        <v>0.20493510000000001</v>
      </c>
      <c r="BA661" s="1">
        <v>10.1748319666667</v>
      </c>
      <c r="BB661" s="1">
        <v>1.4217759999999999</v>
      </c>
      <c r="BC661" s="1">
        <v>0.25015779999999999</v>
      </c>
    </row>
    <row r="662" spans="1:55">
      <c r="A662" s="1">
        <v>10.1902332566667</v>
      </c>
      <c r="B662" s="1">
        <v>6.9774240000000001</v>
      </c>
      <c r="C662" s="1">
        <v>0.239367</v>
      </c>
      <c r="E662" s="1">
        <v>10.186199285000001</v>
      </c>
      <c r="F662" s="1">
        <v>6.7141080000000004</v>
      </c>
      <c r="G662" s="1">
        <v>0.62337390000000004</v>
      </c>
      <c r="I662" s="1">
        <v>10.1806322983333</v>
      </c>
      <c r="J662" s="1">
        <v>17.428380000000001</v>
      </c>
      <c r="K662" s="1">
        <v>0.32299020000000001</v>
      </c>
      <c r="M662" s="1">
        <v>10.18111566</v>
      </c>
      <c r="N662" s="1">
        <v>7.6706399999999997</v>
      </c>
      <c r="O662" s="1">
        <v>0.56666819999999996</v>
      </c>
      <c r="Q662" s="1">
        <v>10.1846959533333</v>
      </c>
      <c r="R662" s="1">
        <v>19.328230000000001</v>
      </c>
      <c r="S662" s="1">
        <v>0.20302220000000001</v>
      </c>
      <c r="U662" s="1">
        <v>10.1781680616667</v>
      </c>
      <c r="V662" s="1">
        <v>16.636299999999999</v>
      </c>
      <c r="W662" s="1">
        <v>0.47055039999999998</v>
      </c>
      <c r="Y662" s="1">
        <v>10.18471164</v>
      </c>
      <c r="Z662" s="1">
        <v>20.295819999999999</v>
      </c>
      <c r="AA662" s="1">
        <v>0.230935</v>
      </c>
      <c r="AC662" s="1">
        <v>10.18062838</v>
      </c>
      <c r="AD662" s="1">
        <v>11.81827</v>
      </c>
      <c r="AE662" s="1">
        <v>0.55263830000000003</v>
      </c>
      <c r="AG662" s="1">
        <v>10.184918343333299</v>
      </c>
      <c r="AH662" s="1">
        <v>14.62424</v>
      </c>
      <c r="AI662" s="1">
        <v>0.1697813</v>
      </c>
      <c r="AK662" s="1">
        <v>10.179608419999999</v>
      </c>
      <c r="AL662" s="1">
        <v>18.982790000000001</v>
      </c>
      <c r="AM662" s="1">
        <v>0.45501069999999999</v>
      </c>
      <c r="AO662" s="1">
        <v>10.922541401666701</v>
      </c>
      <c r="AP662" s="1">
        <v>3.2454580000000002</v>
      </c>
      <c r="AQ662" s="1">
        <v>0.25421050000000001</v>
      </c>
      <c r="AS662" s="1">
        <v>10.1878160416667</v>
      </c>
      <c r="AT662" s="1">
        <v>2.5896129999999999</v>
      </c>
      <c r="AU662" s="1">
        <v>0.26129479999999999</v>
      </c>
      <c r="AW662" s="1">
        <v>10.2002834216667</v>
      </c>
      <c r="AX662" s="1">
        <v>11.443960000000001</v>
      </c>
      <c r="AY662" s="1">
        <v>0.20376349999999999</v>
      </c>
      <c r="BA662" s="1">
        <v>10.190449526666701</v>
      </c>
      <c r="BB662" s="1">
        <v>1.1156649999999999</v>
      </c>
      <c r="BC662" s="1">
        <v>0.24867919999999999</v>
      </c>
    </row>
    <row r="663" spans="1:55">
      <c r="A663" s="1">
        <v>10.20590082</v>
      </c>
      <c r="B663" s="1">
        <v>7.2915200000000002</v>
      </c>
      <c r="C663" s="1">
        <v>0.24102370000000001</v>
      </c>
      <c r="E663" s="1">
        <v>10.201800176666699</v>
      </c>
      <c r="F663" s="1">
        <v>6.2699410000000002</v>
      </c>
      <c r="G663" s="1">
        <v>0.62233930000000004</v>
      </c>
      <c r="I663" s="1">
        <v>10.196283193333301</v>
      </c>
      <c r="J663" s="1">
        <v>17.785299999999999</v>
      </c>
      <c r="K663" s="1">
        <v>0.32393690000000003</v>
      </c>
      <c r="M663" s="1">
        <v>10.19673322</v>
      </c>
      <c r="N663" s="1">
        <v>7.9247670000000001</v>
      </c>
      <c r="O663" s="1">
        <v>0.56693990000000005</v>
      </c>
      <c r="Q663" s="1">
        <v>10.2002493133333</v>
      </c>
      <c r="R663" s="1">
        <v>19.269649999999999</v>
      </c>
      <c r="S663" s="1">
        <v>0.2028441</v>
      </c>
      <c r="U663" s="1">
        <v>10.193688095000001</v>
      </c>
      <c r="V663" s="1">
        <v>17.020659999999999</v>
      </c>
      <c r="W663" s="1">
        <v>0.47143839999999998</v>
      </c>
      <c r="Y663" s="1">
        <v>10.200284999999999</v>
      </c>
      <c r="Z663" s="1">
        <v>20.258120000000002</v>
      </c>
      <c r="AA663" s="1">
        <v>0.23103870000000001</v>
      </c>
      <c r="AC663" s="1">
        <v>10.1962217383333</v>
      </c>
      <c r="AD663" s="1">
        <v>11.294919999999999</v>
      </c>
      <c r="AE663" s="1">
        <v>0.55180320000000005</v>
      </c>
      <c r="AG663" s="1">
        <v>10.2005117033333</v>
      </c>
      <c r="AH663" s="1">
        <v>14.24925</v>
      </c>
      <c r="AI663" s="1">
        <v>0.1689715</v>
      </c>
      <c r="AK663" s="1">
        <v>10.1951817783333</v>
      </c>
      <c r="AL663" s="1">
        <v>18.903379999999999</v>
      </c>
      <c r="AM663" s="1">
        <v>0.45509670000000002</v>
      </c>
      <c r="AO663" s="1">
        <v>10.9381589616667</v>
      </c>
      <c r="AP663" s="1">
        <v>3.3807619999999998</v>
      </c>
      <c r="AQ663" s="1">
        <v>0.25487349999999998</v>
      </c>
      <c r="AS663" s="1">
        <v>10.203416935</v>
      </c>
      <c r="AT663" s="1">
        <v>2.2050179999999999</v>
      </c>
      <c r="AU663" s="1">
        <v>0.25986900000000002</v>
      </c>
      <c r="AW663" s="1">
        <v>10.215884315</v>
      </c>
      <c r="AX663" s="1">
        <v>10.98921</v>
      </c>
      <c r="AY663" s="1">
        <v>0.20277770000000001</v>
      </c>
      <c r="BA663" s="1">
        <v>10.2060337516667</v>
      </c>
      <c r="BB663" s="1">
        <v>0.82601000000000002</v>
      </c>
      <c r="BC663" s="1">
        <v>0.24696770000000001</v>
      </c>
    </row>
    <row r="664" spans="1:55">
      <c r="A664" s="1">
        <v>10.221468376666699</v>
      </c>
      <c r="B664" s="1">
        <v>7.6150500000000001</v>
      </c>
      <c r="C664" s="1">
        <v>0.2423361</v>
      </c>
      <c r="E664" s="1">
        <v>10.217384401666701</v>
      </c>
      <c r="F664" s="1">
        <v>5.8328540000000002</v>
      </c>
      <c r="G664" s="1">
        <v>0.6214885</v>
      </c>
      <c r="I664" s="1">
        <v>10.2118840866667</v>
      </c>
      <c r="J664" s="1">
        <v>18.144549999999999</v>
      </c>
      <c r="K664" s="1">
        <v>0.32486979999999999</v>
      </c>
      <c r="M664" s="1">
        <v>10.212317445</v>
      </c>
      <c r="N664" s="1">
        <v>8.1965769999999996</v>
      </c>
      <c r="O664" s="1">
        <v>0.56753260000000005</v>
      </c>
      <c r="Q664" s="1">
        <v>10.21598934</v>
      </c>
      <c r="R664" s="1">
        <v>19.212479999999999</v>
      </c>
      <c r="S664" s="1">
        <v>0.20265250000000001</v>
      </c>
      <c r="U664" s="1">
        <v>10.2093147883333</v>
      </c>
      <c r="V664" s="1">
        <v>17.403729999999999</v>
      </c>
      <c r="W664" s="1">
        <v>0.4720975</v>
      </c>
      <c r="Y664" s="1">
        <v>10.21585836</v>
      </c>
      <c r="Z664" s="1">
        <v>20.218699999999998</v>
      </c>
      <c r="AA664" s="1">
        <v>0.23104259999999999</v>
      </c>
      <c r="AC664" s="1">
        <v>10.2118684316667</v>
      </c>
      <c r="AD664" s="1">
        <v>10.776249999999999</v>
      </c>
      <c r="AE664" s="1">
        <v>0.55103239999999998</v>
      </c>
      <c r="AG664" s="1">
        <v>10.216108403333299</v>
      </c>
      <c r="AH664" s="1">
        <v>13.8294</v>
      </c>
      <c r="AI664" s="1">
        <v>0.1682186</v>
      </c>
      <c r="AK664" s="1">
        <v>10.2107751383333</v>
      </c>
      <c r="AL664" s="1">
        <v>18.82208</v>
      </c>
      <c r="AM664" s="1">
        <v>0.45515149999999999</v>
      </c>
      <c r="AO664" s="1">
        <v>10.953726518333299</v>
      </c>
      <c r="AP664" s="1">
        <v>3.5124330000000001</v>
      </c>
      <c r="AQ664" s="1">
        <v>0.25550339999999999</v>
      </c>
      <c r="AS664" s="1">
        <v>10.2190178266667</v>
      </c>
      <c r="AT664" s="1">
        <v>1.8349009999999999</v>
      </c>
      <c r="AU664" s="1">
        <v>0.2584861</v>
      </c>
      <c r="AW664" s="1">
        <v>10.231485206666701</v>
      </c>
      <c r="AX664" s="1">
        <v>10.53973</v>
      </c>
      <c r="AY664" s="1">
        <v>0.2015768</v>
      </c>
      <c r="BA664" s="1">
        <v>10.221651311666699</v>
      </c>
      <c r="BB664" s="1">
        <v>0.5659267</v>
      </c>
      <c r="BC664" s="1">
        <v>0.24518390000000001</v>
      </c>
    </row>
    <row r="665" spans="1:55">
      <c r="A665" s="1">
        <v>10.2370025983333</v>
      </c>
      <c r="B665" s="1">
        <v>7.9473659999999997</v>
      </c>
      <c r="C665" s="1">
        <v>0.24384020000000001</v>
      </c>
      <c r="E665" s="1">
        <v>10.2329852933333</v>
      </c>
      <c r="F665" s="1">
        <v>5.411848</v>
      </c>
      <c r="G665" s="1">
        <v>0.62025050000000004</v>
      </c>
      <c r="I665" s="1">
        <v>10.2274183083333</v>
      </c>
      <c r="J665" s="1">
        <v>18.512229999999999</v>
      </c>
      <c r="K665" s="1">
        <v>0.32562289999999999</v>
      </c>
      <c r="M665" s="1">
        <v>10.227901668333301</v>
      </c>
      <c r="N665" s="1">
        <v>8.4845760000000006</v>
      </c>
      <c r="O665" s="1">
        <v>0.5679786</v>
      </c>
      <c r="Q665" s="1">
        <v>10.231509373333299</v>
      </c>
      <c r="R665" s="1">
        <v>19.152670000000001</v>
      </c>
      <c r="S665" s="1">
        <v>0.2024784</v>
      </c>
      <c r="U665" s="1">
        <v>10.2249614816667</v>
      </c>
      <c r="V665" s="1">
        <v>17.78491</v>
      </c>
      <c r="W665" s="1">
        <v>0.47265499999999999</v>
      </c>
      <c r="Y665" s="1">
        <v>10.2314917266667</v>
      </c>
      <c r="Z665" s="1">
        <v>20.188459999999999</v>
      </c>
      <c r="AA665" s="1">
        <v>0.2312871</v>
      </c>
      <c r="AC665" s="1">
        <v>10.227425125</v>
      </c>
      <c r="AD665" s="1">
        <v>10.255739999999999</v>
      </c>
      <c r="AE665" s="1">
        <v>0.55011710000000003</v>
      </c>
      <c r="AG665" s="1">
        <v>10.231741769999999</v>
      </c>
      <c r="AH665" s="1">
        <v>13.390280000000001</v>
      </c>
      <c r="AI665" s="1">
        <v>0.16722100000000001</v>
      </c>
      <c r="AK665" s="1">
        <v>10.226515165</v>
      </c>
      <c r="AL665" s="1">
        <v>18.737459999999999</v>
      </c>
      <c r="AM665" s="1">
        <v>0.45521210000000001</v>
      </c>
      <c r="AO665" s="1">
        <v>10.9693440783333</v>
      </c>
      <c r="AP665" s="1">
        <v>3.645734</v>
      </c>
      <c r="AQ665" s="1">
        <v>0.25601970000000002</v>
      </c>
      <c r="AS665" s="1">
        <v>10.234652055</v>
      </c>
      <c r="AT665" s="1">
        <v>1.4883459999999999</v>
      </c>
      <c r="AU665" s="1">
        <v>0.2571522</v>
      </c>
      <c r="AW665" s="1">
        <v>10.2470694316667</v>
      </c>
      <c r="AX665" s="1">
        <v>10.09703</v>
      </c>
      <c r="AY665" s="1">
        <v>0.20028779999999999</v>
      </c>
      <c r="BA665" s="1">
        <v>10.2372522033333</v>
      </c>
      <c r="BB665" s="1">
        <v>0.3396631</v>
      </c>
      <c r="BC665" s="1">
        <v>0.24328279999999999</v>
      </c>
    </row>
    <row r="666" spans="1:55">
      <c r="A666" s="1">
        <v>10.2526534933333</v>
      </c>
      <c r="B666" s="1">
        <v>8.2836090000000002</v>
      </c>
      <c r="C666" s="1">
        <v>0.24497269999999999</v>
      </c>
      <c r="E666" s="1">
        <v>10.248586186666699</v>
      </c>
      <c r="F666" s="1">
        <v>4.9984029999999997</v>
      </c>
      <c r="G666" s="1">
        <v>0.61900440000000001</v>
      </c>
      <c r="I666" s="1">
        <v>10.243019200000001</v>
      </c>
      <c r="J666" s="1">
        <v>18.883469999999999</v>
      </c>
      <c r="K666" s="1">
        <v>0.3266771</v>
      </c>
      <c r="M666" s="1">
        <v>10.2435025616667</v>
      </c>
      <c r="N666" s="1">
        <v>8.7935180000000006</v>
      </c>
      <c r="O666" s="1">
        <v>0.56865719999999997</v>
      </c>
      <c r="Q666" s="1">
        <v>10.247139398333299</v>
      </c>
      <c r="R666" s="1">
        <v>19.095210000000002</v>
      </c>
      <c r="S666" s="1">
        <v>0.2024784</v>
      </c>
      <c r="U666" s="1">
        <v>10.2405148416667</v>
      </c>
      <c r="V666" s="1">
        <v>18.175129999999999</v>
      </c>
      <c r="W666" s="1">
        <v>0.47355079999999999</v>
      </c>
      <c r="Y666" s="1">
        <v>10.2470450866667</v>
      </c>
      <c r="Z666" s="1">
        <v>20.167169999999999</v>
      </c>
      <c r="AA666" s="1">
        <v>0.23127139999999999</v>
      </c>
      <c r="AC666" s="1">
        <v>10.243038491666701</v>
      </c>
      <c r="AD666" s="1">
        <v>9.745431</v>
      </c>
      <c r="AE666" s="1">
        <v>0.54919980000000002</v>
      </c>
      <c r="AG666" s="1">
        <v>10.2473884633333</v>
      </c>
      <c r="AH666" s="1">
        <v>12.94008</v>
      </c>
      <c r="AI666" s="1">
        <v>0.16629389999999999</v>
      </c>
      <c r="AK666" s="1">
        <v>10.242088525</v>
      </c>
      <c r="AL666" s="1">
        <v>18.648040000000002</v>
      </c>
      <c r="AM666" s="1">
        <v>0.45513199999999998</v>
      </c>
      <c r="AO666" s="1">
        <v>10.9849283033333</v>
      </c>
      <c r="AP666" s="1">
        <v>3.7797290000000001</v>
      </c>
      <c r="AQ666" s="1">
        <v>0.2565732</v>
      </c>
      <c r="AS666" s="1">
        <v>10.2507363083333</v>
      </c>
      <c r="AT666" s="1">
        <v>1.1502589999999999</v>
      </c>
      <c r="AU666" s="1">
        <v>0.25542900000000002</v>
      </c>
      <c r="AW666" s="1">
        <v>10.262703658333299</v>
      </c>
      <c r="AX666" s="1">
        <v>9.663259</v>
      </c>
      <c r="AY666" s="1">
        <v>0.199349</v>
      </c>
      <c r="BA666" s="1">
        <v>10.2528530966667</v>
      </c>
      <c r="BB666" s="1">
        <v>0.16134999999999999</v>
      </c>
      <c r="BC666" s="1">
        <v>0.2416653</v>
      </c>
    </row>
    <row r="667" spans="1:55">
      <c r="A667" s="1">
        <v>10.268104376666701</v>
      </c>
      <c r="B667" s="1">
        <v>8.6214279999999999</v>
      </c>
      <c r="C667" s="1">
        <v>0.24653939999999999</v>
      </c>
      <c r="E667" s="1">
        <v>10.264170411666701</v>
      </c>
      <c r="F667" s="1">
        <v>4.5961759999999998</v>
      </c>
      <c r="G667" s="1">
        <v>0.61804999999999999</v>
      </c>
      <c r="I667" s="1">
        <v>10.258670094999999</v>
      </c>
      <c r="J667" s="1">
        <v>19.257059999999999</v>
      </c>
      <c r="K667" s="1">
        <v>0.32747720000000002</v>
      </c>
      <c r="M667" s="1">
        <v>10.259120121666699</v>
      </c>
      <c r="N667" s="1">
        <v>9.1227090000000004</v>
      </c>
      <c r="O667" s="1">
        <v>0.56916199999999995</v>
      </c>
      <c r="Q667" s="1">
        <v>10.262679431666699</v>
      </c>
      <c r="R667" s="1">
        <v>19.03173</v>
      </c>
      <c r="S667" s="1">
        <v>0.20204420000000001</v>
      </c>
      <c r="U667" s="1">
        <v>10.256128208333299</v>
      </c>
      <c r="V667" s="1">
        <v>18.563759999999998</v>
      </c>
      <c r="W667" s="1">
        <v>0.47435080000000002</v>
      </c>
      <c r="Y667" s="1">
        <v>10.2627517866667</v>
      </c>
      <c r="Z667" s="1">
        <v>20.13842</v>
      </c>
      <c r="AA667" s="1">
        <v>0.2314572</v>
      </c>
      <c r="AC667" s="1">
        <v>10.258578525000001</v>
      </c>
      <c r="AD667" s="1">
        <v>9.230124</v>
      </c>
      <c r="AE667" s="1">
        <v>0.54827269999999995</v>
      </c>
      <c r="AG667" s="1">
        <v>10.26288849</v>
      </c>
      <c r="AH667" s="1">
        <v>12.4825</v>
      </c>
      <c r="AI667" s="1">
        <v>0.1654138</v>
      </c>
      <c r="AK667" s="1">
        <v>10.257568551666701</v>
      </c>
      <c r="AL667" s="1">
        <v>18.558610000000002</v>
      </c>
      <c r="AM667" s="1">
        <v>0.45526489999999997</v>
      </c>
      <c r="AO667" s="1">
        <v>11.0005791983333</v>
      </c>
      <c r="AP667" s="1">
        <v>3.9230999999999998</v>
      </c>
      <c r="AQ667" s="1">
        <v>0.25735370000000002</v>
      </c>
      <c r="AS667" s="1">
        <v>10.266337200000001</v>
      </c>
      <c r="AT667" s="1">
        <v>0.84230539999999998</v>
      </c>
      <c r="AU667" s="1">
        <v>0.25400119999999998</v>
      </c>
      <c r="AW667" s="1">
        <v>10.278787911666701</v>
      </c>
      <c r="AX667" s="1">
        <v>9.2163950000000003</v>
      </c>
      <c r="AY667" s="1">
        <v>0.19796030000000001</v>
      </c>
      <c r="BA667" s="1">
        <v>10.269004020000001</v>
      </c>
      <c r="BB667" s="1">
        <v>3.293782E-2</v>
      </c>
      <c r="BC667" s="1">
        <v>0.23948240000000001</v>
      </c>
    </row>
    <row r="668" spans="1:55">
      <c r="A668" s="1">
        <v>10.28383861</v>
      </c>
      <c r="B668" s="1">
        <v>8.9630159999999997</v>
      </c>
      <c r="C668" s="1">
        <v>0.2481119</v>
      </c>
      <c r="E668" s="1">
        <v>10.2797879716667</v>
      </c>
      <c r="F668" s="1">
        <v>4.2053560000000001</v>
      </c>
      <c r="G668" s="1">
        <v>0.6168979</v>
      </c>
      <c r="I668" s="1">
        <v>10.274287655</v>
      </c>
      <c r="J668" s="1">
        <v>19.61749</v>
      </c>
      <c r="K668" s="1">
        <v>0.3286135</v>
      </c>
      <c r="M668" s="1">
        <v>10.274687678333301</v>
      </c>
      <c r="N668" s="1">
        <v>9.4661670000000004</v>
      </c>
      <c r="O668" s="1">
        <v>0.57002839999999999</v>
      </c>
      <c r="Q668" s="1">
        <v>10.278326125</v>
      </c>
      <c r="R668" s="1">
        <v>18.963560000000001</v>
      </c>
      <c r="S668" s="1">
        <v>0.201964</v>
      </c>
      <c r="U668" s="1">
        <v>10.2716315733333</v>
      </c>
      <c r="V668" s="1">
        <v>18.944400000000002</v>
      </c>
      <c r="W668" s="1">
        <v>0.47518009999999999</v>
      </c>
      <c r="Y668" s="1">
        <v>10.2783818116667</v>
      </c>
      <c r="Z668" s="1">
        <v>20.100650000000002</v>
      </c>
      <c r="AA668" s="1">
        <v>0.2316059</v>
      </c>
      <c r="AC668" s="1">
        <v>10.2742452183333</v>
      </c>
      <c r="AD668" s="1">
        <v>8.7116959999999999</v>
      </c>
      <c r="AE668" s="1">
        <v>0.54759009999999997</v>
      </c>
      <c r="AG668" s="1">
        <v>10.278595190000001</v>
      </c>
      <c r="AH668" s="1">
        <v>12.0198</v>
      </c>
      <c r="AI668" s="1">
        <v>0.16432820000000001</v>
      </c>
      <c r="AK668" s="1">
        <v>10.27316525</v>
      </c>
      <c r="AL668" s="1">
        <v>18.471710000000002</v>
      </c>
      <c r="AM668" s="1">
        <v>0.45521400000000001</v>
      </c>
      <c r="AO668" s="1">
        <v>11.0166801183333</v>
      </c>
      <c r="AP668" s="1">
        <v>4.0785749999999998</v>
      </c>
      <c r="AQ668" s="1">
        <v>0.25807930000000001</v>
      </c>
      <c r="AS668" s="1">
        <v>10.28195476</v>
      </c>
      <c r="AT668" s="1">
        <v>0.56079789999999996</v>
      </c>
      <c r="AU668" s="1">
        <v>0.25240319999999999</v>
      </c>
      <c r="AW668" s="1">
        <v>10.2944054716667</v>
      </c>
      <c r="AX668" s="1">
        <v>8.7880690000000001</v>
      </c>
      <c r="AY668" s="1">
        <v>0.19672609999999999</v>
      </c>
    </row>
    <row r="669" spans="1:55">
      <c r="A669" s="1">
        <v>10.299456169999999</v>
      </c>
      <c r="B669" s="1">
        <v>9.3110130000000009</v>
      </c>
      <c r="C669" s="1">
        <v>0.2495163</v>
      </c>
      <c r="E669" s="1">
        <v>10.295372195000001</v>
      </c>
      <c r="F669" s="1">
        <v>3.8264779999999998</v>
      </c>
      <c r="G669" s="1">
        <v>0.61559920000000001</v>
      </c>
      <c r="I669" s="1">
        <v>10.289805210000001</v>
      </c>
      <c r="J669" s="1">
        <v>19.96518</v>
      </c>
      <c r="K669" s="1">
        <v>0.3295093</v>
      </c>
      <c r="M669" s="1">
        <v>10.2903052383333</v>
      </c>
      <c r="N669" s="1">
        <v>9.8199330000000007</v>
      </c>
      <c r="O669" s="1">
        <v>0.57055069999999997</v>
      </c>
      <c r="Q669" s="1">
        <v>10.2938661583333</v>
      </c>
      <c r="R669" s="1">
        <v>18.882860000000001</v>
      </c>
      <c r="S669" s="1">
        <v>0.2021048</v>
      </c>
      <c r="U669" s="1">
        <v>10.2873716</v>
      </c>
      <c r="V669" s="1">
        <v>19.299669999999999</v>
      </c>
      <c r="W669" s="1">
        <v>0.47584690000000002</v>
      </c>
      <c r="Y669" s="1">
        <v>10.293938505</v>
      </c>
      <c r="Z669" s="1">
        <v>20.058229999999998</v>
      </c>
      <c r="AA669" s="1">
        <v>0.23176630000000001</v>
      </c>
      <c r="AC669" s="1">
        <v>10.28980191</v>
      </c>
      <c r="AD669" s="1">
        <v>8.2012789999999995</v>
      </c>
      <c r="AE669" s="1">
        <v>0.54653379999999996</v>
      </c>
      <c r="AG669" s="1">
        <v>10.294135223333299</v>
      </c>
      <c r="AH669" s="1">
        <v>11.55808</v>
      </c>
      <c r="AI669" s="1">
        <v>0.1633249</v>
      </c>
      <c r="AK669" s="1">
        <v>10.288888610000001</v>
      </c>
      <c r="AL669" s="1">
        <v>18.384699999999999</v>
      </c>
      <c r="AM669" s="1">
        <v>0.45513189999999998</v>
      </c>
      <c r="AO669" s="1">
        <v>11.03284771</v>
      </c>
      <c r="AP669" s="1">
        <v>4.2483389999999996</v>
      </c>
      <c r="AQ669" s="1">
        <v>0.25869340000000002</v>
      </c>
      <c r="AS669" s="1">
        <v>10.297555653333299</v>
      </c>
      <c r="AT669" s="1">
        <v>0.32542460000000001</v>
      </c>
      <c r="AU669" s="1">
        <v>0.25056270000000003</v>
      </c>
      <c r="AW669" s="1">
        <v>10.3105063933333</v>
      </c>
      <c r="AX669" s="1">
        <v>8.3550679999999993</v>
      </c>
      <c r="AY669" s="1">
        <v>0.19539020000000001</v>
      </c>
    </row>
    <row r="670" spans="1:55">
      <c r="A670" s="1">
        <v>10.315057063333301</v>
      </c>
      <c r="B670" s="1">
        <v>9.6652360000000002</v>
      </c>
      <c r="C670" s="1">
        <v>0.25087559999999998</v>
      </c>
      <c r="E670" s="1">
        <v>10.3109730883333</v>
      </c>
      <c r="F670" s="1">
        <v>3.4618910000000001</v>
      </c>
      <c r="G670" s="1">
        <v>0.61428099999999997</v>
      </c>
      <c r="I670" s="1">
        <v>10.3054061016667</v>
      </c>
      <c r="J670" s="1">
        <v>20.31062</v>
      </c>
      <c r="K670" s="1">
        <v>0.33040120000000001</v>
      </c>
      <c r="M670" s="1">
        <v>10.30590613</v>
      </c>
      <c r="N670" s="1">
        <v>10.189109999999999</v>
      </c>
      <c r="O670" s="1">
        <v>0.57135840000000004</v>
      </c>
      <c r="Q670" s="1">
        <v>10.309586185000001</v>
      </c>
      <c r="R670" s="1">
        <v>18.8017</v>
      </c>
      <c r="S670" s="1">
        <v>0.20181930000000001</v>
      </c>
      <c r="U670" s="1">
        <v>10.3028716266667</v>
      </c>
      <c r="V670" s="1">
        <v>19.648250000000001</v>
      </c>
      <c r="W670" s="1">
        <v>0.47659220000000002</v>
      </c>
      <c r="Y670" s="1">
        <v>10.309551871666701</v>
      </c>
      <c r="Z670" s="1">
        <v>20.019359999999999</v>
      </c>
      <c r="AA670" s="1">
        <v>0.2315276</v>
      </c>
      <c r="AC670" s="1">
        <v>10.3053586016667</v>
      </c>
      <c r="AD670" s="1">
        <v>7.7076130000000003</v>
      </c>
      <c r="AE670" s="1">
        <v>0.545597</v>
      </c>
      <c r="AG670" s="1">
        <v>10.309781916666701</v>
      </c>
      <c r="AH670" s="1">
        <v>11.10323</v>
      </c>
      <c r="AI670" s="1">
        <v>0.16218060000000001</v>
      </c>
      <c r="AK670" s="1">
        <v>10.3043686366667</v>
      </c>
      <c r="AL670" s="1">
        <v>18.296389999999999</v>
      </c>
      <c r="AM670" s="1">
        <v>0.45514949999999998</v>
      </c>
      <c r="AO670" s="1">
        <v>11.0483819316667</v>
      </c>
      <c r="AP670" s="1">
        <v>4.4265179999999997</v>
      </c>
      <c r="AQ670" s="1">
        <v>0.25954430000000001</v>
      </c>
      <c r="AS670" s="1">
        <v>10.313673241666701</v>
      </c>
      <c r="AT670" s="1">
        <v>0.12419139999999999</v>
      </c>
      <c r="AU670" s="1">
        <v>0.2489335</v>
      </c>
      <c r="AW670" s="1">
        <v>10.326107285000001</v>
      </c>
      <c r="AX670" s="1">
        <v>7.9411690000000004</v>
      </c>
      <c r="AY670" s="1">
        <v>0.1943204</v>
      </c>
    </row>
    <row r="671" spans="1:55">
      <c r="A671" s="1">
        <v>10.330691290000001</v>
      </c>
      <c r="B671" s="1">
        <v>10.014279999999999</v>
      </c>
      <c r="C671" s="1">
        <v>0.25229750000000001</v>
      </c>
      <c r="E671" s="1">
        <v>10.326590648333299</v>
      </c>
      <c r="F671" s="1">
        <v>3.1054520000000001</v>
      </c>
      <c r="G671" s="1">
        <v>0.61313870000000004</v>
      </c>
      <c r="I671" s="1">
        <v>10.3210236616667</v>
      </c>
      <c r="J671" s="1">
        <v>20.615390000000001</v>
      </c>
      <c r="K671" s="1">
        <v>0.33124029999999999</v>
      </c>
      <c r="M671" s="1">
        <v>10.3215070233333</v>
      </c>
      <c r="N671" s="1">
        <v>10.569520000000001</v>
      </c>
      <c r="O671" s="1">
        <v>0.57208219999999999</v>
      </c>
      <c r="Q671" s="1">
        <v>10.3251062183333</v>
      </c>
      <c r="R671" s="1">
        <v>18.722280000000001</v>
      </c>
      <c r="S671" s="1">
        <v>0.20148089999999999</v>
      </c>
      <c r="U671" s="1">
        <v>10.318424986666701</v>
      </c>
      <c r="V671" s="1">
        <v>20.008780000000002</v>
      </c>
      <c r="W671" s="1">
        <v>0.47731020000000002</v>
      </c>
      <c r="Y671" s="1">
        <v>10.3250518983333</v>
      </c>
      <c r="Z671" s="1">
        <v>19.97382</v>
      </c>
      <c r="AA671" s="1">
        <v>0.23185819999999999</v>
      </c>
      <c r="AC671" s="1">
        <v>10.321005295000001</v>
      </c>
      <c r="AD671" s="1">
        <v>7.2168840000000003</v>
      </c>
      <c r="AE671" s="1">
        <v>0.54456230000000005</v>
      </c>
      <c r="AG671" s="1">
        <v>10.325245275</v>
      </c>
      <c r="AH671" s="1">
        <v>10.651020000000001</v>
      </c>
      <c r="AI671" s="1">
        <v>0.16124959999999999</v>
      </c>
      <c r="AK671" s="1">
        <v>10.320108663333301</v>
      </c>
      <c r="AL671" s="1">
        <v>18.2104</v>
      </c>
      <c r="AM671" s="1">
        <v>0.45514759999999999</v>
      </c>
      <c r="AO671" s="1">
        <v>11.06401616</v>
      </c>
      <c r="AP671" s="1">
        <v>4.617521</v>
      </c>
      <c r="AQ671" s="1">
        <v>0.26018970000000002</v>
      </c>
      <c r="AS671" s="1">
        <v>10.3292908016667</v>
      </c>
      <c r="AT671" s="1">
        <v>-8.9490449999999992E-3</v>
      </c>
      <c r="AU671" s="1">
        <v>0.2467897</v>
      </c>
      <c r="AW671" s="1">
        <v>10.341708178333301</v>
      </c>
      <c r="AX671" s="1">
        <v>7.5352030000000001</v>
      </c>
      <c r="AY671" s="1">
        <v>0.19311149999999999</v>
      </c>
    </row>
    <row r="672" spans="1:55">
      <c r="A672" s="1">
        <v>10.346208845</v>
      </c>
      <c r="B672" s="1">
        <v>10.36051</v>
      </c>
      <c r="C672" s="1">
        <v>0.25373709999999999</v>
      </c>
      <c r="E672" s="1">
        <v>10.34219154</v>
      </c>
      <c r="F672" s="1">
        <v>2.7682199999999999</v>
      </c>
      <c r="G672" s="1">
        <v>0.61192999999999997</v>
      </c>
      <c r="I672" s="1">
        <v>10.3366078866667</v>
      </c>
      <c r="J672" s="1">
        <v>20.704830000000001</v>
      </c>
      <c r="K672" s="1">
        <v>0.3315845</v>
      </c>
      <c r="M672" s="1">
        <v>10.3370912483333</v>
      </c>
      <c r="N672" s="1">
        <v>10.961080000000001</v>
      </c>
      <c r="O672" s="1">
        <v>0.57266300000000003</v>
      </c>
      <c r="Q672" s="1">
        <v>10.3406829183333</v>
      </c>
      <c r="R672" s="1">
        <v>18.639900000000001</v>
      </c>
      <c r="S672" s="1">
        <v>0.20137720000000001</v>
      </c>
      <c r="U672" s="1">
        <v>10.3341116866667</v>
      </c>
      <c r="V672" s="1">
        <v>20.368269999999999</v>
      </c>
      <c r="W672" s="1">
        <v>0.4780298</v>
      </c>
      <c r="Y672" s="1">
        <v>10.340698591666699</v>
      </c>
      <c r="Z672" s="1">
        <v>19.89378</v>
      </c>
      <c r="AA672" s="1">
        <v>0.2317467</v>
      </c>
      <c r="AC672" s="1">
        <v>10.336558654999999</v>
      </c>
      <c r="AD672" s="1">
        <v>6.7345969999999999</v>
      </c>
      <c r="AE672" s="1">
        <v>0.54372319999999996</v>
      </c>
      <c r="AG672" s="1">
        <v>10.3409119683333</v>
      </c>
      <c r="AH672" s="1">
        <v>10.198869999999999</v>
      </c>
      <c r="AI672" s="1">
        <v>0.1600115</v>
      </c>
      <c r="AK672" s="1">
        <v>10.3357020216667</v>
      </c>
      <c r="AL672" s="1">
        <v>18.121410000000001</v>
      </c>
      <c r="AM672" s="1">
        <v>0.45495980000000003</v>
      </c>
      <c r="AO672" s="1">
        <v>11.0801004133333</v>
      </c>
      <c r="AP672" s="1">
        <v>4.8365980000000004</v>
      </c>
      <c r="AQ672" s="1">
        <v>0.26114229999999999</v>
      </c>
      <c r="AW672" s="1">
        <v>10.357309069999999</v>
      </c>
      <c r="AX672" s="1">
        <v>7.1322549999999998</v>
      </c>
      <c r="AY672" s="1">
        <v>0.19159380000000001</v>
      </c>
    </row>
    <row r="673" spans="1:51">
      <c r="A673" s="1">
        <v>10.361893074999999</v>
      </c>
      <c r="B673" s="1">
        <v>10.71462</v>
      </c>
      <c r="C673" s="1">
        <v>0.25505929999999999</v>
      </c>
      <c r="E673" s="1">
        <v>10.3577924316667</v>
      </c>
      <c r="F673" s="1">
        <v>2.4364110000000001</v>
      </c>
      <c r="G673" s="1">
        <v>0.61068210000000001</v>
      </c>
      <c r="I673" s="1">
        <v>10.3521921116667</v>
      </c>
      <c r="J673" s="1">
        <v>20.686910000000001</v>
      </c>
      <c r="K673" s="1">
        <v>0.3317039</v>
      </c>
      <c r="M673" s="1">
        <v>10.35269214</v>
      </c>
      <c r="N673" s="1">
        <v>11.3612</v>
      </c>
      <c r="O673" s="1">
        <v>0.57364680000000001</v>
      </c>
      <c r="Q673" s="1">
        <v>10.3563296116667</v>
      </c>
      <c r="R673" s="1">
        <v>18.555219999999998</v>
      </c>
      <c r="S673" s="1">
        <v>0.20115810000000001</v>
      </c>
      <c r="U673" s="1">
        <v>10.349705053333301</v>
      </c>
      <c r="V673" s="1">
        <v>20.534610000000001</v>
      </c>
      <c r="W673" s="1">
        <v>0.47846610000000001</v>
      </c>
      <c r="Y673" s="1">
        <v>10.356365285000001</v>
      </c>
      <c r="Z673" s="1">
        <v>19.74277</v>
      </c>
      <c r="AA673" s="1">
        <v>0.23180539999999999</v>
      </c>
      <c r="AC673" s="1">
        <v>10.352298681666699</v>
      </c>
      <c r="AD673" s="1">
        <v>6.2510289999999999</v>
      </c>
      <c r="AE673" s="1">
        <v>0.54270019999999997</v>
      </c>
      <c r="AG673" s="1">
        <v>10.3565586616667</v>
      </c>
      <c r="AH673" s="1">
        <v>9.7514679999999991</v>
      </c>
      <c r="AI673" s="1">
        <v>0.1589671</v>
      </c>
      <c r="AK673" s="1">
        <v>10.35131539</v>
      </c>
      <c r="AL673" s="1">
        <v>18.035879999999999</v>
      </c>
      <c r="AM673" s="1">
        <v>0.45515339999999999</v>
      </c>
      <c r="AO673" s="1">
        <v>11.09573464</v>
      </c>
      <c r="AP673" s="1">
        <v>5.0736270000000001</v>
      </c>
      <c r="AQ673" s="1">
        <v>0.26217689999999999</v>
      </c>
      <c r="AW673" s="1">
        <v>10.373443326666701</v>
      </c>
      <c r="AX673" s="1">
        <v>6.7233780000000003</v>
      </c>
      <c r="AY673" s="1">
        <v>0.19036159999999999</v>
      </c>
    </row>
    <row r="674" spans="1:51">
      <c r="A674" s="1">
        <v>10.377427296666699</v>
      </c>
      <c r="B674" s="1">
        <v>11.061870000000001</v>
      </c>
      <c r="C674" s="1">
        <v>0.256581</v>
      </c>
      <c r="E674" s="1">
        <v>10.3733766566667</v>
      </c>
      <c r="F674" s="1">
        <v>2.1114130000000002</v>
      </c>
      <c r="G674" s="1">
        <v>0.60941469999999998</v>
      </c>
      <c r="I674" s="1">
        <v>10.3678263383333</v>
      </c>
      <c r="J674" s="1">
        <v>20.637619999999998</v>
      </c>
      <c r="K674" s="1">
        <v>0.33208330000000003</v>
      </c>
      <c r="M674" s="1">
        <v>10.368309699999999</v>
      </c>
      <c r="N674" s="1">
        <v>11.761100000000001</v>
      </c>
      <c r="O674" s="1">
        <v>0.57428639999999997</v>
      </c>
      <c r="Q674" s="1">
        <v>10.3719029716667</v>
      </c>
      <c r="R674" s="1">
        <v>18.47307</v>
      </c>
      <c r="S674" s="1">
        <v>0.2009821</v>
      </c>
      <c r="U674" s="1">
        <v>10.3652784133333</v>
      </c>
      <c r="V674" s="1">
        <v>20.547329999999999</v>
      </c>
      <c r="W674" s="1">
        <v>0.47878680000000001</v>
      </c>
      <c r="Y674" s="1">
        <v>10.3719619833333</v>
      </c>
      <c r="Z674" s="1">
        <v>19.534749999999999</v>
      </c>
      <c r="AA674" s="1">
        <v>0.2313008</v>
      </c>
      <c r="AC674" s="1">
        <v>10.367762040000001</v>
      </c>
      <c r="AD674" s="1">
        <v>5.7794790000000003</v>
      </c>
      <c r="AE674" s="1">
        <v>0.54184750000000004</v>
      </c>
      <c r="AG674" s="1">
        <v>10.372078695000001</v>
      </c>
      <c r="AH674" s="1">
        <v>9.309037</v>
      </c>
      <c r="AI674" s="1">
        <v>0.157862</v>
      </c>
      <c r="AK674" s="1">
        <v>10.366782089999999</v>
      </c>
      <c r="AL674" s="1">
        <v>17.943180000000002</v>
      </c>
      <c r="AM674" s="1">
        <v>0.45496760000000003</v>
      </c>
      <c r="AO674" s="1">
        <v>11.1118188933333</v>
      </c>
      <c r="AP674" s="1">
        <v>5.334085</v>
      </c>
      <c r="AQ674" s="1">
        <v>0.26313920000000002</v>
      </c>
      <c r="AW674" s="1">
        <v>10.3890442183333</v>
      </c>
      <c r="AX674" s="1">
        <v>6.3303940000000001</v>
      </c>
      <c r="AY674" s="1">
        <v>0.18900610000000001</v>
      </c>
    </row>
    <row r="675" spans="1:51">
      <c r="A675" s="1">
        <v>10.393078191666699</v>
      </c>
      <c r="B675" s="1">
        <v>11.41746</v>
      </c>
      <c r="C675" s="1">
        <v>0.2579111</v>
      </c>
      <c r="E675" s="1">
        <v>10.388994216666701</v>
      </c>
      <c r="F675" s="1">
        <v>1.8048219999999999</v>
      </c>
      <c r="G675" s="1">
        <v>0.60827430000000005</v>
      </c>
      <c r="I675" s="1">
        <v>10.3834105633333</v>
      </c>
      <c r="J675" s="1">
        <v>20.608609999999999</v>
      </c>
      <c r="K675" s="1">
        <v>0.33242169999999999</v>
      </c>
      <c r="M675" s="1">
        <v>10.383893925000001</v>
      </c>
      <c r="N675" s="1">
        <v>12.15921</v>
      </c>
      <c r="O675" s="1">
        <v>0.57500229999999997</v>
      </c>
      <c r="Q675" s="1">
        <v>10.387456329999999</v>
      </c>
      <c r="R675" s="1">
        <v>18.394639999999999</v>
      </c>
      <c r="S675" s="1">
        <v>0.2008393</v>
      </c>
      <c r="U675" s="1">
        <v>10.380931788333299</v>
      </c>
      <c r="V675" s="1">
        <v>20.47635</v>
      </c>
      <c r="W675" s="1">
        <v>0.47913489999999997</v>
      </c>
      <c r="Y675" s="1">
        <v>10.387535343333299</v>
      </c>
      <c r="Z675" s="1">
        <v>19.41414</v>
      </c>
      <c r="AA675" s="1">
        <v>0.231158</v>
      </c>
      <c r="AC675" s="1">
        <v>10.383355399999999</v>
      </c>
      <c r="AD675" s="1">
        <v>5.3222500000000004</v>
      </c>
      <c r="AE675" s="1">
        <v>0.54063680000000003</v>
      </c>
      <c r="AG675" s="1">
        <v>10.3876920616667</v>
      </c>
      <c r="AH675" s="1">
        <v>8.8705069999999999</v>
      </c>
      <c r="AI675" s="1">
        <v>0.15648500000000001</v>
      </c>
      <c r="AK675" s="1">
        <v>10.382505448333299</v>
      </c>
      <c r="AL675" s="1">
        <v>17.852920000000001</v>
      </c>
      <c r="AM675" s="1">
        <v>0.45484629999999998</v>
      </c>
      <c r="AO675" s="1">
        <v>11.127436453333299</v>
      </c>
      <c r="AP675" s="1">
        <v>5.6059489999999998</v>
      </c>
      <c r="AQ675" s="1">
        <v>0.2644184</v>
      </c>
      <c r="AW675" s="1">
        <v>10.4046284433333</v>
      </c>
      <c r="AX675" s="1">
        <v>5.9452119999999997</v>
      </c>
      <c r="AY675" s="1">
        <v>0.18783259999999999</v>
      </c>
    </row>
    <row r="676" spans="1:51">
      <c r="A676" s="1">
        <v>10.4086290816667</v>
      </c>
      <c r="B676" s="1">
        <v>11.76596</v>
      </c>
      <c r="C676" s="1">
        <v>0.25911790000000001</v>
      </c>
      <c r="E676" s="1">
        <v>10.404595110000001</v>
      </c>
      <c r="F676" s="1">
        <v>1.5163420000000001</v>
      </c>
      <c r="G676" s="1">
        <v>0.60682689999999995</v>
      </c>
      <c r="I676" s="1">
        <v>10.3990281233333</v>
      </c>
      <c r="J676" s="1">
        <v>20.576260000000001</v>
      </c>
      <c r="K676" s="1">
        <v>0.33233560000000001</v>
      </c>
      <c r="M676" s="1">
        <v>10.399528151666701</v>
      </c>
      <c r="N676" s="1">
        <v>12.55917</v>
      </c>
      <c r="O676" s="1">
        <v>0.57573370000000001</v>
      </c>
      <c r="Q676" s="1">
        <v>10.4031030233333</v>
      </c>
      <c r="R676" s="1">
        <v>18.3156</v>
      </c>
      <c r="S676" s="1">
        <v>0.2006848</v>
      </c>
      <c r="U676" s="1">
        <v>10.39648848</v>
      </c>
      <c r="V676" s="1">
        <v>20.42127</v>
      </c>
      <c r="W676" s="1">
        <v>0.47939900000000002</v>
      </c>
      <c r="Y676" s="1">
        <v>10.403108703333301</v>
      </c>
      <c r="Z676" s="1">
        <v>19.35633</v>
      </c>
      <c r="AA676" s="1">
        <v>0.2310895</v>
      </c>
      <c r="AC676" s="1">
        <v>10.3990787583333</v>
      </c>
      <c r="AD676" s="1">
        <v>4.8763480000000001</v>
      </c>
      <c r="AE676" s="1">
        <v>0.5395122</v>
      </c>
      <c r="AG676" s="1">
        <v>10.403318755000001</v>
      </c>
      <c r="AH676" s="1">
        <v>8.4402050000000006</v>
      </c>
      <c r="AI676" s="1">
        <v>0.15529190000000001</v>
      </c>
      <c r="AK676" s="1">
        <v>10.398118816666701</v>
      </c>
      <c r="AL676" s="1">
        <v>17.758970000000001</v>
      </c>
      <c r="AM676" s="1">
        <v>0.45491870000000001</v>
      </c>
      <c r="AO676" s="1">
        <v>11.1430373466667</v>
      </c>
      <c r="AP676" s="1">
        <v>5.8970729999999998</v>
      </c>
      <c r="AQ676" s="1">
        <v>0.26544329999999999</v>
      </c>
      <c r="AW676" s="1">
        <v>10.420229335</v>
      </c>
      <c r="AX676" s="1">
        <v>5.5679090000000002</v>
      </c>
      <c r="AY676" s="1">
        <v>0.1863793</v>
      </c>
    </row>
    <row r="677" spans="1:51">
      <c r="A677" s="1">
        <v>10.424213306666701</v>
      </c>
      <c r="B677" s="1">
        <v>12.107150000000001</v>
      </c>
      <c r="C677" s="1">
        <v>0.2604264</v>
      </c>
      <c r="E677" s="1">
        <v>10.420196001666699</v>
      </c>
      <c r="F677" s="1">
        <v>1.2448520000000001</v>
      </c>
      <c r="G677" s="1">
        <v>0.60549109999999995</v>
      </c>
      <c r="I677" s="1">
        <v>10.41459568</v>
      </c>
      <c r="J677" s="1">
        <v>20.541440000000001</v>
      </c>
      <c r="K677" s="1">
        <v>0.33252530000000002</v>
      </c>
      <c r="M677" s="1">
        <v>10.4151123766667</v>
      </c>
      <c r="N677" s="1">
        <v>12.96874</v>
      </c>
      <c r="O677" s="1">
        <v>0.57645150000000001</v>
      </c>
      <c r="Q677" s="1">
        <v>10.4186563833333</v>
      </c>
      <c r="R677" s="1">
        <v>18.237220000000001</v>
      </c>
      <c r="S677" s="1">
        <v>0.20042860000000001</v>
      </c>
      <c r="U677" s="1">
        <v>10.41206184</v>
      </c>
      <c r="V677" s="1">
        <v>20.365390000000001</v>
      </c>
      <c r="W677" s="1">
        <v>0.47971390000000003</v>
      </c>
      <c r="Y677" s="1">
        <v>10.418722069999999</v>
      </c>
      <c r="Z677" s="1">
        <v>19.301570000000002</v>
      </c>
      <c r="AA677" s="1">
        <v>0.2311541</v>
      </c>
      <c r="AC677" s="1">
        <v>10.4146588</v>
      </c>
      <c r="AD677" s="1">
        <v>4.4355739999999999</v>
      </c>
      <c r="AE677" s="1">
        <v>0.53865540000000001</v>
      </c>
      <c r="AG677" s="1">
        <v>10.418892115</v>
      </c>
      <c r="AH677" s="1">
        <v>8.0162870000000002</v>
      </c>
      <c r="AI677" s="1">
        <v>0.15412809999999999</v>
      </c>
      <c r="AK677" s="1">
        <v>10.413598841666699</v>
      </c>
      <c r="AL677" s="1">
        <v>17.666720000000002</v>
      </c>
      <c r="AM677" s="1">
        <v>0.45479940000000002</v>
      </c>
      <c r="AO677" s="1">
        <v>11.159154935</v>
      </c>
      <c r="AP677" s="1">
        <v>6.2196939999999996</v>
      </c>
      <c r="AQ677" s="1">
        <v>0.26641930000000003</v>
      </c>
      <c r="AW677" s="1">
        <v>10.4363635916667</v>
      </c>
      <c r="AX677" s="1">
        <v>5.1849429999999996</v>
      </c>
      <c r="AY677" s="1">
        <v>0.18500040000000001</v>
      </c>
    </row>
    <row r="678" spans="1:51">
      <c r="A678" s="1">
        <v>10.439897536666701</v>
      </c>
      <c r="B678" s="1">
        <v>12.44492</v>
      </c>
      <c r="C678" s="1">
        <v>0.26169379999999998</v>
      </c>
      <c r="E678" s="1">
        <v>10.435796893333301</v>
      </c>
      <c r="F678" s="1">
        <v>0.98850879999999997</v>
      </c>
      <c r="G678" s="1">
        <v>0.60403399999999996</v>
      </c>
      <c r="I678" s="1">
        <v>10.43021324</v>
      </c>
      <c r="J678" s="1">
        <v>20.508489999999998</v>
      </c>
      <c r="K678" s="1">
        <v>0.33269159999999998</v>
      </c>
      <c r="M678" s="1">
        <v>10.430729936666699</v>
      </c>
      <c r="N678" s="1">
        <v>13.372299999999999</v>
      </c>
      <c r="O678" s="1">
        <v>0.57725159999999998</v>
      </c>
      <c r="Q678" s="1">
        <v>10.434363083333301</v>
      </c>
      <c r="R678" s="1">
        <v>18.155159999999999</v>
      </c>
      <c r="S678" s="1">
        <v>0.200321</v>
      </c>
      <c r="U678" s="1">
        <v>10.427781866666701</v>
      </c>
      <c r="V678" s="1">
        <v>20.307359999999999</v>
      </c>
      <c r="W678" s="1">
        <v>0.47990959999999999</v>
      </c>
      <c r="Y678" s="1">
        <v>10.4342787616667</v>
      </c>
      <c r="Z678" s="1">
        <v>19.246030000000001</v>
      </c>
      <c r="AA678" s="1">
        <v>0.23111880000000001</v>
      </c>
      <c r="AC678" s="1">
        <v>10.4301588266667</v>
      </c>
      <c r="AD678" s="1">
        <v>4.002173</v>
      </c>
      <c r="AE678" s="1">
        <v>0.53762659999999995</v>
      </c>
      <c r="AG678" s="1">
        <v>10.434472155</v>
      </c>
      <c r="AH678" s="1">
        <v>7.5976049999999997</v>
      </c>
      <c r="AI678" s="1">
        <v>0.15308959999999999</v>
      </c>
      <c r="AK678" s="1">
        <v>10.429172201666701</v>
      </c>
      <c r="AL678" s="1">
        <v>17.576350000000001</v>
      </c>
      <c r="AM678" s="1">
        <v>0.45482089999999997</v>
      </c>
      <c r="AO678" s="1">
        <v>11.17473916</v>
      </c>
      <c r="AP678" s="1">
        <v>6.5505950000000004</v>
      </c>
      <c r="AQ678" s="1">
        <v>0.26762019999999997</v>
      </c>
      <c r="AW678" s="1">
        <v>10.4524978483333</v>
      </c>
      <c r="AX678" s="1">
        <v>4.8079080000000003</v>
      </c>
      <c r="AY678" s="1">
        <v>0.18366060000000001</v>
      </c>
    </row>
    <row r="679" spans="1:51">
      <c r="A679" s="1">
        <v>10.455431758333299</v>
      </c>
      <c r="B679" s="1">
        <v>12.776300000000001</v>
      </c>
      <c r="C679" s="1">
        <v>0.2630903</v>
      </c>
      <c r="E679" s="1">
        <v>10.4513811183333</v>
      </c>
      <c r="F679" s="1">
        <v>0.75123899999999999</v>
      </c>
      <c r="G679" s="1">
        <v>0.60269220000000001</v>
      </c>
      <c r="I679" s="1">
        <v>10.4458141333333</v>
      </c>
      <c r="J679" s="1">
        <v>20.46264</v>
      </c>
      <c r="K679" s="1">
        <v>0.33271699999999998</v>
      </c>
      <c r="M679" s="1">
        <v>10.446314161666701</v>
      </c>
      <c r="N679" s="1">
        <v>13.77317</v>
      </c>
      <c r="O679" s="1">
        <v>0.57799690000000004</v>
      </c>
      <c r="Q679" s="1">
        <v>10.449919775</v>
      </c>
      <c r="R679" s="1">
        <v>18.07227</v>
      </c>
      <c r="S679" s="1">
        <v>0.1999494</v>
      </c>
      <c r="U679" s="1">
        <v>10.443228566666701</v>
      </c>
      <c r="V679" s="1">
        <v>20.249179999999999</v>
      </c>
      <c r="W679" s="1">
        <v>0.479798</v>
      </c>
      <c r="Y679" s="1">
        <v>10.449835455000001</v>
      </c>
      <c r="Z679" s="1">
        <v>19.18665</v>
      </c>
      <c r="AA679" s="1">
        <v>0.23111100000000001</v>
      </c>
      <c r="AC679" s="1">
        <v>10.445772193333299</v>
      </c>
      <c r="AD679" s="1">
        <v>3.5799650000000001</v>
      </c>
      <c r="AE679" s="1">
        <v>0.53654489999999999</v>
      </c>
      <c r="AG679" s="1">
        <v>10.4501388483333</v>
      </c>
      <c r="AH679" s="1">
        <v>7.1839449999999996</v>
      </c>
      <c r="AI679" s="1">
        <v>0.15197269999999999</v>
      </c>
      <c r="AK679" s="1">
        <v>10.444765561666699</v>
      </c>
      <c r="AL679" s="1">
        <v>17.484110000000001</v>
      </c>
      <c r="AM679" s="1">
        <v>0.4548894</v>
      </c>
      <c r="AO679" s="1">
        <v>11.1903400516667</v>
      </c>
      <c r="AP679" s="1">
        <v>6.8978710000000003</v>
      </c>
      <c r="AQ679" s="1">
        <v>0.26879769999999997</v>
      </c>
      <c r="AW679" s="1">
        <v>10.46809874</v>
      </c>
      <c r="AX679" s="1">
        <v>4.4469539999999999</v>
      </c>
      <c r="AY679" s="1">
        <v>0.18204890000000001</v>
      </c>
    </row>
    <row r="680" spans="1:51">
      <c r="A680" s="1">
        <v>10.47103265</v>
      </c>
      <c r="B680" s="1">
        <v>13.114520000000001</v>
      </c>
      <c r="C680" s="1">
        <v>0.26417980000000002</v>
      </c>
      <c r="E680" s="1">
        <v>10.466998678333301</v>
      </c>
      <c r="F680" s="1">
        <v>0.52871500000000005</v>
      </c>
      <c r="G680" s="1">
        <v>0.60112940000000004</v>
      </c>
      <c r="I680" s="1">
        <v>10.461431693333299</v>
      </c>
      <c r="J680" s="1">
        <v>20.418430000000001</v>
      </c>
      <c r="K680" s="1">
        <v>0.33284409999999998</v>
      </c>
      <c r="M680" s="1">
        <v>10.4619317216667</v>
      </c>
      <c r="N680" s="1">
        <v>14.172750000000001</v>
      </c>
      <c r="O680" s="1">
        <v>0.5786422</v>
      </c>
      <c r="Q680" s="1">
        <v>10.4654764683333</v>
      </c>
      <c r="R680" s="1">
        <v>17.986219999999999</v>
      </c>
      <c r="S680" s="1">
        <v>0.19977729999999999</v>
      </c>
      <c r="U680" s="1">
        <v>10.4588752583333</v>
      </c>
      <c r="V680" s="1">
        <v>20.204940000000001</v>
      </c>
      <c r="W680" s="1">
        <v>0.48024790000000001</v>
      </c>
      <c r="Y680" s="1">
        <v>10.4655021483333</v>
      </c>
      <c r="Z680" s="1">
        <v>19.127369999999999</v>
      </c>
      <c r="AA680" s="1">
        <v>0.2308431</v>
      </c>
      <c r="AC680" s="1">
        <v>10.4614955533333</v>
      </c>
      <c r="AD680" s="1">
        <v>3.173972</v>
      </c>
      <c r="AE680" s="1">
        <v>0.53552409999999995</v>
      </c>
      <c r="AG680" s="1">
        <v>10.4656922083333</v>
      </c>
      <c r="AH680" s="1">
        <v>6.7769659999999998</v>
      </c>
      <c r="AI680" s="1">
        <v>0.15056839999999999</v>
      </c>
      <c r="AK680" s="1">
        <v>10.46048892</v>
      </c>
      <c r="AL680" s="1">
        <v>17.38663</v>
      </c>
      <c r="AM680" s="1">
        <v>0.454594</v>
      </c>
      <c r="AO680" s="1">
        <v>11.205957611666699</v>
      </c>
      <c r="AP680" s="1">
        <v>7.2521449999999996</v>
      </c>
      <c r="AQ680" s="1">
        <v>0.27017469999999999</v>
      </c>
      <c r="AW680" s="1">
        <v>10.4841996616667</v>
      </c>
      <c r="AX680" s="1">
        <v>4.0836499999999996</v>
      </c>
      <c r="AY680" s="1">
        <v>0.18078929999999999</v>
      </c>
    </row>
    <row r="681" spans="1:51">
      <c r="A681" s="1">
        <v>10.486616874999999</v>
      </c>
      <c r="B681" s="1">
        <v>13.446859999999999</v>
      </c>
      <c r="C681" s="1">
        <v>0.26568580000000003</v>
      </c>
      <c r="E681" s="1">
        <v>10.482566235</v>
      </c>
      <c r="F681" s="1">
        <v>0.34249459999999998</v>
      </c>
      <c r="G681" s="1">
        <v>0.599414</v>
      </c>
      <c r="I681" s="1">
        <v>10.4770159166667</v>
      </c>
      <c r="J681" s="1">
        <v>20.379940000000001</v>
      </c>
      <c r="K681" s="1">
        <v>0.33295370000000002</v>
      </c>
      <c r="M681" s="1">
        <v>10.477515946666699</v>
      </c>
      <c r="N681" s="1">
        <v>14.57263</v>
      </c>
      <c r="O681" s="1">
        <v>0.57946770000000003</v>
      </c>
      <c r="Q681" s="1">
        <v>10.4810498266667</v>
      </c>
      <c r="R681" s="1">
        <v>17.90137</v>
      </c>
      <c r="S681" s="1">
        <v>0.1997988</v>
      </c>
      <c r="U681" s="1">
        <v>10.474505284999999</v>
      </c>
      <c r="V681" s="1">
        <v>20.153189999999999</v>
      </c>
      <c r="W681" s="1">
        <v>0.48047859999999998</v>
      </c>
      <c r="Y681" s="1">
        <v>10.481168841666699</v>
      </c>
      <c r="Z681" s="1">
        <v>19.066890000000001</v>
      </c>
      <c r="AA681" s="1">
        <v>0.23089390000000001</v>
      </c>
      <c r="AC681" s="1">
        <v>10.4770689116667</v>
      </c>
      <c r="AD681" s="1">
        <v>2.7812030000000001</v>
      </c>
      <c r="AE681" s="1">
        <v>0.53427809999999998</v>
      </c>
      <c r="AG681" s="1">
        <v>10.481305575</v>
      </c>
      <c r="AH681" s="1">
        <v>6.3823530000000002</v>
      </c>
      <c r="AI681" s="1">
        <v>0.1494183</v>
      </c>
      <c r="AK681" s="1">
        <v>10.47608228</v>
      </c>
      <c r="AL681" s="1">
        <v>17.28819</v>
      </c>
      <c r="AM681" s="1">
        <v>0.45453349999999998</v>
      </c>
      <c r="AO681" s="1">
        <v>11.222091868333299</v>
      </c>
      <c r="AP681" s="1">
        <v>7.6244529999999999</v>
      </c>
      <c r="AQ681" s="1">
        <v>0.27137559999999999</v>
      </c>
      <c r="AW681" s="1">
        <v>10.4998005533333</v>
      </c>
      <c r="AX681" s="1">
        <v>3.7424369999999998</v>
      </c>
      <c r="AY681" s="1">
        <v>0.17936930000000001</v>
      </c>
    </row>
    <row r="682" spans="1:51">
      <c r="A682" s="1">
        <v>10.502234435</v>
      </c>
      <c r="B682" s="1">
        <v>13.775840000000001</v>
      </c>
      <c r="C682" s="1">
        <v>0.26687110000000003</v>
      </c>
      <c r="E682" s="1">
        <v>10.498183794999999</v>
      </c>
      <c r="F682" s="1">
        <v>0.1946618</v>
      </c>
      <c r="G682" s="1">
        <v>0.5980723</v>
      </c>
      <c r="I682" s="1">
        <v>10.492600141666699</v>
      </c>
      <c r="J682" s="1">
        <v>20.337309999999999</v>
      </c>
      <c r="K682" s="1">
        <v>0.33303389999999999</v>
      </c>
      <c r="M682" s="1">
        <v>10.4931168383333</v>
      </c>
      <c r="N682" s="1">
        <v>14.979469999999999</v>
      </c>
      <c r="O682" s="1">
        <v>0.58005050000000002</v>
      </c>
      <c r="Q682" s="1">
        <v>10.49669652</v>
      </c>
      <c r="R682" s="1">
        <v>17.815840000000001</v>
      </c>
      <c r="S682" s="1">
        <v>0.199435</v>
      </c>
      <c r="U682" s="1">
        <v>10.4901519783333</v>
      </c>
      <c r="V682" s="1">
        <v>20.074010000000001</v>
      </c>
      <c r="W682" s="1">
        <v>0.4805257</v>
      </c>
      <c r="Y682" s="1">
        <v>10.496722200000001</v>
      </c>
      <c r="Z682" s="1">
        <v>19.004750000000001</v>
      </c>
      <c r="AA682" s="1">
        <v>0.23068859999999999</v>
      </c>
      <c r="AC682" s="1">
        <v>10.492622271666701</v>
      </c>
      <c r="AD682" s="1">
        <v>2.3979159999999999</v>
      </c>
      <c r="AE682" s="1">
        <v>0.5331553</v>
      </c>
      <c r="AG682" s="1">
        <v>10.496862268333301</v>
      </c>
      <c r="AH682" s="1">
        <v>5.9913189999999998</v>
      </c>
      <c r="AI682" s="1">
        <v>0.14827209999999999</v>
      </c>
      <c r="AK682" s="1">
        <v>10.4916389733333</v>
      </c>
      <c r="AL682" s="1">
        <v>17.188040000000001</v>
      </c>
      <c r="AM682" s="1">
        <v>0.45435730000000002</v>
      </c>
      <c r="AO682" s="1">
        <v>11.23769276</v>
      </c>
      <c r="AP682" s="1">
        <v>8.0028500000000005</v>
      </c>
      <c r="AQ682" s="1">
        <v>0.27265080000000003</v>
      </c>
      <c r="AW682" s="1">
        <v>10.515984813333301</v>
      </c>
      <c r="AX682" s="1">
        <v>3.3967100000000001</v>
      </c>
      <c r="AY682" s="1">
        <v>0.17795910000000001</v>
      </c>
    </row>
    <row r="683" spans="1:51">
      <c r="A683" s="1">
        <v>10.5178353283333</v>
      </c>
      <c r="B683" s="1">
        <v>14.097440000000001</v>
      </c>
      <c r="C683" s="1">
        <v>0.267849</v>
      </c>
      <c r="E683" s="1">
        <v>10.513784688333301</v>
      </c>
      <c r="F683" s="1">
        <v>8.1609940000000006E-2</v>
      </c>
      <c r="G683" s="1">
        <v>0.59639609999999998</v>
      </c>
      <c r="I683" s="1">
        <v>10.5082177016667</v>
      </c>
      <c r="J683" s="1">
        <v>20.29579</v>
      </c>
      <c r="K683" s="1">
        <v>0.33306910000000001</v>
      </c>
      <c r="M683" s="1">
        <v>10.5087010633333</v>
      </c>
      <c r="N683" s="1">
        <v>15.388669999999999</v>
      </c>
      <c r="O683" s="1">
        <v>0.58092469999999996</v>
      </c>
      <c r="Q683" s="1">
        <v>10.51226988</v>
      </c>
      <c r="R683" s="1">
        <v>17.722449999999998</v>
      </c>
      <c r="S683" s="1">
        <v>0.19904769999999999</v>
      </c>
      <c r="U683" s="1">
        <v>10.5057253366667</v>
      </c>
      <c r="V683" s="1">
        <v>19.98893</v>
      </c>
      <c r="W683" s="1">
        <v>0.48063319999999998</v>
      </c>
      <c r="Y683" s="1">
        <v>10.512368893333299</v>
      </c>
      <c r="Z683" s="1">
        <v>18.93618</v>
      </c>
      <c r="AA683" s="1">
        <v>0.23075109999999999</v>
      </c>
      <c r="AC683" s="1">
        <v>10.508162305000001</v>
      </c>
      <c r="AD683" s="1">
        <v>2.0310320000000002</v>
      </c>
      <c r="AE683" s="1">
        <v>0.53202490000000002</v>
      </c>
      <c r="AG683" s="1">
        <v>10.5125289616667</v>
      </c>
      <c r="AH683" s="1">
        <v>5.6138300000000001</v>
      </c>
      <c r="AI683" s="1">
        <v>0.14694009999999999</v>
      </c>
      <c r="AK683" s="1">
        <v>10.507285664999999</v>
      </c>
      <c r="AL683" s="1">
        <v>17.087969999999999</v>
      </c>
      <c r="AM683" s="1">
        <v>0.45449050000000002</v>
      </c>
      <c r="AO683" s="1">
        <v>11.2537936816667</v>
      </c>
      <c r="AP683" s="1">
        <v>8.3980239999999995</v>
      </c>
      <c r="AQ683" s="1">
        <v>0.27362880000000001</v>
      </c>
      <c r="AW683" s="1">
        <v>10.53203573</v>
      </c>
      <c r="AX683" s="1">
        <v>3.059345</v>
      </c>
      <c r="AY683" s="1">
        <v>0.17627699999999999</v>
      </c>
    </row>
    <row r="684" spans="1:51">
      <c r="A684" s="1">
        <v>10.5334862233333</v>
      </c>
      <c r="B684" s="1">
        <v>14.42015</v>
      </c>
      <c r="C684" s="1">
        <v>0.26910669999999998</v>
      </c>
      <c r="E684" s="1">
        <v>10.52938558</v>
      </c>
      <c r="F684" s="1">
        <v>3.6597589999999998E-3</v>
      </c>
      <c r="G684" s="1">
        <v>0.59456149999999997</v>
      </c>
      <c r="I684" s="1">
        <v>10.523818595</v>
      </c>
      <c r="J684" s="1">
        <v>20.26371</v>
      </c>
      <c r="K684" s="1">
        <v>0.3331923</v>
      </c>
      <c r="M684" s="1">
        <v>10.52433529</v>
      </c>
      <c r="N684" s="1">
        <v>15.789619999999999</v>
      </c>
      <c r="O684" s="1">
        <v>0.58176779999999995</v>
      </c>
      <c r="Q684" s="1">
        <v>10.52786324</v>
      </c>
      <c r="R684" s="1">
        <v>17.629570000000001</v>
      </c>
      <c r="S684" s="1">
        <v>0.19887160000000001</v>
      </c>
      <c r="U684" s="1">
        <v>10.521502030000001</v>
      </c>
      <c r="V684" s="1">
        <v>19.914059999999999</v>
      </c>
      <c r="W684" s="1">
        <v>0.48064489999999999</v>
      </c>
      <c r="Y684" s="1">
        <v>10.5279422533333</v>
      </c>
      <c r="Z684" s="1">
        <v>18.858920000000001</v>
      </c>
      <c r="AA684" s="1">
        <v>0.23062009999999999</v>
      </c>
      <c r="AC684" s="1">
        <v>10.5238289983333</v>
      </c>
      <c r="AD684" s="1">
        <v>1.6825270000000001</v>
      </c>
      <c r="AE684" s="1">
        <v>0.53076920000000005</v>
      </c>
      <c r="AG684" s="1">
        <v>10.5281756533333</v>
      </c>
      <c r="AH684" s="1">
        <v>5.2389849999999996</v>
      </c>
      <c r="AI684" s="1">
        <v>0.14560229999999999</v>
      </c>
      <c r="AK684" s="1">
        <v>10.5227856916667</v>
      </c>
      <c r="AL684" s="1">
        <v>16.982859999999999</v>
      </c>
      <c r="AM684" s="1">
        <v>0.45421850000000003</v>
      </c>
      <c r="AO684" s="1">
        <v>11.26941124</v>
      </c>
      <c r="AP684" s="1">
        <v>8.7835819999999991</v>
      </c>
      <c r="AQ684" s="1">
        <v>0.27483360000000001</v>
      </c>
      <c r="AW684" s="1">
        <v>10.5476699583333</v>
      </c>
      <c r="AX684" s="1">
        <v>2.7402510000000002</v>
      </c>
      <c r="AY684" s="1">
        <v>0.17501739999999999</v>
      </c>
    </row>
    <row r="685" spans="1:51">
      <c r="A685" s="1">
        <v>10.549020445</v>
      </c>
      <c r="B685" s="1">
        <v>14.74119</v>
      </c>
      <c r="C685" s="1">
        <v>0.27011210000000002</v>
      </c>
      <c r="E685" s="1">
        <v>10.545019808333301</v>
      </c>
      <c r="F685" s="1">
        <v>-6.5448240000000003E-3</v>
      </c>
      <c r="G685" s="1">
        <v>0.59266240000000003</v>
      </c>
      <c r="I685" s="1">
        <v>10.5394194866667</v>
      </c>
      <c r="J685" s="1">
        <v>20.22831</v>
      </c>
      <c r="K685" s="1">
        <v>0.33338010000000001</v>
      </c>
      <c r="M685" s="1">
        <v>10.539919514999999</v>
      </c>
      <c r="N685" s="1">
        <v>16.187110000000001</v>
      </c>
      <c r="O685" s="1">
        <v>0.58237220000000001</v>
      </c>
      <c r="Q685" s="1">
        <v>10.543586598333301</v>
      </c>
      <c r="R685" s="1">
        <v>17.532699999999998</v>
      </c>
      <c r="S685" s="1">
        <v>0.19871520000000001</v>
      </c>
      <c r="U685" s="1">
        <v>10.537132055000001</v>
      </c>
      <c r="V685" s="1">
        <v>19.850850000000001</v>
      </c>
      <c r="W685" s="1">
        <v>0.4808288</v>
      </c>
      <c r="Y685" s="1">
        <v>10.543495613333301</v>
      </c>
      <c r="Z685" s="1">
        <v>18.773099999999999</v>
      </c>
      <c r="AA685" s="1">
        <v>0.2304891</v>
      </c>
      <c r="AC685" s="1">
        <v>10.53938569</v>
      </c>
      <c r="AD685" s="1">
        <v>1.349329</v>
      </c>
      <c r="AE685" s="1">
        <v>0.52976579999999995</v>
      </c>
      <c r="AG685" s="1">
        <v>10.543655680000001</v>
      </c>
      <c r="AH685" s="1">
        <v>4.8742380000000001</v>
      </c>
      <c r="AI685" s="1">
        <v>0.14428009999999999</v>
      </c>
      <c r="AK685" s="1">
        <v>10.538359051666699</v>
      </c>
      <c r="AL685" s="1">
        <v>16.87359</v>
      </c>
      <c r="AM685" s="1">
        <v>0.45408159999999997</v>
      </c>
      <c r="AO685" s="1">
        <v>11.284995465</v>
      </c>
      <c r="AP685" s="1">
        <v>9.1784879999999998</v>
      </c>
      <c r="AQ685" s="1">
        <v>0.27623609999999998</v>
      </c>
      <c r="AW685" s="1">
        <v>10.563237515000001</v>
      </c>
      <c r="AX685" s="1">
        <v>2.4351020000000001</v>
      </c>
      <c r="AY685" s="1">
        <v>0.17314560000000001</v>
      </c>
    </row>
    <row r="686" spans="1:51">
      <c r="A686" s="1">
        <v>10.5646546716667</v>
      </c>
      <c r="B686" s="1">
        <v>15.060169999999999</v>
      </c>
      <c r="C686" s="1">
        <v>0.27134039999999998</v>
      </c>
      <c r="E686" s="1">
        <v>10.560620699999999</v>
      </c>
      <c r="F686" s="1">
        <v>1.314307E-2</v>
      </c>
      <c r="G686" s="1">
        <v>0.59216539999999995</v>
      </c>
      <c r="I686" s="1">
        <v>10.5550037116667</v>
      </c>
      <c r="J686" s="1">
        <v>20.193049999999999</v>
      </c>
      <c r="K686" s="1">
        <v>0.33326470000000002</v>
      </c>
      <c r="M686" s="1">
        <v>10.555503740000001</v>
      </c>
      <c r="N686" s="1">
        <v>16.579830000000001</v>
      </c>
      <c r="O686" s="1">
        <v>0.58287880000000003</v>
      </c>
      <c r="Q686" s="1">
        <v>10.5590499566667</v>
      </c>
      <c r="R686" s="1">
        <v>17.431429999999999</v>
      </c>
      <c r="S686" s="1">
        <v>0.19830449999999999</v>
      </c>
      <c r="U686" s="1">
        <v>10.552838755</v>
      </c>
      <c r="V686" s="1">
        <v>19.78623</v>
      </c>
      <c r="W686" s="1">
        <v>0.48107329999999998</v>
      </c>
      <c r="Y686" s="1">
        <v>10.559142305</v>
      </c>
      <c r="Z686" s="1">
        <v>18.676439999999999</v>
      </c>
      <c r="AA686" s="1">
        <v>0.23035220000000001</v>
      </c>
      <c r="AC686" s="1">
        <v>10.5551057166667</v>
      </c>
      <c r="AD686" s="1">
        <v>1.0444739999999999</v>
      </c>
      <c r="AE686" s="1">
        <v>0.52837319999999999</v>
      </c>
      <c r="AG686" s="1">
        <v>10.559395706666701</v>
      </c>
      <c r="AH686" s="1">
        <v>4.5159549999999999</v>
      </c>
      <c r="AI686" s="1">
        <v>0.14306940000000001</v>
      </c>
      <c r="AK686" s="1">
        <v>10.5539924183333</v>
      </c>
      <c r="AL686" s="1">
        <v>16.763300000000001</v>
      </c>
      <c r="AM686" s="1">
        <v>0.45394849999999998</v>
      </c>
      <c r="AO686" s="1">
        <v>11.3010963866667</v>
      </c>
      <c r="AP686" s="1">
        <v>9.5893429999999995</v>
      </c>
      <c r="AQ686" s="1">
        <v>0.27733720000000001</v>
      </c>
      <c r="AW686" s="1">
        <v>10.578838408333301</v>
      </c>
      <c r="AX686" s="1">
        <v>2.1392220000000002</v>
      </c>
      <c r="AY686" s="1">
        <v>0.17182919999999999</v>
      </c>
    </row>
    <row r="687" spans="1:51">
      <c r="A687" s="1">
        <v>10.58022223</v>
      </c>
      <c r="B687" s="1">
        <v>15.37946</v>
      </c>
      <c r="C687" s="1">
        <v>0.27240429999999999</v>
      </c>
      <c r="E687" s="1">
        <v>10.5761882566667</v>
      </c>
      <c r="F687" s="1">
        <v>6.4246129999999999E-2</v>
      </c>
      <c r="G687" s="1">
        <v>0.59245099999999995</v>
      </c>
      <c r="I687" s="1">
        <v>10.5706546066667</v>
      </c>
      <c r="J687" s="1">
        <v>20.154260000000001</v>
      </c>
      <c r="K687" s="1">
        <v>0.33353650000000001</v>
      </c>
      <c r="M687" s="1">
        <v>10.571104631666699</v>
      </c>
      <c r="N687" s="1">
        <v>16.979569999999999</v>
      </c>
      <c r="O687" s="1">
        <v>0.58369629999999995</v>
      </c>
      <c r="Q687" s="1">
        <v>10.574663325</v>
      </c>
      <c r="R687" s="1">
        <v>17.329920000000001</v>
      </c>
      <c r="S687" s="1">
        <v>0.19820080000000001</v>
      </c>
      <c r="U687" s="1">
        <v>10.568392115</v>
      </c>
      <c r="V687" s="1">
        <v>19.72503</v>
      </c>
      <c r="W687" s="1">
        <v>0.48120819999999997</v>
      </c>
      <c r="Y687" s="1">
        <v>10.574715664999999</v>
      </c>
      <c r="Z687" s="1">
        <v>18.583670000000001</v>
      </c>
      <c r="AA687" s="1">
        <v>0.2303385</v>
      </c>
      <c r="AC687" s="1">
        <v>10.570719085</v>
      </c>
      <c r="AD687" s="1">
        <v>0.75553990000000004</v>
      </c>
      <c r="AE687" s="1">
        <v>0.52712329999999996</v>
      </c>
      <c r="AG687" s="1">
        <v>10.574935740000001</v>
      </c>
      <c r="AH687" s="1">
        <v>4.1737279999999997</v>
      </c>
      <c r="AI687" s="1">
        <v>0.14172760000000001</v>
      </c>
      <c r="AK687" s="1">
        <v>10.5695857783333</v>
      </c>
      <c r="AL687" s="1">
        <v>16.652889999999999</v>
      </c>
      <c r="AM687" s="1">
        <v>0.45381749999999998</v>
      </c>
      <c r="AO687" s="1">
        <v>11.316697278333301</v>
      </c>
      <c r="AP687" s="1">
        <v>9.9955479999999994</v>
      </c>
      <c r="AQ687" s="1">
        <v>0.27872590000000003</v>
      </c>
      <c r="AW687" s="1">
        <v>10.5949726633333</v>
      </c>
      <c r="AX687" s="1">
        <v>1.8408850000000001</v>
      </c>
      <c r="AY687" s="1">
        <v>0.1700885</v>
      </c>
    </row>
    <row r="688" spans="1:51">
      <c r="A688" s="1">
        <v>10.595806453333299</v>
      </c>
      <c r="B688" s="1">
        <v>15.690049999999999</v>
      </c>
      <c r="C688" s="1">
        <v>0.2737598</v>
      </c>
      <c r="E688" s="1">
        <v>10.5917724816667</v>
      </c>
      <c r="F688" s="1">
        <v>0.217395</v>
      </c>
      <c r="G688" s="1">
        <v>0.59342490000000003</v>
      </c>
      <c r="I688" s="1">
        <v>10.586255498333299</v>
      </c>
      <c r="J688" s="1">
        <v>20.11917</v>
      </c>
      <c r="K688" s="1">
        <v>0.33354050000000002</v>
      </c>
      <c r="M688" s="1">
        <v>10.586705524999999</v>
      </c>
      <c r="N688" s="1">
        <v>17.381720000000001</v>
      </c>
      <c r="O688" s="1">
        <v>0.58442970000000005</v>
      </c>
      <c r="Q688" s="1">
        <v>10.590330018333299</v>
      </c>
      <c r="R688" s="1">
        <v>17.222930000000002</v>
      </c>
      <c r="S688" s="1">
        <v>0.19799739999999999</v>
      </c>
      <c r="U688" s="1">
        <v>10.5840388083333</v>
      </c>
      <c r="V688" s="1">
        <v>19.657070000000001</v>
      </c>
      <c r="W688" s="1">
        <v>0.48125129999999999</v>
      </c>
      <c r="Y688" s="1">
        <v>10.5902723566667</v>
      </c>
      <c r="Z688" s="1">
        <v>18.491340000000001</v>
      </c>
      <c r="AA688" s="1">
        <v>0.2300431</v>
      </c>
      <c r="AC688" s="1">
        <v>10.586199110000001</v>
      </c>
      <c r="AD688" s="1">
        <v>0.49802099999999999</v>
      </c>
      <c r="AE688" s="1">
        <v>0.52587349999999999</v>
      </c>
      <c r="AG688" s="1">
        <v>10.5906024333333</v>
      </c>
      <c r="AH688" s="1">
        <v>3.8369230000000001</v>
      </c>
      <c r="AI688" s="1">
        <v>0.14018639999999999</v>
      </c>
      <c r="AK688" s="1">
        <v>10.585199146666699</v>
      </c>
      <c r="AL688" s="1">
        <v>16.540579999999999</v>
      </c>
      <c r="AM688" s="1">
        <v>0.45380389999999998</v>
      </c>
      <c r="AO688" s="1">
        <v>11.332381508333301</v>
      </c>
      <c r="AP688" s="1">
        <v>10.40165</v>
      </c>
      <c r="AQ688" s="1">
        <v>0.2799953</v>
      </c>
      <c r="AW688" s="1">
        <v>10.611106919999999</v>
      </c>
      <c r="AX688" s="1">
        <v>1.557107</v>
      </c>
      <c r="AY688" s="1">
        <v>0.1684514</v>
      </c>
    </row>
    <row r="689" spans="1:51">
      <c r="A689" s="1">
        <v>10.6114073466667</v>
      </c>
      <c r="B689" s="1">
        <v>16.002359999999999</v>
      </c>
      <c r="C689" s="1">
        <v>0.27485130000000002</v>
      </c>
      <c r="E689" s="1">
        <v>10.607406709999999</v>
      </c>
      <c r="F689" s="1">
        <v>0.37927919999999998</v>
      </c>
      <c r="G689" s="1">
        <v>0.59449680000000005</v>
      </c>
      <c r="I689" s="1">
        <v>10.601823056666699</v>
      </c>
      <c r="J689" s="1">
        <v>20.08511</v>
      </c>
      <c r="K689" s="1">
        <v>0.33359329999999998</v>
      </c>
      <c r="M689" s="1">
        <v>10.6023064166667</v>
      </c>
      <c r="N689" s="1">
        <v>17.77815</v>
      </c>
      <c r="O689" s="1">
        <v>0.58523950000000002</v>
      </c>
      <c r="Q689" s="1">
        <v>10.6058833766667</v>
      </c>
      <c r="R689" s="1">
        <v>17.112469999999998</v>
      </c>
      <c r="S689" s="1">
        <v>0.1975104</v>
      </c>
      <c r="U689" s="1">
        <v>10.599518833333301</v>
      </c>
      <c r="V689" s="1">
        <v>19.59056</v>
      </c>
      <c r="W689" s="1">
        <v>0.48135299999999998</v>
      </c>
      <c r="Y689" s="1">
        <v>10.60593905</v>
      </c>
      <c r="Z689" s="1">
        <v>18.407889999999998</v>
      </c>
      <c r="AA689" s="1">
        <v>0.2298202</v>
      </c>
      <c r="AC689" s="1">
        <v>10.6018324783333</v>
      </c>
      <c r="AD689" s="1">
        <v>0.2754703</v>
      </c>
      <c r="AE689" s="1">
        <v>0.52439089999999999</v>
      </c>
      <c r="AG689" s="1">
        <v>10.6061424666667</v>
      </c>
      <c r="AH689" s="1">
        <v>3.5067439999999999</v>
      </c>
      <c r="AI689" s="1">
        <v>0.13899520000000001</v>
      </c>
      <c r="AK689" s="1">
        <v>10.600755838333299</v>
      </c>
      <c r="AL689" s="1">
        <v>16.430099999999999</v>
      </c>
      <c r="AM689" s="1">
        <v>0.45362000000000002</v>
      </c>
      <c r="AO689" s="1">
        <v>11.347899063333299</v>
      </c>
      <c r="AP689" s="1">
        <v>10.80355</v>
      </c>
      <c r="AQ689" s="1">
        <v>0.28097329999999998</v>
      </c>
      <c r="AW689" s="1">
        <v>10.626691145000001</v>
      </c>
      <c r="AX689" s="1">
        <v>1.3059190000000001</v>
      </c>
      <c r="AY689" s="1">
        <v>0.1665991</v>
      </c>
    </row>
    <row r="690" spans="1:51">
      <c r="A690" s="1">
        <v>10.627058241666701</v>
      </c>
      <c r="B690" s="1">
        <v>16.317609999999998</v>
      </c>
      <c r="C690" s="1">
        <v>0.27580769999999999</v>
      </c>
      <c r="E690" s="1">
        <v>10.622990935000001</v>
      </c>
      <c r="F690" s="1">
        <v>0.4331605</v>
      </c>
      <c r="G690" s="1">
        <v>0.59486660000000002</v>
      </c>
      <c r="I690" s="1">
        <v>10.61740728</v>
      </c>
      <c r="J690" s="1">
        <v>20.04167</v>
      </c>
      <c r="K690" s="1">
        <v>0.3336266</v>
      </c>
      <c r="M690" s="1">
        <v>10.617890641666699</v>
      </c>
      <c r="N690" s="1">
        <v>18.174499999999998</v>
      </c>
      <c r="O690" s="1">
        <v>0.58585750000000003</v>
      </c>
      <c r="Q690" s="1">
        <v>10.621606736666701</v>
      </c>
      <c r="R690" s="1">
        <v>17.004919999999998</v>
      </c>
      <c r="S690" s="1">
        <v>0.19725019999999999</v>
      </c>
      <c r="U690" s="1">
        <v>10.61523886</v>
      </c>
      <c r="V690" s="1">
        <v>19.53181</v>
      </c>
      <c r="W690" s="1">
        <v>0.48150739999999997</v>
      </c>
      <c r="Y690" s="1">
        <v>10.6215857433333</v>
      </c>
      <c r="Z690" s="1">
        <v>18.319710000000001</v>
      </c>
      <c r="AA690" s="1">
        <v>0.22983580000000001</v>
      </c>
      <c r="AC690" s="1">
        <v>10.617479169999999</v>
      </c>
      <c r="AD690" s="1">
        <v>0.1099263</v>
      </c>
      <c r="AE690" s="1">
        <v>0.52301989999999998</v>
      </c>
      <c r="AG690" s="1">
        <v>10.6217158266667</v>
      </c>
      <c r="AH690" s="1">
        <v>3.183109</v>
      </c>
      <c r="AI690" s="1">
        <v>0.13765740000000001</v>
      </c>
      <c r="AK690" s="1">
        <v>10.616402531666701</v>
      </c>
      <c r="AL690" s="1">
        <v>16.314540000000001</v>
      </c>
      <c r="AM690" s="1">
        <v>0.45333250000000003</v>
      </c>
      <c r="AO690" s="1">
        <v>11.3640499866667</v>
      </c>
      <c r="AP690" s="1">
        <v>11.213789999999999</v>
      </c>
      <c r="AQ690" s="1">
        <v>0.28189059999999999</v>
      </c>
      <c r="AW690" s="1">
        <v>10.642292036666699</v>
      </c>
      <c r="AX690" s="1">
        <v>1.0680350000000001</v>
      </c>
      <c r="AY690" s="1">
        <v>0.16512830000000001</v>
      </c>
    </row>
    <row r="691" spans="1:51">
      <c r="A691" s="1">
        <v>10.642625798333301</v>
      </c>
      <c r="B691" s="1">
        <v>16.63334</v>
      </c>
      <c r="C691" s="1">
        <v>0.27677200000000002</v>
      </c>
      <c r="E691" s="1">
        <v>10.6385751583333</v>
      </c>
      <c r="F691" s="1">
        <v>0.45776359999999999</v>
      </c>
      <c r="G691" s="1">
        <v>0.59485080000000001</v>
      </c>
      <c r="I691" s="1">
        <v>10.6330081733333</v>
      </c>
      <c r="J691" s="1">
        <v>19.954229999999999</v>
      </c>
      <c r="K691" s="1">
        <v>0.33372039999999997</v>
      </c>
      <c r="M691" s="1">
        <v>10.6335082016667</v>
      </c>
      <c r="N691" s="1">
        <v>18.559059999999999</v>
      </c>
      <c r="O691" s="1">
        <v>0.5865245</v>
      </c>
      <c r="Q691" s="1">
        <v>10.637160095</v>
      </c>
      <c r="R691" s="1">
        <v>16.893529999999998</v>
      </c>
      <c r="S691" s="1">
        <v>0.1969745</v>
      </c>
      <c r="U691" s="1">
        <v>10.63079222</v>
      </c>
      <c r="V691" s="1">
        <v>19.481719999999999</v>
      </c>
      <c r="W691" s="1">
        <v>0.4815661</v>
      </c>
      <c r="Y691" s="1">
        <v>10.63706577</v>
      </c>
      <c r="Z691" s="1">
        <v>18.22824</v>
      </c>
      <c r="AA691" s="1">
        <v>0.2296089</v>
      </c>
      <c r="AC691" s="1">
        <v>10.633032529999999</v>
      </c>
      <c r="AD691" s="1">
        <v>7.9873559999999993E-3</v>
      </c>
      <c r="AE691" s="1">
        <v>0.52136910000000003</v>
      </c>
      <c r="AG691" s="1">
        <v>10.63736252</v>
      </c>
      <c r="AH691" s="1">
        <v>2.8769979999999999</v>
      </c>
      <c r="AI691" s="1">
        <v>0.13626869999999999</v>
      </c>
      <c r="AK691" s="1">
        <v>10.6320158983333</v>
      </c>
      <c r="AL691" s="1">
        <v>16.195869999999999</v>
      </c>
      <c r="AM691" s="1">
        <v>0.45322499999999999</v>
      </c>
      <c r="AO691" s="1">
        <v>11.38013424</v>
      </c>
      <c r="AP691" s="1">
        <v>11.61947</v>
      </c>
      <c r="AQ691" s="1">
        <v>0.28328510000000001</v>
      </c>
      <c r="AW691" s="1">
        <v>10.6579095966667</v>
      </c>
      <c r="AX691" s="1">
        <v>0.84855639999999999</v>
      </c>
      <c r="AY691" s="1">
        <v>0.1631039</v>
      </c>
    </row>
    <row r="692" spans="1:51">
      <c r="A692" s="1">
        <v>10.6582433583333</v>
      </c>
      <c r="B692" s="1">
        <v>16.94821</v>
      </c>
      <c r="C692" s="1">
        <v>0.27773429999999999</v>
      </c>
      <c r="E692" s="1">
        <v>10.654176051666701</v>
      </c>
      <c r="F692" s="1">
        <v>0.48185929999999999</v>
      </c>
      <c r="G692" s="1">
        <v>0.59478229999999999</v>
      </c>
      <c r="I692" s="1">
        <v>10.648625733333301</v>
      </c>
      <c r="J692" s="1">
        <v>19.80274</v>
      </c>
      <c r="K692" s="1">
        <v>0.33342899999999998</v>
      </c>
      <c r="M692" s="1">
        <v>10.649109093333299</v>
      </c>
      <c r="N692" s="1">
        <v>18.947610000000001</v>
      </c>
      <c r="O692" s="1">
        <v>0.58726199999999995</v>
      </c>
      <c r="Q692" s="1">
        <v>10.652713455000001</v>
      </c>
      <c r="R692" s="1">
        <v>16.780629999999999</v>
      </c>
      <c r="S692" s="1">
        <v>0.19665759999999999</v>
      </c>
      <c r="U692" s="1">
        <v>10.646365579999999</v>
      </c>
      <c r="V692" s="1">
        <v>19.429950000000002</v>
      </c>
      <c r="W692" s="1">
        <v>0.48163660000000003</v>
      </c>
      <c r="Y692" s="1">
        <v>10.652639130000001</v>
      </c>
      <c r="Z692" s="1">
        <v>18.137599999999999</v>
      </c>
      <c r="AA692" s="1">
        <v>0.22964219999999999</v>
      </c>
      <c r="AC692" s="1">
        <v>10.648699223333301</v>
      </c>
      <c r="AD692" s="1">
        <v>-1.9928319999999999E-2</v>
      </c>
      <c r="AE692" s="1">
        <v>0.51973000000000003</v>
      </c>
      <c r="AG692" s="1">
        <v>10.652919211666701</v>
      </c>
      <c r="AH692" s="1">
        <v>2.5768970000000002</v>
      </c>
      <c r="AI692" s="1">
        <v>0.13475870000000001</v>
      </c>
      <c r="AK692" s="1">
        <v>10.647609258333301</v>
      </c>
      <c r="AL692" s="1">
        <v>16.07227</v>
      </c>
      <c r="AM692" s="1">
        <v>0.45302150000000002</v>
      </c>
      <c r="AO692" s="1">
        <v>11.395751799999999</v>
      </c>
      <c r="AP692" s="1">
        <v>12.02244</v>
      </c>
      <c r="AQ692" s="1">
        <v>0.28429450000000001</v>
      </c>
      <c r="AW692" s="1">
        <v>10.674060519999999</v>
      </c>
      <c r="AX692" s="1">
        <v>0.64537310000000003</v>
      </c>
      <c r="AY692" s="1">
        <v>0.1611891</v>
      </c>
    </row>
    <row r="693" spans="1:51">
      <c r="A693" s="1">
        <v>10.673810915000001</v>
      </c>
      <c r="B693" s="1">
        <v>17.253299999999999</v>
      </c>
      <c r="C693" s="1">
        <v>0.27908379999999999</v>
      </c>
      <c r="E693" s="1">
        <v>10.6697936116667</v>
      </c>
      <c r="F693" s="1">
        <v>0.50355059999999996</v>
      </c>
      <c r="G693" s="1">
        <v>0.59478839999999999</v>
      </c>
      <c r="I693" s="1">
        <v>10.664226625</v>
      </c>
      <c r="J693" s="1">
        <v>19.64425</v>
      </c>
      <c r="K693" s="1">
        <v>0.33328619999999998</v>
      </c>
      <c r="M693" s="1">
        <v>10.664709986666701</v>
      </c>
      <c r="N693" s="1">
        <v>19.314260000000001</v>
      </c>
      <c r="O693" s="1">
        <v>0.58793870000000004</v>
      </c>
      <c r="Q693" s="1">
        <v>10.668360148333299</v>
      </c>
      <c r="R693" s="1">
        <v>16.664750000000002</v>
      </c>
      <c r="S693" s="1">
        <v>0.1961725</v>
      </c>
      <c r="U693" s="1">
        <v>10.6619222716667</v>
      </c>
      <c r="V693" s="1">
        <v>19.370380000000001</v>
      </c>
      <c r="W693" s="1">
        <v>0.48191830000000002</v>
      </c>
      <c r="Y693" s="1">
        <v>10.668359154999999</v>
      </c>
      <c r="Z693" s="1">
        <v>18.043710000000001</v>
      </c>
      <c r="AA693" s="1">
        <v>0.22940550000000001</v>
      </c>
      <c r="AC693" s="1">
        <v>10.66431259</v>
      </c>
      <c r="AD693" s="1">
        <v>-4.0871739999999998E-3</v>
      </c>
      <c r="AE693" s="1">
        <v>0.51779949999999997</v>
      </c>
      <c r="AG693" s="1">
        <v>10.668475904999999</v>
      </c>
      <c r="AH693" s="1">
        <v>2.288551</v>
      </c>
      <c r="AI693" s="1">
        <v>0.13350890000000001</v>
      </c>
      <c r="AK693" s="1">
        <v>10.66316595</v>
      </c>
      <c r="AL693" s="1">
        <v>15.94276</v>
      </c>
      <c r="AM693" s="1">
        <v>0.45290799999999998</v>
      </c>
      <c r="AO693" s="1">
        <v>11.411886056666701</v>
      </c>
      <c r="AP693" s="1">
        <v>12.43939</v>
      </c>
      <c r="AQ693" s="1">
        <v>0.28535260000000001</v>
      </c>
      <c r="AW693" s="1">
        <v>10.6901114383333</v>
      </c>
      <c r="AX693" s="1">
        <v>0.46358729999999998</v>
      </c>
      <c r="AY693" s="1">
        <v>0.15915489999999999</v>
      </c>
    </row>
    <row r="694" spans="1:51">
      <c r="A694" s="1">
        <v>10.689495146666699</v>
      </c>
      <c r="B694" s="1">
        <v>17.562270000000002</v>
      </c>
      <c r="C694" s="1">
        <v>0.28003050000000002</v>
      </c>
      <c r="E694" s="1">
        <v>10.685394503333301</v>
      </c>
      <c r="F694" s="1">
        <v>0.5301574</v>
      </c>
      <c r="G694" s="1">
        <v>0.59475699999999998</v>
      </c>
      <c r="I694" s="1">
        <v>10.679810850000001</v>
      </c>
      <c r="J694" s="1">
        <v>19.54955</v>
      </c>
      <c r="K694" s="1">
        <v>0.33344269999999998</v>
      </c>
      <c r="M694" s="1">
        <v>10.6802942116667</v>
      </c>
      <c r="N694" s="1">
        <v>19.663460000000001</v>
      </c>
      <c r="O694" s="1">
        <v>0.58855690000000005</v>
      </c>
      <c r="Q694" s="1">
        <v>10.6838801816667</v>
      </c>
      <c r="R694" s="1">
        <v>16.546299999999999</v>
      </c>
      <c r="S694" s="1">
        <v>0.19574220000000001</v>
      </c>
      <c r="U694" s="1">
        <v>10.6775189716667</v>
      </c>
      <c r="V694" s="1">
        <v>19.2623</v>
      </c>
      <c r="W694" s="1">
        <v>0.48192020000000002</v>
      </c>
      <c r="Y694" s="1">
        <v>10.6838391816667</v>
      </c>
      <c r="Z694" s="1">
        <v>17.949059999999999</v>
      </c>
      <c r="AA694" s="1">
        <v>0.22917270000000001</v>
      </c>
      <c r="AC694" s="1">
        <v>10.6798692833333</v>
      </c>
      <c r="AD694" s="1">
        <v>3.3659089999999998E-3</v>
      </c>
      <c r="AE694" s="1">
        <v>0.51664750000000004</v>
      </c>
      <c r="AG694" s="1">
        <v>10.6841992633333</v>
      </c>
      <c r="AH694" s="1">
        <v>2.0135879999999999</v>
      </c>
      <c r="AI694" s="1">
        <v>0.13203999999999999</v>
      </c>
      <c r="AK694" s="1">
        <v>10.678832643333299</v>
      </c>
      <c r="AL694" s="1">
        <v>15.80687</v>
      </c>
      <c r="AM694" s="1">
        <v>0.45282990000000001</v>
      </c>
      <c r="AO694" s="1">
        <v>11.4274702816667</v>
      </c>
      <c r="AP694" s="1">
        <v>12.83347</v>
      </c>
      <c r="AQ694" s="1">
        <v>0.28625430000000002</v>
      </c>
      <c r="AW694" s="1">
        <v>10.705745666666701</v>
      </c>
      <c r="AX694" s="1">
        <v>0.310946</v>
      </c>
      <c r="AY694" s="1">
        <v>0.15720290000000001</v>
      </c>
    </row>
    <row r="695" spans="1:51">
      <c r="A695" s="1">
        <v>10.7050960383333</v>
      </c>
      <c r="B695" s="1">
        <v>17.870899999999999</v>
      </c>
      <c r="C695" s="1">
        <v>0.28095179999999997</v>
      </c>
      <c r="E695" s="1">
        <v>10.7009787283333</v>
      </c>
      <c r="F695" s="1">
        <v>0.6695489</v>
      </c>
      <c r="G695" s="1">
        <v>0.59546699999999997</v>
      </c>
      <c r="I695" s="1">
        <v>10.6954117416667</v>
      </c>
      <c r="J695" s="1">
        <v>19.49166</v>
      </c>
      <c r="K695" s="1">
        <v>0.33331559999999999</v>
      </c>
      <c r="M695" s="1">
        <v>10.695911771666699</v>
      </c>
      <c r="N695" s="1">
        <v>20.028279999999999</v>
      </c>
      <c r="O695" s="1">
        <v>0.58922169999999996</v>
      </c>
      <c r="Q695" s="1">
        <v>10.699526875</v>
      </c>
      <c r="R695" s="1">
        <v>16.426729999999999</v>
      </c>
      <c r="S695" s="1">
        <v>0.1955153</v>
      </c>
      <c r="U695" s="1">
        <v>10.6931489966667</v>
      </c>
      <c r="V695" s="1">
        <v>19.06446</v>
      </c>
      <c r="W695" s="1">
        <v>0.48185169999999999</v>
      </c>
      <c r="Y695" s="1">
        <v>10.6995592083333</v>
      </c>
      <c r="Z695" s="1">
        <v>17.85153</v>
      </c>
      <c r="AA695" s="1">
        <v>0.22903580000000001</v>
      </c>
      <c r="AC695" s="1">
        <v>10.6953693083333</v>
      </c>
      <c r="AD695" s="1">
        <v>9.3764629999999998E-3</v>
      </c>
      <c r="AE695" s="1">
        <v>0.51650669999999999</v>
      </c>
      <c r="AG695" s="1">
        <v>10.69969929</v>
      </c>
      <c r="AH695" s="1">
        <v>1.7504599999999999</v>
      </c>
      <c r="AI695" s="1">
        <v>0.13052610000000001</v>
      </c>
      <c r="AK695" s="1">
        <v>10.69444601</v>
      </c>
      <c r="AL695" s="1">
        <v>15.67098</v>
      </c>
      <c r="AM695" s="1">
        <v>0.45259899999999997</v>
      </c>
      <c r="AO695" s="1">
        <v>11.443104508333301</v>
      </c>
      <c r="AP695" s="1">
        <v>13.22372</v>
      </c>
      <c r="AQ695" s="1">
        <v>0.28721849999999999</v>
      </c>
      <c r="AW695" s="1">
        <v>10.7213298916667</v>
      </c>
      <c r="AX695" s="1">
        <v>0.17804590000000001</v>
      </c>
      <c r="AY695" s="1">
        <v>0.15538979999999999</v>
      </c>
    </row>
    <row r="696" spans="1:51">
      <c r="A696" s="1">
        <v>10.7206469283333</v>
      </c>
      <c r="B696" s="1">
        <v>18.183579999999999</v>
      </c>
      <c r="C696" s="1">
        <v>0.28202559999999999</v>
      </c>
      <c r="E696" s="1">
        <v>10.716596288333299</v>
      </c>
      <c r="F696" s="1">
        <v>0.81326779999999999</v>
      </c>
      <c r="G696" s="1">
        <v>0.59589930000000002</v>
      </c>
      <c r="I696" s="1">
        <v>10.7110293016667</v>
      </c>
      <c r="J696" s="1">
        <v>19.43618</v>
      </c>
      <c r="K696" s="1">
        <v>0.33309250000000001</v>
      </c>
      <c r="M696" s="1">
        <v>10.7115293316667</v>
      </c>
      <c r="N696" s="1">
        <v>20.36439</v>
      </c>
      <c r="O696" s="1">
        <v>0.58997279999999996</v>
      </c>
      <c r="Q696" s="1">
        <v>10.715153568333299</v>
      </c>
      <c r="R696" s="1">
        <v>16.3004</v>
      </c>
      <c r="S696" s="1">
        <v>0.1952767</v>
      </c>
      <c r="U696" s="1">
        <v>10.7088356966667</v>
      </c>
      <c r="V696" s="1">
        <v>18.88334</v>
      </c>
      <c r="W696" s="1">
        <v>0.48169719999999999</v>
      </c>
      <c r="Y696" s="1">
        <v>10.7151525683333</v>
      </c>
      <c r="Z696" s="1">
        <v>17.754339999999999</v>
      </c>
      <c r="AA696" s="1">
        <v>0.2286427</v>
      </c>
      <c r="AC696" s="1">
        <v>10.7110160016667</v>
      </c>
      <c r="AD696" s="1">
        <v>1.9287189999999999E-2</v>
      </c>
      <c r="AE696" s="1">
        <v>0.51652430000000005</v>
      </c>
      <c r="AG696" s="1">
        <v>10.715272649999999</v>
      </c>
      <c r="AH696" s="1">
        <v>1.5028250000000001</v>
      </c>
      <c r="AI696" s="1">
        <v>0.12915889999999999</v>
      </c>
      <c r="AK696" s="1">
        <v>10.7100260516667</v>
      </c>
      <c r="AL696" s="1">
        <v>15.52739</v>
      </c>
      <c r="AM696" s="1">
        <v>0.4523643</v>
      </c>
      <c r="AO696" s="1">
        <v>11.459255433333301</v>
      </c>
      <c r="AP696" s="1">
        <v>13.61604</v>
      </c>
      <c r="AQ696" s="1">
        <v>0.28835290000000002</v>
      </c>
      <c r="AW696" s="1">
        <v>10.73744748</v>
      </c>
      <c r="AX696" s="1">
        <v>6.9348419999999994E-2</v>
      </c>
      <c r="AY696" s="1">
        <v>0.15290770000000001</v>
      </c>
    </row>
    <row r="697" spans="1:51">
      <c r="A697" s="1">
        <v>10.736247820000001</v>
      </c>
      <c r="B697" s="1">
        <v>18.493369999999999</v>
      </c>
      <c r="C697" s="1">
        <v>0.28302699999999997</v>
      </c>
      <c r="E697" s="1">
        <v>10.7322138483333</v>
      </c>
      <c r="F697" s="1">
        <v>0.935616</v>
      </c>
      <c r="G697" s="1">
        <v>0.5965741</v>
      </c>
      <c r="I697" s="1">
        <v>10.726630195</v>
      </c>
      <c r="J697" s="1">
        <v>19.37893</v>
      </c>
      <c r="K697" s="1">
        <v>0.33322950000000001</v>
      </c>
      <c r="M697" s="1">
        <v>10.727080219999999</v>
      </c>
      <c r="N697" s="1">
        <v>20.495450000000002</v>
      </c>
      <c r="O697" s="1">
        <v>0.59029359999999997</v>
      </c>
      <c r="Q697" s="1">
        <v>10.730800260000001</v>
      </c>
      <c r="R697" s="1">
        <v>16.164349999999999</v>
      </c>
      <c r="S697" s="1">
        <v>0.19471730000000001</v>
      </c>
      <c r="U697" s="1">
        <v>10.7243890566667</v>
      </c>
      <c r="V697" s="1">
        <v>18.792840000000002</v>
      </c>
      <c r="W697" s="1">
        <v>0.48194759999999998</v>
      </c>
      <c r="Y697" s="1">
        <v>10.730765935000001</v>
      </c>
      <c r="Z697" s="1">
        <v>17.651150000000001</v>
      </c>
      <c r="AA697" s="1">
        <v>0.2285586</v>
      </c>
      <c r="AC697" s="1">
        <v>10.726682694999999</v>
      </c>
      <c r="AD697" s="1">
        <v>3.870796E-2</v>
      </c>
      <c r="AE697" s="1">
        <v>0.51633059999999997</v>
      </c>
      <c r="AG697" s="1">
        <v>10.73097935</v>
      </c>
      <c r="AH697" s="1">
        <v>1.266945</v>
      </c>
      <c r="AI697" s="1">
        <v>0.1275355</v>
      </c>
      <c r="AK697" s="1">
        <v>10.725619411666701</v>
      </c>
      <c r="AL697" s="1">
        <v>15.37724</v>
      </c>
      <c r="AM697" s="1">
        <v>0.45201219999999998</v>
      </c>
      <c r="AO697" s="1">
        <v>11.47482299</v>
      </c>
      <c r="AP697" s="1">
        <v>13.9861</v>
      </c>
      <c r="AQ697" s="1">
        <v>0.28922140000000002</v>
      </c>
    </row>
    <row r="698" spans="1:51">
      <c r="A698" s="1">
        <v>10.7518820483333</v>
      </c>
      <c r="B698" s="1">
        <v>18.803280000000001</v>
      </c>
      <c r="C698" s="1">
        <v>0.28401470000000001</v>
      </c>
      <c r="E698" s="1">
        <v>10.747814740000001</v>
      </c>
      <c r="F698" s="1">
        <v>1.0217670000000001</v>
      </c>
      <c r="G698" s="1">
        <v>0.59685770000000005</v>
      </c>
      <c r="I698" s="1">
        <v>10.74221442</v>
      </c>
      <c r="J698" s="1">
        <v>19.313780000000001</v>
      </c>
      <c r="K698" s="1">
        <v>0.3330475</v>
      </c>
      <c r="M698" s="1">
        <v>10.74269778</v>
      </c>
      <c r="N698" s="1">
        <v>20.480039999999999</v>
      </c>
      <c r="O698" s="1">
        <v>0.59052249999999995</v>
      </c>
      <c r="Q698" s="1">
        <v>10.74637362</v>
      </c>
      <c r="R698" s="1">
        <v>16.016919999999999</v>
      </c>
      <c r="S698" s="1">
        <v>0.1944592</v>
      </c>
      <c r="U698" s="1">
        <v>10.740035750000001</v>
      </c>
      <c r="V698" s="1">
        <v>18.716429999999999</v>
      </c>
      <c r="W698" s="1">
        <v>0.4820004</v>
      </c>
      <c r="Y698" s="1">
        <v>10.746319294999999</v>
      </c>
      <c r="Z698" s="1">
        <v>17.550170000000001</v>
      </c>
      <c r="AA698" s="1">
        <v>0.2283473</v>
      </c>
      <c r="AC698" s="1">
        <v>10.7423160633333</v>
      </c>
      <c r="AD698" s="1">
        <v>5.7861580000000003E-2</v>
      </c>
      <c r="AE698" s="1">
        <v>0.51629340000000001</v>
      </c>
      <c r="AG698" s="1">
        <v>10.74657605</v>
      </c>
      <c r="AH698" s="1">
        <v>1.0415890000000001</v>
      </c>
      <c r="AI698" s="1">
        <v>0.12603529999999999</v>
      </c>
      <c r="AK698" s="1">
        <v>10.741212771666699</v>
      </c>
      <c r="AL698" s="1">
        <v>15.21992</v>
      </c>
      <c r="AM698" s="1">
        <v>0.45176769999999999</v>
      </c>
      <c r="AO698" s="1">
        <v>11.4909072433333</v>
      </c>
      <c r="AP698" s="1">
        <v>14.36589</v>
      </c>
      <c r="AQ698" s="1">
        <v>0.29000769999999998</v>
      </c>
    </row>
    <row r="699" spans="1:51">
      <c r="A699" s="1">
        <v>10.767482940000001</v>
      </c>
      <c r="B699" s="1">
        <v>19.109200000000001</v>
      </c>
      <c r="C699" s="1">
        <v>0.28507480000000002</v>
      </c>
      <c r="E699" s="1">
        <v>10.763382298333299</v>
      </c>
      <c r="F699" s="1">
        <v>1.0833950000000001</v>
      </c>
      <c r="G699" s="1">
        <v>0.59715110000000005</v>
      </c>
      <c r="I699" s="1">
        <v>10.757798643333301</v>
      </c>
      <c r="J699" s="1">
        <v>19.24766</v>
      </c>
      <c r="K699" s="1">
        <v>0.3332041</v>
      </c>
      <c r="M699" s="1">
        <v>10.758315339999999</v>
      </c>
      <c r="N699" s="1">
        <v>20.410440000000001</v>
      </c>
      <c r="O699" s="1">
        <v>0.5906671</v>
      </c>
      <c r="Q699" s="1">
        <v>10.761946979999999</v>
      </c>
      <c r="R699" s="1">
        <v>15.84093</v>
      </c>
      <c r="S699" s="1">
        <v>0.19390560000000001</v>
      </c>
      <c r="U699" s="1">
        <v>10.7555891083333</v>
      </c>
      <c r="V699" s="1">
        <v>18.63795</v>
      </c>
      <c r="W699" s="1">
        <v>0.48183019999999999</v>
      </c>
      <c r="Y699" s="1">
        <v>10.761949319999999</v>
      </c>
      <c r="Z699" s="1">
        <v>17.444970000000001</v>
      </c>
      <c r="AA699" s="1">
        <v>0.22814590000000001</v>
      </c>
      <c r="AG699" s="1">
        <v>10.762076075</v>
      </c>
      <c r="AH699" s="1">
        <v>0.8305247</v>
      </c>
      <c r="AI699" s="1">
        <v>0.1244354</v>
      </c>
      <c r="AK699" s="1">
        <v>10.756786131666701</v>
      </c>
      <c r="AL699" s="1">
        <v>15.03547</v>
      </c>
      <c r="AM699" s="1">
        <v>0.45168160000000002</v>
      </c>
      <c r="AO699" s="1">
        <v>11.506524803333299</v>
      </c>
      <c r="AP699" s="1">
        <v>14.740489999999999</v>
      </c>
      <c r="AQ699" s="1">
        <v>0.29091519999999998</v>
      </c>
    </row>
    <row r="700" spans="1:51">
      <c r="A700" s="1">
        <v>10.7830504966667</v>
      </c>
      <c r="B700" s="1">
        <v>19.415130000000001</v>
      </c>
      <c r="C700" s="1">
        <v>0.28602539999999999</v>
      </c>
      <c r="E700" s="1">
        <v>10.77898319</v>
      </c>
      <c r="F700" s="1">
        <v>1.142139</v>
      </c>
      <c r="G700" s="1">
        <v>0.59777499999999995</v>
      </c>
      <c r="I700" s="1">
        <v>10.773432871666699</v>
      </c>
      <c r="J700" s="1">
        <v>19.17783</v>
      </c>
      <c r="K700" s="1">
        <v>0.33310430000000002</v>
      </c>
      <c r="M700" s="1">
        <v>10.773899565000001</v>
      </c>
      <c r="N700" s="1">
        <v>20.357230000000001</v>
      </c>
      <c r="O700" s="1">
        <v>0.59105450000000004</v>
      </c>
      <c r="Q700" s="1">
        <v>10.777520340000001</v>
      </c>
      <c r="R700" s="1">
        <v>15.62191</v>
      </c>
      <c r="S700" s="1">
        <v>0.19348899999999999</v>
      </c>
      <c r="U700" s="1">
        <v>10.771089135</v>
      </c>
      <c r="V700" s="1">
        <v>18.559619999999999</v>
      </c>
      <c r="W700" s="1">
        <v>0.48195139999999997</v>
      </c>
      <c r="Y700" s="1">
        <v>10.7775960133333</v>
      </c>
      <c r="Z700" s="1">
        <v>17.341059999999999</v>
      </c>
      <c r="AA700" s="1">
        <v>0.22806570000000001</v>
      </c>
      <c r="AG700" s="1">
        <v>10.777649435000001</v>
      </c>
      <c r="AH700" s="1">
        <v>0.64083179999999995</v>
      </c>
      <c r="AI700" s="1">
        <v>0.1228022</v>
      </c>
      <c r="AK700" s="1">
        <v>10.7723594916667</v>
      </c>
      <c r="AL700" s="1">
        <v>14.791729999999999</v>
      </c>
      <c r="AM700" s="1">
        <v>0.4511829</v>
      </c>
      <c r="AO700" s="1">
        <v>11.522109028333301</v>
      </c>
      <c r="AP700" s="1">
        <v>15.116569999999999</v>
      </c>
      <c r="AQ700" s="1">
        <v>0.2918364</v>
      </c>
    </row>
    <row r="701" spans="1:51">
      <c r="A701" s="1">
        <v>10.79865139</v>
      </c>
      <c r="B701" s="1">
        <v>19.721209999999999</v>
      </c>
      <c r="C701" s="1">
        <v>0.28678619999999999</v>
      </c>
      <c r="E701" s="1">
        <v>10.794600750000001</v>
      </c>
      <c r="F701" s="1">
        <v>1.2006950000000001</v>
      </c>
      <c r="G701" s="1">
        <v>0.59793739999999995</v>
      </c>
      <c r="I701" s="1">
        <v>10.789017096666701</v>
      </c>
      <c r="J701" s="1">
        <v>19.101240000000001</v>
      </c>
      <c r="K701" s="1">
        <v>0.3329048</v>
      </c>
      <c r="M701" s="1">
        <v>10.789517125</v>
      </c>
      <c r="N701" s="1">
        <v>20.307549999999999</v>
      </c>
      <c r="O701" s="1">
        <v>0.5912364</v>
      </c>
      <c r="Q701" s="1">
        <v>10.793150365000001</v>
      </c>
      <c r="R701" s="1">
        <v>15.357200000000001</v>
      </c>
      <c r="S701" s="1">
        <v>0.19296089999999999</v>
      </c>
      <c r="U701" s="1">
        <v>10.786809161666699</v>
      </c>
      <c r="V701" s="1">
        <v>18.48368</v>
      </c>
      <c r="W701" s="1">
        <v>0.48192810000000003</v>
      </c>
      <c r="Y701" s="1">
        <v>10.793076040000001</v>
      </c>
      <c r="Z701" s="1">
        <v>17.23367</v>
      </c>
      <c r="AA701" s="1">
        <v>0.2276745</v>
      </c>
      <c r="AG701" s="1">
        <v>10.793389461666701</v>
      </c>
      <c r="AH701" s="1">
        <v>0.45995409999999998</v>
      </c>
      <c r="AI701" s="1">
        <v>0.1210888</v>
      </c>
      <c r="AK701" s="1">
        <v>10.7879928583333</v>
      </c>
      <c r="AL701" s="1">
        <v>14.48324</v>
      </c>
      <c r="AM701" s="1">
        <v>0.45080730000000002</v>
      </c>
      <c r="AO701" s="1">
        <v>11.537709919999999</v>
      </c>
      <c r="AP701" s="1">
        <v>15.50023</v>
      </c>
      <c r="AQ701" s="1">
        <v>0.2925973</v>
      </c>
    </row>
    <row r="702" spans="1:51">
      <c r="A702" s="1">
        <v>10.814202278333299</v>
      </c>
      <c r="B702" s="1">
        <v>20.025749999999999</v>
      </c>
      <c r="C702" s="1">
        <v>0.28783069999999999</v>
      </c>
      <c r="E702" s="1">
        <v>10.8102016416667</v>
      </c>
      <c r="F702" s="1">
        <v>1.26251</v>
      </c>
      <c r="G702" s="1">
        <v>0.59821329999999995</v>
      </c>
      <c r="I702" s="1">
        <v>10.8046179883333</v>
      </c>
      <c r="J702" s="1">
        <v>19.02431</v>
      </c>
      <c r="K702" s="1">
        <v>0.33268389999999998</v>
      </c>
      <c r="M702" s="1">
        <v>10.805134685000001</v>
      </c>
      <c r="N702" s="1">
        <v>20.26756</v>
      </c>
      <c r="O702" s="1">
        <v>0.59142220000000001</v>
      </c>
      <c r="Q702" s="1">
        <v>10.808703725000001</v>
      </c>
      <c r="R702" s="1">
        <v>15.04842</v>
      </c>
      <c r="S702" s="1">
        <v>0.19193399999999999</v>
      </c>
      <c r="U702" s="1">
        <v>10.802289188333299</v>
      </c>
      <c r="V702" s="1">
        <v>18.405919999999998</v>
      </c>
      <c r="W702" s="1">
        <v>0.48213339999999999</v>
      </c>
      <c r="Y702" s="1">
        <v>10.808669399999999</v>
      </c>
      <c r="Z702" s="1">
        <v>17.128050000000002</v>
      </c>
      <c r="AA702" s="1">
        <v>0.2275826</v>
      </c>
      <c r="AG702" s="1">
        <v>10.808869488333301</v>
      </c>
      <c r="AH702" s="1">
        <v>0.3012222</v>
      </c>
      <c r="AI702" s="1">
        <v>0.1195456</v>
      </c>
      <c r="AK702" s="1">
        <v>10.803586218333299</v>
      </c>
      <c r="AL702" s="1">
        <v>14.124689999999999</v>
      </c>
      <c r="AM702" s="1">
        <v>0.45019720000000002</v>
      </c>
      <c r="AO702" s="1">
        <v>11.553294145000001</v>
      </c>
      <c r="AP702" s="1">
        <v>15.883459999999999</v>
      </c>
      <c r="AQ702" s="1">
        <v>0.29354590000000003</v>
      </c>
    </row>
    <row r="703" spans="1:51">
      <c r="A703" s="1">
        <v>10.8298031716667</v>
      </c>
      <c r="B703" s="1">
        <v>20.3216</v>
      </c>
      <c r="C703" s="1">
        <v>0.28894170000000002</v>
      </c>
      <c r="E703" s="1">
        <v>10.825785866666701</v>
      </c>
      <c r="F703" s="1">
        <v>1.319089</v>
      </c>
      <c r="G703" s="1">
        <v>0.59852799999999995</v>
      </c>
      <c r="I703" s="1">
        <v>10.820235548333301</v>
      </c>
      <c r="J703" s="1">
        <v>18.940079999999998</v>
      </c>
      <c r="K703" s="1">
        <v>0.33282270000000003</v>
      </c>
      <c r="M703" s="1">
        <v>10.8207022416667</v>
      </c>
      <c r="N703" s="1">
        <v>20.229220000000002</v>
      </c>
      <c r="O703" s="1">
        <v>0.59140459999999995</v>
      </c>
      <c r="Q703" s="1">
        <v>10.8242570833333</v>
      </c>
      <c r="R703" s="1">
        <v>14.69749</v>
      </c>
      <c r="S703" s="1">
        <v>0.1912788</v>
      </c>
      <c r="U703" s="1">
        <v>10.818029214999999</v>
      </c>
      <c r="V703" s="1">
        <v>18.325589999999998</v>
      </c>
      <c r="W703" s="1">
        <v>0.48203950000000001</v>
      </c>
      <c r="Y703" s="1">
        <v>10.8243761</v>
      </c>
      <c r="Z703" s="1">
        <v>17.023969999999998</v>
      </c>
      <c r="AA703" s="1">
        <v>0.22727359999999999</v>
      </c>
      <c r="AG703" s="1">
        <v>10.8244428483333</v>
      </c>
      <c r="AH703" s="1">
        <v>0.16295270000000001</v>
      </c>
      <c r="AI703" s="1">
        <v>0.11777940000000001</v>
      </c>
      <c r="AK703" s="1">
        <v>10.819309576666701</v>
      </c>
      <c r="AL703" s="1">
        <v>13.726739999999999</v>
      </c>
      <c r="AM703" s="1">
        <v>0.4497042</v>
      </c>
      <c r="AO703" s="1">
        <v>11.568895036666699</v>
      </c>
      <c r="AP703" s="1">
        <v>16.270060000000001</v>
      </c>
      <c r="AQ703" s="1">
        <v>0.29442810000000003</v>
      </c>
    </row>
    <row r="704" spans="1:51">
      <c r="A704" s="1">
        <v>10.8454040633333</v>
      </c>
      <c r="B704" s="1">
        <v>20.445820000000001</v>
      </c>
      <c r="C704" s="1">
        <v>0.28939930000000003</v>
      </c>
      <c r="E704" s="1">
        <v>10.8413700916667</v>
      </c>
      <c r="F704" s="1">
        <v>1.380023</v>
      </c>
      <c r="G704" s="1">
        <v>0.59879020000000005</v>
      </c>
      <c r="I704" s="1">
        <v>10.8358364416667</v>
      </c>
      <c r="J704" s="1">
        <v>18.860019999999999</v>
      </c>
      <c r="K704" s="1">
        <v>0.33255279999999998</v>
      </c>
      <c r="M704" s="1">
        <v>10.836319801666701</v>
      </c>
      <c r="N704" s="1">
        <v>20.190670000000001</v>
      </c>
      <c r="O704" s="1">
        <v>0.59165869999999998</v>
      </c>
      <c r="Q704" s="1">
        <v>10.8398704516667</v>
      </c>
      <c r="R704" s="1">
        <v>14.313129999999999</v>
      </c>
      <c r="S704" s="1">
        <v>0.1900877</v>
      </c>
      <c r="U704" s="1">
        <v>10.833582573333301</v>
      </c>
      <c r="V704" s="1">
        <v>18.235859999999999</v>
      </c>
      <c r="W704" s="1">
        <v>0.48198469999999999</v>
      </c>
      <c r="Y704" s="1">
        <v>10.839932791666699</v>
      </c>
      <c r="Z704" s="1">
        <v>16.918240000000001</v>
      </c>
      <c r="AA704" s="1">
        <v>0.2270858</v>
      </c>
      <c r="AG704" s="1">
        <v>10.840182875</v>
      </c>
      <c r="AH704" s="1">
        <v>5.6445759999999998E-2</v>
      </c>
      <c r="AI704" s="1">
        <v>0.1158547</v>
      </c>
      <c r="AK704" s="1">
        <v>10.834756276666701</v>
      </c>
      <c r="AL704" s="1">
        <v>13.28233</v>
      </c>
      <c r="AM704" s="1">
        <v>0.44895119999999999</v>
      </c>
      <c r="AO704" s="1">
        <v>11.585029293333299</v>
      </c>
      <c r="AP704" s="1">
        <v>16.6721</v>
      </c>
      <c r="AQ704" s="1">
        <v>0.2952593</v>
      </c>
    </row>
    <row r="705" spans="1:43">
      <c r="A705" s="1">
        <v>10.8610549583333</v>
      </c>
      <c r="B705" s="1">
        <v>20.423539999999999</v>
      </c>
      <c r="C705" s="1">
        <v>0.28980820000000002</v>
      </c>
      <c r="E705" s="1">
        <v>10.857004318333299</v>
      </c>
      <c r="F705" s="1">
        <v>1.4380710000000001</v>
      </c>
      <c r="G705" s="1">
        <v>0.5991206</v>
      </c>
      <c r="I705" s="1">
        <v>10.851454</v>
      </c>
      <c r="J705" s="1">
        <v>18.777850000000001</v>
      </c>
      <c r="K705" s="1">
        <v>0.33256059999999998</v>
      </c>
      <c r="M705" s="1">
        <v>10.8519040266667</v>
      </c>
      <c r="N705" s="1">
        <v>20.14067</v>
      </c>
      <c r="O705" s="1">
        <v>0.59180160000000004</v>
      </c>
      <c r="Q705" s="1">
        <v>10.855590478333299</v>
      </c>
      <c r="R705" s="1">
        <v>13.908950000000001</v>
      </c>
      <c r="S705" s="1">
        <v>0.1892662</v>
      </c>
      <c r="U705" s="1">
        <v>10.8491559333333</v>
      </c>
      <c r="V705" s="1">
        <v>18.140360000000001</v>
      </c>
      <c r="W705" s="1">
        <v>0.4821647</v>
      </c>
      <c r="Y705" s="1">
        <v>10.855489483333301</v>
      </c>
      <c r="Z705" s="1">
        <v>16.807289999999998</v>
      </c>
      <c r="AA705" s="1">
        <v>0.2268413</v>
      </c>
      <c r="AG705" s="1">
        <v>10.855776235</v>
      </c>
      <c r="AH705" s="1">
        <v>7.5065130000000002E-3</v>
      </c>
      <c r="AI705" s="1">
        <v>0.1140162</v>
      </c>
      <c r="AK705" s="1">
        <v>10.850402969999999</v>
      </c>
      <c r="AL705" s="1">
        <v>12.80226</v>
      </c>
      <c r="AM705" s="1">
        <v>0.44823740000000001</v>
      </c>
      <c r="AO705" s="1">
        <v>11.6011468816667</v>
      </c>
      <c r="AP705" s="1">
        <v>17.073599999999999</v>
      </c>
      <c r="AQ705" s="1">
        <v>0.29624709999999999</v>
      </c>
    </row>
    <row r="706" spans="1:43">
      <c r="A706" s="1">
        <v>10.876622514999999</v>
      </c>
      <c r="B706" s="1">
        <v>20.362660000000002</v>
      </c>
      <c r="C706" s="1">
        <v>0.28998610000000002</v>
      </c>
      <c r="E706" s="1">
        <v>10.8725885433333</v>
      </c>
      <c r="F706" s="1">
        <v>1.4953449999999999</v>
      </c>
      <c r="G706" s="1">
        <v>0.59948250000000003</v>
      </c>
      <c r="I706" s="1">
        <v>10.867038225</v>
      </c>
      <c r="J706" s="1">
        <v>18.695219999999999</v>
      </c>
      <c r="K706" s="1">
        <v>0.33219280000000001</v>
      </c>
      <c r="M706" s="1">
        <v>10.867521586666699</v>
      </c>
      <c r="N706" s="1">
        <v>20.071100000000001</v>
      </c>
      <c r="O706" s="1">
        <v>0.59190339999999997</v>
      </c>
      <c r="Q706" s="1">
        <v>10.8710705033333</v>
      </c>
      <c r="R706" s="1">
        <v>13.49489</v>
      </c>
      <c r="S706" s="1">
        <v>0.18828039999999999</v>
      </c>
      <c r="U706" s="1">
        <v>10.8647292933333</v>
      </c>
      <c r="V706" s="1">
        <v>18.058479999999999</v>
      </c>
      <c r="W706" s="1">
        <v>0.48207270000000002</v>
      </c>
      <c r="Y706" s="1">
        <v>10.8711228516667</v>
      </c>
      <c r="Z706" s="1">
        <v>16.695689999999999</v>
      </c>
      <c r="AA706" s="1">
        <v>0.22665740000000001</v>
      </c>
      <c r="AG706" s="1">
        <v>10.871256259999999</v>
      </c>
      <c r="AH706" s="1">
        <v>6.1441200000000003E-3</v>
      </c>
      <c r="AI706" s="1">
        <v>0.111939</v>
      </c>
      <c r="AK706" s="1">
        <v>10.865976330000001</v>
      </c>
      <c r="AL706" s="1">
        <v>12.30283</v>
      </c>
      <c r="AM706" s="1">
        <v>0.44749410000000001</v>
      </c>
      <c r="AO706" s="1">
        <v>11.6167311066667</v>
      </c>
      <c r="AP706" s="1">
        <v>17.464880000000001</v>
      </c>
      <c r="AQ706" s="1">
        <v>0.29714479999999999</v>
      </c>
    </row>
    <row r="707" spans="1:43">
      <c r="A707" s="1">
        <v>10.892206740000001</v>
      </c>
      <c r="B707" s="1">
        <v>20.315560000000001</v>
      </c>
      <c r="C707" s="1">
        <v>0.29017969999999998</v>
      </c>
      <c r="E707" s="1">
        <v>10.8881894366667</v>
      </c>
      <c r="F707" s="1">
        <v>1.562797</v>
      </c>
      <c r="G707" s="1">
        <v>0.59953140000000005</v>
      </c>
      <c r="I707" s="1">
        <v>10.8826057833333</v>
      </c>
      <c r="J707" s="1">
        <v>18.611419999999999</v>
      </c>
      <c r="K707" s="1">
        <v>0.33228669999999999</v>
      </c>
      <c r="M707" s="1">
        <v>10.8831224783333</v>
      </c>
      <c r="N707" s="1">
        <v>20.010570000000001</v>
      </c>
      <c r="O707" s="1">
        <v>0.592005</v>
      </c>
      <c r="Q707" s="1">
        <v>10.8867038716667</v>
      </c>
      <c r="R707" s="1">
        <v>13.0783</v>
      </c>
      <c r="S707" s="1">
        <v>0.18722610000000001</v>
      </c>
      <c r="U707" s="1">
        <v>10.880302653333301</v>
      </c>
      <c r="V707" s="1">
        <v>17.977640000000001</v>
      </c>
      <c r="W707" s="1">
        <v>0.48182049999999998</v>
      </c>
      <c r="Y707" s="1">
        <v>10.886736218333301</v>
      </c>
      <c r="Z707" s="1">
        <v>16.58079</v>
      </c>
      <c r="AA707" s="1">
        <v>0.2263308</v>
      </c>
      <c r="AG707" s="1">
        <v>10.88684962</v>
      </c>
      <c r="AH707" s="1">
        <v>4.9687230000000004E-3</v>
      </c>
      <c r="AI707" s="1">
        <v>0.109944</v>
      </c>
      <c r="AK707" s="1">
        <v>10.881623023333299</v>
      </c>
      <c r="AL707" s="1">
        <v>11.795669999999999</v>
      </c>
      <c r="AM707" s="1">
        <v>0.44675870000000001</v>
      </c>
      <c r="AO707" s="1">
        <v>11.632882029999999</v>
      </c>
      <c r="AP707" s="1">
        <v>17.861249999999998</v>
      </c>
      <c r="AQ707" s="1">
        <v>0.2979232</v>
      </c>
    </row>
    <row r="708" spans="1:43">
      <c r="A708" s="1">
        <v>10.907807633333301</v>
      </c>
      <c r="B708" s="1">
        <v>20.285080000000001</v>
      </c>
      <c r="C708" s="1">
        <v>0.29048099999999999</v>
      </c>
      <c r="E708" s="1">
        <v>10.903773661666699</v>
      </c>
      <c r="F708" s="1">
        <v>1.6214329999999999</v>
      </c>
      <c r="G708" s="1">
        <v>0.59996769999999999</v>
      </c>
      <c r="I708" s="1">
        <v>10.898206675000001</v>
      </c>
      <c r="J708" s="1">
        <v>18.52647</v>
      </c>
      <c r="K708" s="1">
        <v>0.33203440000000001</v>
      </c>
      <c r="M708" s="1">
        <v>10.8987233716667</v>
      </c>
      <c r="N708" s="1">
        <v>19.95543</v>
      </c>
      <c r="O708" s="1">
        <v>0.59228080000000005</v>
      </c>
      <c r="Q708" s="1">
        <v>10.9023905716667</v>
      </c>
      <c r="R708" s="1">
        <v>12.66287</v>
      </c>
      <c r="S708" s="1">
        <v>0.186033</v>
      </c>
      <c r="U708" s="1">
        <v>10.896042680000001</v>
      </c>
      <c r="V708" s="1">
        <v>17.894829999999999</v>
      </c>
      <c r="W708" s="1">
        <v>0.482016</v>
      </c>
      <c r="Y708" s="1">
        <v>10.902289578333299</v>
      </c>
      <c r="Z708" s="1">
        <v>16.461649999999999</v>
      </c>
      <c r="AA708" s="1">
        <v>0.22609609999999999</v>
      </c>
      <c r="AG708" s="1">
        <v>10.9024963133333</v>
      </c>
      <c r="AH708" s="1">
        <v>5.0488640000000001E-3</v>
      </c>
      <c r="AI708" s="1">
        <v>0.1094609</v>
      </c>
      <c r="AK708" s="1">
        <v>10.897219721666699</v>
      </c>
      <c r="AL708" s="1">
        <v>11.281090000000001</v>
      </c>
      <c r="AM708" s="1">
        <v>0.44607409999999997</v>
      </c>
      <c r="AO708" s="1">
        <v>11.6484829216667</v>
      </c>
      <c r="AP708" s="1">
        <v>18.25517</v>
      </c>
      <c r="AQ708" s="1">
        <v>0.2988034</v>
      </c>
    </row>
    <row r="709" spans="1:43">
      <c r="A709" s="1">
        <v>10.923458528333301</v>
      </c>
      <c r="B709" s="1">
        <v>20.25516</v>
      </c>
      <c r="C709" s="1">
        <v>0.29042420000000002</v>
      </c>
      <c r="E709" s="1">
        <v>10.9193745533333</v>
      </c>
      <c r="F709" s="1">
        <v>1.6838360000000001</v>
      </c>
      <c r="G709" s="1">
        <v>0.60022960000000003</v>
      </c>
      <c r="I709" s="1">
        <v>10.913840901666701</v>
      </c>
      <c r="J709" s="1">
        <v>18.440560000000001</v>
      </c>
      <c r="K709" s="1">
        <v>0.33188970000000001</v>
      </c>
      <c r="M709" s="1">
        <v>10.914290928333299</v>
      </c>
      <c r="N709" s="1">
        <v>19.906870000000001</v>
      </c>
      <c r="O709" s="1">
        <v>0.59219279999999996</v>
      </c>
      <c r="Q709" s="1">
        <v>10.917983931666701</v>
      </c>
      <c r="R709" s="1">
        <v>12.24098</v>
      </c>
      <c r="S709" s="1">
        <v>0.18499640000000001</v>
      </c>
      <c r="U709" s="1">
        <v>10.911502705</v>
      </c>
      <c r="V709" s="1">
        <v>17.80969</v>
      </c>
      <c r="W709" s="1">
        <v>0.48194759999999998</v>
      </c>
      <c r="Y709" s="1">
        <v>10.91784627</v>
      </c>
      <c r="Z709" s="1">
        <v>16.339670000000002</v>
      </c>
      <c r="AA709" s="1">
        <v>0.22572639999999999</v>
      </c>
      <c r="AG709" s="1">
        <v>10.91808634</v>
      </c>
      <c r="AH709" s="1">
        <v>5.876984E-3</v>
      </c>
      <c r="AI709" s="1">
        <v>0.1094765</v>
      </c>
      <c r="AK709" s="1">
        <v>10.912776415</v>
      </c>
      <c r="AL709" s="1">
        <v>10.76183</v>
      </c>
      <c r="AM709" s="1">
        <v>0.44500810000000002</v>
      </c>
      <c r="AO709" s="1">
        <v>11.664650513333299</v>
      </c>
      <c r="AP709" s="1">
        <v>18.657800000000002</v>
      </c>
      <c r="AQ709" s="1">
        <v>0.29966799999999999</v>
      </c>
    </row>
    <row r="710" spans="1:43">
      <c r="A710" s="1">
        <v>10.93905942</v>
      </c>
      <c r="B710" s="1">
        <v>20.220569999999999</v>
      </c>
      <c r="C710" s="1">
        <v>0.29058070000000003</v>
      </c>
      <c r="E710" s="1">
        <v>10.9349587783333</v>
      </c>
      <c r="F710" s="1">
        <v>1.7401489999999999</v>
      </c>
      <c r="G710" s="1">
        <v>0.60042320000000005</v>
      </c>
      <c r="I710" s="1">
        <v>10.929408459999999</v>
      </c>
      <c r="J710" s="1">
        <v>18.359059999999999</v>
      </c>
      <c r="K710" s="1">
        <v>0.33175860000000001</v>
      </c>
      <c r="M710" s="1">
        <v>10.9299084883333</v>
      </c>
      <c r="N710" s="1">
        <v>19.848790000000001</v>
      </c>
      <c r="O710" s="1">
        <v>0.59241969999999999</v>
      </c>
      <c r="Q710" s="1">
        <v>10.93353729</v>
      </c>
      <c r="R710" s="1">
        <v>11.826739999999999</v>
      </c>
      <c r="S710" s="1">
        <v>0.1837329</v>
      </c>
      <c r="U710" s="1">
        <v>10.927222731666699</v>
      </c>
      <c r="V710" s="1">
        <v>17.719460000000002</v>
      </c>
      <c r="W710" s="1">
        <v>0.48167769999999999</v>
      </c>
      <c r="Y710" s="1">
        <v>10.933439630000001</v>
      </c>
      <c r="Z710" s="1">
        <v>16.19697</v>
      </c>
      <c r="AA710" s="1">
        <v>0.22561880000000001</v>
      </c>
      <c r="AG710" s="1">
        <v>10.933773041666701</v>
      </c>
      <c r="AH710" s="1">
        <v>8.2812059999999993E-3</v>
      </c>
      <c r="AI710" s="1">
        <v>0.1094335</v>
      </c>
      <c r="AK710" s="1">
        <v>10.928373113333301</v>
      </c>
      <c r="AL710" s="1">
        <v>10.24615</v>
      </c>
      <c r="AM710" s="1">
        <v>0.44427070000000002</v>
      </c>
      <c r="AO710" s="1">
        <v>11.680734766666699</v>
      </c>
      <c r="AP710" s="1">
        <v>19.05949</v>
      </c>
      <c r="AQ710" s="1">
        <v>0.30054809999999998</v>
      </c>
    </row>
    <row r="711" spans="1:43">
      <c r="A711" s="1">
        <v>10.95467698</v>
      </c>
      <c r="B711" s="1">
        <v>20.170480000000001</v>
      </c>
      <c r="C711" s="1">
        <v>0.29078609999999999</v>
      </c>
      <c r="E711" s="1">
        <v>10.9506096733333</v>
      </c>
      <c r="F711" s="1">
        <v>1.793121</v>
      </c>
      <c r="G711" s="1">
        <v>0.60085940000000004</v>
      </c>
      <c r="I711" s="1">
        <v>10.9450093516667</v>
      </c>
      <c r="J711" s="1">
        <v>18.28191</v>
      </c>
      <c r="K711" s="1">
        <v>0.33161580000000002</v>
      </c>
      <c r="M711" s="1">
        <v>10.9454927133333</v>
      </c>
      <c r="N711" s="1">
        <v>19.793130000000001</v>
      </c>
      <c r="O711" s="1">
        <v>0.59240789999999999</v>
      </c>
      <c r="Q711" s="1">
        <v>10.949183983333301</v>
      </c>
      <c r="R711" s="1">
        <v>11.41602</v>
      </c>
      <c r="S711" s="1">
        <v>0.18274899999999999</v>
      </c>
      <c r="U711" s="1">
        <v>10.9427960916667</v>
      </c>
      <c r="V711" s="1">
        <v>17.631350000000001</v>
      </c>
      <c r="W711" s="1">
        <v>0.48177350000000002</v>
      </c>
      <c r="Y711" s="1">
        <v>10.94903633</v>
      </c>
      <c r="Z711" s="1">
        <v>16.05565</v>
      </c>
      <c r="AA711" s="1">
        <v>0.22512009999999999</v>
      </c>
      <c r="AG711" s="1">
        <v>10.9492730683333</v>
      </c>
      <c r="AH711" s="1">
        <v>6.0639800000000001E-3</v>
      </c>
      <c r="AI711" s="1">
        <v>0.1095078</v>
      </c>
      <c r="AK711" s="1">
        <v>10.94409314</v>
      </c>
      <c r="AL711" s="1">
        <v>9.7317520000000002</v>
      </c>
      <c r="AM711" s="1">
        <v>0.44342969999999998</v>
      </c>
      <c r="AO711" s="1">
        <v>11.696318991666701</v>
      </c>
      <c r="AP711" s="1">
        <v>19.44659</v>
      </c>
      <c r="AQ711" s="1">
        <v>0.30139110000000002</v>
      </c>
    </row>
    <row r="712" spans="1:43">
      <c r="A712" s="1">
        <v>10.97022787</v>
      </c>
      <c r="B712" s="1">
        <v>20.116330000000001</v>
      </c>
      <c r="C712" s="1">
        <v>0.2908115</v>
      </c>
      <c r="E712" s="1">
        <v>10.96617723</v>
      </c>
      <c r="F712" s="1">
        <v>1.848071</v>
      </c>
      <c r="G712" s="1">
        <v>0.60091419999999995</v>
      </c>
      <c r="I712" s="1">
        <v>10.960626911666701</v>
      </c>
      <c r="J712" s="1">
        <v>18.199020000000001</v>
      </c>
      <c r="K712" s="1">
        <v>0.33159830000000001</v>
      </c>
      <c r="M712" s="1">
        <v>10.961110273333301</v>
      </c>
      <c r="N712" s="1">
        <v>19.74587</v>
      </c>
      <c r="O712" s="1">
        <v>0.59257029999999999</v>
      </c>
      <c r="Q712" s="1">
        <v>10.964737343333301</v>
      </c>
      <c r="R712" s="1">
        <v>11.00658</v>
      </c>
      <c r="S712" s="1">
        <v>0.1814308</v>
      </c>
      <c r="U712" s="1">
        <v>10.958349451666701</v>
      </c>
      <c r="V712" s="1">
        <v>17.543009999999999</v>
      </c>
      <c r="W712" s="1">
        <v>0.48197889999999999</v>
      </c>
      <c r="Y712" s="1">
        <v>10.964796356666699</v>
      </c>
      <c r="Z712" s="1">
        <v>15.900690000000001</v>
      </c>
      <c r="AA712" s="1">
        <v>0.224856</v>
      </c>
      <c r="AG712" s="1">
        <v>10.96493976</v>
      </c>
      <c r="AH712" s="1">
        <v>1.3169790000000001E-2</v>
      </c>
      <c r="AI712" s="1">
        <v>0.10937089999999999</v>
      </c>
      <c r="AK712" s="1">
        <v>10.959573166666701</v>
      </c>
      <c r="AL712" s="1">
        <v>9.2187459999999994</v>
      </c>
      <c r="AM712" s="1">
        <v>0.44249860000000002</v>
      </c>
      <c r="AO712" s="1">
        <v>11.7119032166667</v>
      </c>
      <c r="AP712" s="1">
        <v>19.837389999999999</v>
      </c>
      <c r="AQ712" s="1">
        <v>0.30201499999999998</v>
      </c>
    </row>
    <row r="713" spans="1:43">
      <c r="A713" s="1">
        <v>10.985845429999999</v>
      </c>
      <c r="B713" s="1">
        <v>20.073589999999999</v>
      </c>
      <c r="C713" s="1">
        <v>0.29104039999999998</v>
      </c>
      <c r="E713" s="1">
        <v>10.98179479</v>
      </c>
      <c r="F713" s="1">
        <v>1.9043300000000001</v>
      </c>
      <c r="G713" s="1">
        <v>0.60101199999999999</v>
      </c>
      <c r="I713" s="1">
        <v>10.9762278033333</v>
      </c>
      <c r="J713" s="1">
        <v>18.111149999999999</v>
      </c>
      <c r="K713" s="1">
        <v>0.33139679999999999</v>
      </c>
      <c r="M713" s="1">
        <v>10.97667783</v>
      </c>
      <c r="N713" s="1">
        <v>19.703289999999999</v>
      </c>
      <c r="O713" s="1">
        <v>0.5925878</v>
      </c>
      <c r="Q713" s="1">
        <v>10.980290703333299</v>
      </c>
      <c r="R713" s="1">
        <v>10.60366</v>
      </c>
      <c r="S713" s="1">
        <v>0.18036289999999999</v>
      </c>
      <c r="U713" s="1">
        <v>10.97390281</v>
      </c>
      <c r="V713" s="1">
        <v>17.454509999999999</v>
      </c>
      <c r="W713" s="1">
        <v>0.48160330000000001</v>
      </c>
      <c r="Y713" s="1">
        <v>10.980353048333299</v>
      </c>
      <c r="Z713" s="1">
        <v>15.733029999999999</v>
      </c>
      <c r="AA713" s="1">
        <v>0.22457050000000001</v>
      </c>
      <c r="AG713" s="1">
        <v>10.980513119999999</v>
      </c>
      <c r="AH713" s="1">
        <v>1.6508979999999999E-2</v>
      </c>
      <c r="AI713" s="1">
        <v>0.10940419999999999</v>
      </c>
      <c r="AK713" s="1">
        <v>10.975219859999999</v>
      </c>
      <c r="AL713" s="1">
        <v>8.7088110000000007</v>
      </c>
      <c r="AM713" s="1">
        <v>0.44147769999999997</v>
      </c>
      <c r="AO713" s="1">
        <v>11.727520776666699</v>
      </c>
      <c r="AP713" s="1">
        <v>20.191960000000002</v>
      </c>
      <c r="AQ713" s="1">
        <v>0.30294019999999999</v>
      </c>
    </row>
    <row r="714" spans="1:43">
      <c r="A714" s="1">
        <v>11.001429655000001</v>
      </c>
      <c r="B714" s="1">
        <v>20.035499999999999</v>
      </c>
      <c r="C714" s="1">
        <v>0.29103259999999997</v>
      </c>
      <c r="E714" s="1">
        <v>10.99734568</v>
      </c>
      <c r="F714" s="1">
        <v>1.9568749999999999</v>
      </c>
      <c r="G714" s="1">
        <v>0.60136219999999996</v>
      </c>
      <c r="I714" s="1">
        <v>10.9918120283333</v>
      </c>
      <c r="J714" s="1">
        <v>18.026340000000001</v>
      </c>
      <c r="K714" s="1">
        <v>0.33137719999999998</v>
      </c>
      <c r="M714" s="1">
        <v>10.992295390000001</v>
      </c>
      <c r="N714" s="1">
        <v>19.669170000000001</v>
      </c>
      <c r="O714" s="1">
        <v>0.59264459999999997</v>
      </c>
      <c r="Q714" s="1">
        <v>10.9958840633333</v>
      </c>
      <c r="R714" s="1">
        <v>10.20805</v>
      </c>
      <c r="S714" s="1">
        <v>0.17910909999999999</v>
      </c>
      <c r="U714" s="1">
        <v>10.9895161783333</v>
      </c>
      <c r="V714" s="1">
        <v>17.356179999999998</v>
      </c>
      <c r="W714" s="1">
        <v>0.48154669999999999</v>
      </c>
      <c r="Y714" s="1">
        <v>10.9959464083333</v>
      </c>
      <c r="Z714" s="1">
        <v>15.533989999999999</v>
      </c>
      <c r="AA714" s="1">
        <v>0.22406200000000001</v>
      </c>
      <c r="AK714" s="1">
        <v>10.9907765516667</v>
      </c>
      <c r="AL714" s="1">
        <v>8.2020809999999997</v>
      </c>
      <c r="AM714" s="1">
        <v>0.44064249999999999</v>
      </c>
      <c r="AO714" s="1">
        <v>11.7436216966667</v>
      </c>
      <c r="AP714" s="1">
        <v>20.28837</v>
      </c>
      <c r="AQ714" s="1">
        <v>0.3031026</v>
      </c>
    </row>
    <row r="715" spans="1:43">
      <c r="A715" s="1">
        <v>11.017047213333299</v>
      </c>
      <c r="B715" s="1">
        <v>20.00085</v>
      </c>
      <c r="C715" s="1">
        <v>0.29132400000000003</v>
      </c>
      <c r="E715" s="1">
        <v>11.012996575000001</v>
      </c>
      <c r="F715" s="1">
        <v>2.0031970000000001</v>
      </c>
      <c r="G715" s="1">
        <v>0.60160460000000004</v>
      </c>
      <c r="I715" s="1">
        <v>11.007412921666701</v>
      </c>
      <c r="J715" s="1">
        <v>17.936209999999999</v>
      </c>
      <c r="K715" s="1">
        <v>0.3311308</v>
      </c>
      <c r="M715" s="1">
        <v>11.00791295</v>
      </c>
      <c r="N715" s="1">
        <v>19.633240000000001</v>
      </c>
      <c r="O715" s="1">
        <v>0.59276189999999995</v>
      </c>
      <c r="Q715" s="1">
        <v>11.0115140883333</v>
      </c>
      <c r="R715" s="1">
        <v>9.8096490000000003</v>
      </c>
      <c r="S715" s="1">
        <v>0.17788080000000001</v>
      </c>
      <c r="U715" s="1">
        <v>11.0052362033333</v>
      </c>
      <c r="V715" s="1">
        <v>17.247</v>
      </c>
      <c r="W715" s="1">
        <v>0.48161110000000001</v>
      </c>
      <c r="Y715" s="1">
        <v>11.011519768333301</v>
      </c>
      <c r="Z715" s="1">
        <v>15.28363</v>
      </c>
      <c r="AA715" s="1">
        <v>0.22350249999999999</v>
      </c>
      <c r="AK715" s="1">
        <v>11.00649991</v>
      </c>
      <c r="AL715" s="1">
        <v>7.699198</v>
      </c>
      <c r="AM715" s="1">
        <v>0.43974069999999998</v>
      </c>
      <c r="AO715" s="1">
        <v>11.75922259</v>
      </c>
      <c r="AP715" s="1">
        <v>20.294879999999999</v>
      </c>
      <c r="AQ715" s="1">
        <v>0.30329810000000001</v>
      </c>
    </row>
    <row r="716" spans="1:43">
      <c r="A716" s="1">
        <v>11.032631438333301</v>
      </c>
      <c r="B716" s="1">
        <v>19.959199999999999</v>
      </c>
      <c r="C716" s="1">
        <v>0.29143740000000001</v>
      </c>
      <c r="E716" s="1">
        <v>11.0285808</v>
      </c>
      <c r="F716" s="1">
        <v>2.0511210000000002</v>
      </c>
      <c r="G716" s="1">
        <v>0.60191570000000005</v>
      </c>
      <c r="I716" s="1">
        <v>11.0230304816667</v>
      </c>
      <c r="J716" s="1">
        <v>17.84573</v>
      </c>
      <c r="K716" s="1">
        <v>0.33114250000000001</v>
      </c>
      <c r="M716" s="1">
        <v>11.0235138416667</v>
      </c>
      <c r="N716" s="1">
        <v>19.592929999999999</v>
      </c>
      <c r="O716" s="1">
        <v>0.59289899999999995</v>
      </c>
      <c r="Q716" s="1">
        <v>11.0270674483333</v>
      </c>
      <c r="R716" s="1">
        <v>9.4202729999999999</v>
      </c>
      <c r="S716" s="1">
        <v>0.1766173</v>
      </c>
      <c r="U716" s="1">
        <v>11.02069623</v>
      </c>
      <c r="V716" s="1">
        <v>17.149419999999999</v>
      </c>
      <c r="W716" s="1">
        <v>0.48131580000000002</v>
      </c>
      <c r="Y716" s="1">
        <v>11.027059801666701</v>
      </c>
      <c r="Z716" s="1">
        <v>14.97223</v>
      </c>
      <c r="AA716" s="1">
        <v>0.22280030000000001</v>
      </c>
      <c r="AK716" s="1">
        <v>11.0219799366667</v>
      </c>
      <c r="AL716" s="1">
        <v>7.1988799999999999</v>
      </c>
      <c r="AM716" s="1">
        <v>0.43862990000000002</v>
      </c>
      <c r="AO716" s="1">
        <v>11.7748568166667</v>
      </c>
      <c r="AP716" s="1">
        <v>20.264189999999999</v>
      </c>
      <c r="AQ716" s="1">
        <v>0.30348000000000003</v>
      </c>
    </row>
    <row r="717" spans="1:43">
      <c r="A717" s="1">
        <v>11.0482156633333</v>
      </c>
      <c r="B717" s="1">
        <v>19.917929999999998</v>
      </c>
      <c r="C717" s="1">
        <v>0.291545</v>
      </c>
      <c r="E717" s="1">
        <v>11.044181691666701</v>
      </c>
      <c r="F717" s="1">
        <v>2.1013160000000002</v>
      </c>
      <c r="G717" s="1">
        <v>0.60220119999999999</v>
      </c>
      <c r="I717" s="1">
        <v>11.038631373333301</v>
      </c>
      <c r="J717" s="1">
        <v>17.750070000000001</v>
      </c>
      <c r="K717" s="1">
        <v>0.33087260000000002</v>
      </c>
      <c r="M717" s="1">
        <v>11.0390980666667</v>
      </c>
      <c r="N717" s="1">
        <v>19.563120000000001</v>
      </c>
      <c r="O717" s="1">
        <v>0.59291450000000001</v>
      </c>
      <c r="Q717" s="1">
        <v>11.0427874733333</v>
      </c>
      <c r="R717" s="1">
        <v>9.0366929999999996</v>
      </c>
      <c r="S717" s="1">
        <v>0.175342</v>
      </c>
      <c r="U717" s="1">
        <v>11.036416256666699</v>
      </c>
      <c r="V717" s="1">
        <v>17.049769999999999</v>
      </c>
      <c r="W717" s="1">
        <v>0.48149960000000003</v>
      </c>
      <c r="Y717" s="1">
        <v>11.042653161666699</v>
      </c>
      <c r="Z717" s="1">
        <v>14.604520000000001</v>
      </c>
      <c r="AA717" s="1">
        <v>0.2220239</v>
      </c>
      <c r="AK717" s="1">
        <v>11.03762663</v>
      </c>
      <c r="AL717" s="1">
        <v>6.7111429999999999</v>
      </c>
      <c r="AM717" s="1">
        <v>0.43779859999999998</v>
      </c>
      <c r="AO717" s="1">
        <v>11.790424375000001</v>
      </c>
      <c r="AP717" s="1">
        <v>20.250219999999999</v>
      </c>
      <c r="AQ717" s="1">
        <v>0.30343310000000001</v>
      </c>
    </row>
    <row r="718" spans="1:43">
      <c r="A718" s="1">
        <v>11.063849891666701</v>
      </c>
      <c r="B718" s="1">
        <v>19.8812</v>
      </c>
      <c r="C718" s="1">
        <v>0.29178359999999998</v>
      </c>
      <c r="E718" s="1">
        <v>11.0597825833333</v>
      </c>
      <c r="F718" s="1">
        <v>2.146649</v>
      </c>
      <c r="G718" s="1">
        <v>0.60229509999999997</v>
      </c>
      <c r="I718" s="1">
        <v>11.0542155983333</v>
      </c>
      <c r="J718" s="1">
        <v>17.65559</v>
      </c>
      <c r="K718" s="1">
        <v>0.33059090000000002</v>
      </c>
      <c r="M718" s="1">
        <v>11.054715626666701</v>
      </c>
      <c r="N718" s="1">
        <v>19.527940000000001</v>
      </c>
      <c r="O718" s="1">
        <v>0.59313550000000004</v>
      </c>
      <c r="Q718" s="1">
        <v>11.0583408333333</v>
      </c>
      <c r="R718" s="1">
        <v>8.6561570000000003</v>
      </c>
      <c r="S718" s="1">
        <v>0.1741528</v>
      </c>
      <c r="U718" s="1">
        <v>11.0520262816667</v>
      </c>
      <c r="V718" s="1">
        <v>16.942699999999999</v>
      </c>
      <c r="W718" s="1">
        <v>0.48150359999999998</v>
      </c>
      <c r="Y718" s="1">
        <v>11.0582465216667</v>
      </c>
      <c r="Z718" s="1">
        <v>14.20139</v>
      </c>
      <c r="AA718" s="1">
        <v>0.2212865</v>
      </c>
      <c r="AK718" s="1">
        <v>11.05317999</v>
      </c>
      <c r="AL718" s="1">
        <v>6.2266389999999996</v>
      </c>
      <c r="AM718" s="1">
        <v>0.43667</v>
      </c>
      <c r="AO718" s="1">
        <v>11.806058601666701</v>
      </c>
      <c r="AP718" s="1">
        <v>20.236809999999998</v>
      </c>
      <c r="AQ718" s="1">
        <v>0.30357780000000001</v>
      </c>
    </row>
    <row r="719" spans="1:43">
      <c r="A719" s="1">
        <v>11.079417448333301</v>
      </c>
      <c r="B719" s="1">
        <v>19.844709999999999</v>
      </c>
      <c r="C719" s="1">
        <v>0.29181689999999999</v>
      </c>
      <c r="E719" s="1">
        <v>11.075433479999999</v>
      </c>
      <c r="F719" s="1">
        <v>2.1915279999999999</v>
      </c>
      <c r="G719" s="1">
        <v>0.60251410000000005</v>
      </c>
      <c r="I719" s="1">
        <v>11.069833158333299</v>
      </c>
      <c r="J719" s="1">
        <v>17.552980000000002</v>
      </c>
      <c r="K719" s="1">
        <v>0.33043830000000002</v>
      </c>
      <c r="M719" s="1">
        <v>11.0703165183333</v>
      </c>
      <c r="N719" s="1">
        <v>19.465</v>
      </c>
      <c r="O719" s="1">
        <v>0.59314540000000004</v>
      </c>
      <c r="Q719" s="1">
        <v>11.0739875266667</v>
      </c>
      <c r="R719" s="1">
        <v>8.2823010000000004</v>
      </c>
      <c r="S719" s="1">
        <v>0.1730536</v>
      </c>
      <c r="U719" s="1">
        <v>11.0676229816667</v>
      </c>
      <c r="V719" s="1">
        <v>16.83989</v>
      </c>
      <c r="W719" s="1">
        <v>0.48133930000000003</v>
      </c>
      <c r="Y719" s="1">
        <v>11.073893215</v>
      </c>
      <c r="Z719" s="1">
        <v>13.77237</v>
      </c>
      <c r="AA719" s="1">
        <v>0.22039069999999999</v>
      </c>
      <c r="AK719" s="1">
        <v>11.068900015000001</v>
      </c>
      <c r="AL719" s="1">
        <v>5.7476909999999997</v>
      </c>
      <c r="AM719" s="1">
        <v>0.43566670000000002</v>
      </c>
      <c r="AO719" s="1">
        <v>11.822159523333299</v>
      </c>
      <c r="AP719" s="1">
        <v>20.21894</v>
      </c>
      <c r="AQ719" s="1">
        <v>0.30363659999999998</v>
      </c>
    </row>
    <row r="720" spans="1:43">
      <c r="A720" s="1">
        <v>11.095018339999999</v>
      </c>
      <c r="B720" s="1">
        <v>19.81091</v>
      </c>
      <c r="C720" s="1">
        <v>0.29188730000000002</v>
      </c>
      <c r="E720" s="1">
        <v>11.0910177033333</v>
      </c>
      <c r="F720" s="1">
        <v>2.231598</v>
      </c>
      <c r="G720" s="1">
        <v>0.60275860000000003</v>
      </c>
      <c r="I720" s="1">
        <v>11.085417383333301</v>
      </c>
      <c r="J720" s="1">
        <v>17.45112</v>
      </c>
      <c r="K720" s="1">
        <v>0.33027410000000001</v>
      </c>
      <c r="M720" s="1">
        <v>11.085900743333299</v>
      </c>
      <c r="N720" s="1">
        <v>19.308620000000001</v>
      </c>
      <c r="O720" s="1">
        <v>0.59308669999999997</v>
      </c>
      <c r="Q720" s="1">
        <v>11.089450885</v>
      </c>
      <c r="R720" s="1">
        <v>7.9118909999999998</v>
      </c>
      <c r="S720" s="1">
        <v>0.17158470000000001</v>
      </c>
      <c r="U720" s="1">
        <v>11.0831230066667</v>
      </c>
      <c r="V720" s="1">
        <v>16.73049</v>
      </c>
      <c r="W720" s="1">
        <v>0.4811358</v>
      </c>
      <c r="Y720" s="1">
        <v>11.089449906666699</v>
      </c>
      <c r="Z720" s="1">
        <v>13.328010000000001</v>
      </c>
      <c r="AA720" s="1">
        <v>0.2196767</v>
      </c>
      <c r="AK720" s="1">
        <v>11.0843800416667</v>
      </c>
      <c r="AL720" s="1">
        <v>5.2735250000000002</v>
      </c>
      <c r="AM720" s="1">
        <v>0.43478060000000002</v>
      </c>
      <c r="AO720" s="1">
        <v>11.838260443333301</v>
      </c>
      <c r="AP720" s="1">
        <v>20.204329999999999</v>
      </c>
      <c r="AQ720" s="1">
        <v>0.30374400000000001</v>
      </c>
    </row>
    <row r="721" spans="1:43">
      <c r="A721" s="1">
        <v>11.1106359</v>
      </c>
      <c r="B721" s="1">
        <v>19.774080000000001</v>
      </c>
      <c r="C721" s="1">
        <v>0.29207109999999997</v>
      </c>
      <c r="E721" s="1">
        <v>11.1066019283333</v>
      </c>
      <c r="F721" s="1">
        <v>2.2691840000000001</v>
      </c>
      <c r="G721" s="1">
        <v>0.60290929999999998</v>
      </c>
      <c r="I721" s="1">
        <v>11.101001606666699</v>
      </c>
      <c r="J721" s="1">
        <v>17.345949999999998</v>
      </c>
      <c r="K721" s="1">
        <v>0.33010780000000001</v>
      </c>
      <c r="M721" s="1">
        <v>11.1015183033333</v>
      </c>
      <c r="N721" s="1">
        <v>19.099720000000001</v>
      </c>
      <c r="O721" s="1">
        <v>0.59333309999999995</v>
      </c>
      <c r="Q721" s="1">
        <v>11.1050642516667</v>
      </c>
      <c r="R721" s="1">
        <v>7.5479440000000002</v>
      </c>
      <c r="S721" s="1">
        <v>0.17043459999999999</v>
      </c>
      <c r="U721" s="1">
        <v>11.098843033333299</v>
      </c>
      <c r="V721" s="1">
        <v>16.61824</v>
      </c>
      <c r="W721" s="1">
        <v>0.4811222</v>
      </c>
      <c r="Y721" s="1">
        <v>11.1050966</v>
      </c>
      <c r="Z721" s="1">
        <v>12.87786</v>
      </c>
      <c r="AA721" s="1">
        <v>0.21829779999999999</v>
      </c>
      <c r="AK721" s="1">
        <v>11.100100068333299</v>
      </c>
      <c r="AL721" s="1">
        <v>4.8093240000000002</v>
      </c>
      <c r="AM721" s="1">
        <v>0.43374400000000002</v>
      </c>
      <c r="AO721" s="1">
        <v>11.854411368333301</v>
      </c>
      <c r="AP721" s="1">
        <v>20.18993</v>
      </c>
      <c r="AQ721" s="1">
        <v>0.30378909999999998</v>
      </c>
    </row>
    <row r="722" spans="1:43">
      <c r="A722" s="1">
        <v>11.126220125</v>
      </c>
      <c r="B722" s="1">
        <v>19.738150000000001</v>
      </c>
      <c r="C722" s="1">
        <v>0.2921533</v>
      </c>
      <c r="E722" s="1">
        <v>11.122202821666701</v>
      </c>
      <c r="F722" s="1">
        <v>2.3115250000000001</v>
      </c>
      <c r="G722" s="1">
        <v>0.60307160000000004</v>
      </c>
      <c r="I722" s="1">
        <v>11.116652503333301</v>
      </c>
      <c r="J722" s="1">
        <v>17.23864</v>
      </c>
      <c r="K722" s="1">
        <v>0.32986140000000003</v>
      </c>
      <c r="M722" s="1">
        <v>11.11708586</v>
      </c>
      <c r="N722" s="1">
        <v>18.99222</v>
      </c>
      <c r="O722" s="1">
        <v>0.59324120000000002</v>
      </c>
      <c r="Q722" s="1">
        <v>11.1207842783333</v>
      </c>
      <c r="R722" s="1">
        <v>7.196447</v>
      </c>
      <c r="S722" s="1">
        <v>0.16916909999999999</v>
      </c>
      <c r="U722" s="1">
        <v>11.1143430666667</v>
      </c>
      <c r="V722" s="1">
        <v>16.512</v>
      </c>
      <c r="W722" s="1">
        <v>0.48092079999999998</v>
      </c>
      <c r="Y722" s="1">
        <v>11.1207432933333</v>
      </c>
      <c r="Z722" s="1">
        <v>12.42456</v>
      </c>
      <c r="AA722" s="1">
        <v>0.21732770000000001</v>
      </c>
      <c r="AK722" s="1">
        <v>11.1156534283333</v>
      </c>
      <c r="AL722" s="1">
        <v>4.3535370000000002</v>
      </c>
      <c r="AM722" s="1">
        <v>0.43272100000000002</v>
      </c>
      <c r="AO722" s="1">
        <v>11.8705122883333</v>
      </c>
      <c r="AP722" s="1">
        <v>20.16319</v>
      </c>
      <c r="AQ722" s="1">
        <v>0.3038516</v>
      </c>
    </row>
    <row r="723" spans="1:43">
      <c r="A723" s="1">
        <v>11.141837685</v>
      </c>
      <c r="B723" s="1">
        <v>19.701840000000001</v>
      </c>
      <c r="C723" s="1">
        <v>0.29230200000000001</v>
      </c>
      <c r="E723" s="1">
        <v>11.137787045</v>
      </c>
      <c r="F723" s="1">
        <v>2.3526639999999999</v>
      </c>
      <c r="G723" s="1">
        <v>0.6032554</v>
      </c>
      <c r="I723" s="1">
        <v>11.13222006</v>
      </c>
      <c r="J723" s="1">
        <v>17.130400000000002</v>
      </c>
      <c r="K723" s="1">
        <v>0.32973629999999998</v>
      </c>
      <c r="M723" s="1">
        <v>11.13270342</v>
      </c>
      <c r="N723" s="1">
        <v>18.915289999999999</v>
      </c>
      <c r="O723" s="1">
        <v>0.59321179999999996</v>
      </c>
      <c r="Q723" s="1">
        <v>11.1363776383333</v>
      </c>
      <c r="R723" s="1">
        <v>6.8455120000000003</v>
      </c>
      <c r="S723" s="1">
        <v>0.16769049999999999</v>
      </c>
      <c r="U723" s="1">
        <v>11.1299164266667</v>
      </c>
      <c r="V723" s="1">
        <v>16.402000000000001</v>
      </c>
      <c r="W723" s="1">
        <v>0.48080919999999999</v>
      </c>
      <c r="Y723" s="1">
        <v>11.1363166516667</v>
      </c>
      <c r="Z723" s="1">
        <v>11.96987</v>
      </c>
      <c r="AA723" s="1">
        <v>0.21616199999999999</v>
      </c>
      <c r="AK723" s="1">
        <v>11.131266795</v>
      </c>
      <c r="AL723" s="1">
        <v>3.9071799999999999</v>
      </c>
      <c r="AM723" s="1">
        <v>0.4317529</v>
      </c>
      <c r="AO723" s="1">
        <v>11.886129848333301</v>
      </c>
      <c r="AP723" s="1">
        <v>20.130459999999999</v>
      </c>
      <c r="AQ723" s="1">
        <v>0.30401010000000001</v>
      </c>
    </row>
    <row r="724" spans="1:43">
      <c r="A724" s="1">
        <v>11.157438576666699</v>
      </c>
      <c r="B724" s="1">
        <v>19.60971</v>
      </c>
      <c r="C724" s="1">
        <v>0.29222369999999998</v>
      </c>
      <c r="E724" s="1">
        <v>11.153387938333299</v>
      </c>
      <c r="F724" s="1">
        <v>2.3948710000000002</v>
      </c>
      <c r="G724" s="1">
        <v>0.60348429999999997</v>
      </c>
      <c r="I724" s="1">
        <v>11.1478209516667</v>
      </c>
      <c r="J724" s="1">
        <v>17.016200000000001</v>
      </c>
      <c r="K724" s="1">
        <v>0.32939980000000002</v>
      </c>
      <c r="M724" s="1">
        <v>11.148320979999999</v>
      </c>
      <c r="N724" s="1">
        <v>18.84177</v>
      </c>
      <c r="O724" s="1">
        <v>0.59352479999999996</v>
      </c>
      <c r="Q724" s="1">
        <v>11.15193433</v>
      </c>
      <c r="R724" s="1">
        <v>6.5052079999999997</v>
      </c>
      <c r="S724" s="1">
        <v>0.16639960000000001</v>
      </c>
      <c r="U724" s="1">
        <v>11.1456031266667</v>
      </c>
      <c r="V724" s="1">
        <v>16.292629999999999</v>
      </c>
      <c r="W724" s="1">
        <v>0.48060779999999997</v>
      </c>
      <c r="Y724" s="1">
        <v>11.151983345</v>
      </c>
      <c r="Z724" s="1">
        <v>11.517609999999999</v>
      </c>
      <c r="AA724" s="1">
        <v>0.21525639999999999</v>
      </c>
      <c r="AK724" s="1">
        <v>11.146823486666699</v>
      </c>
      <c r="AL724" s="1">
        <v>3.4765839999999999</v>
      </c>
      <c r="AM724" s="1">
        <v>0.43056559999999999</v>
      </c>
      <c r="AO724" s="1">
        <v>11.90173074</v>
      </c>
      <c r="AP724" s="1">
        <v>20.102329999999998</v>
      </c>
      <c r="AQ724" s="1">
        <v>0.30387710000000001</v>
      </c>
    </row>
    <row r="725" spans="1:43">
      <c r="A725" s="1">
        <v>11.173006135</v>
      </c>
      <c r="B725" s="1">
        <v>19.413070000000001</v>
      </c>
      <c r="C725" s="1">
        <v>0.2918462</v>
      </c>
      <c r="E725" s="1">
        <v>11.16898883</v>
      </c>
      <c r="F725" s="1">
        <v>2.441433</v>
      </c>
      <c r="G725" s="1">
        <v>0.60357059999999996</v>
      </c>
      <c r="I725" s="1">
        <v>11.1634051766667</v>
      </c>
      <c r="J725" s="1">
        <v>16.895099999999999</v>
      </c>
      <c r="K725" s="1">
        <v>0.32909070000000001</v>
      </c>
      <c r="M725" s="1">
        <v>11.163905205000001</v>
      </c>
      <c r="N725" s="1">
        <v>18.771280000000001</v>
      </c>
      <c r="O725" s="1">
        <v>0.59353449999999996</v>
      </c>
      <c r="Q725" s="1">
        <v>11.167474365</v>
      </c>
      <c r="R725" s="1">
        <v>6.1636740000000003</v>
      </c>
      <c r="S725" s="1">
        <v>0.16500500000000001</v>
      </c>
      <c r="U725" s="1">
        <v>11.161176486666699</v>
      </c>
      <c r="V725" s="1">
        <v>16.174880000000002</v>
      </c>
      <c r="W725" s="1">
        <v>0.48042390000000001</v>
      </c>
      <c r="Y725" s="1">
        <v>11.167576705</v>
      </c>
      <c r="Z725" s="1">
        <v>11.067489999999999</v>
      </c>
      <c r="AA725" s="1">
        <v>0.2140437</v>
      </c>
      <c r="AK725" s="1">
        <v>11.162396846666701</v>
      </c>
      <c r="AL725" s="1">
        <v>3.0587029999999999</v>
      </c>
      <c r="AM725" s="1">
        <v>0.42948589999999998</v>
      </c>
      <c r="AO725" s="1">
        <v>11.9178316616667</v>
      </c>
      <c r="AP725" s="1">
        <v>20.06851</v>
      </c>
      <c r="AQ725" s="1">
        <v>0.30404720000000002</v>
      </c>
    </row>
    <row r="726" spans="1:43">
      <c r="A726" s="1">
        <v>11.1886403616667</v>
      </c>
      <c r="B726" s="1">
        <v>19.245339999999999</v>
      </c>
      <c r="C726" s="1">
        <v>0.2915587</v>
      </c>
      <c r="E726" s="1">
        <v>11.1845897233333</v>
      </c>
      <c r="F726" s="1">
        <v>2.4840939999999998</v>
      </c>
      <c r="G726" s="1">
        <v>0.60378750000000003</v>
      </c>
      <c r="I726" s="1">
        <v>11.179039404999999</v>
      </c>
      <c r="J726" s="1">
        <v>16.770589999999999</v>
      </c>
      <c r="K726" s="1">
        <v>0.32879550000000002</v>
      </c>
      <c r="M726" s="1">
        <v>11.179522765</v>
      </c>
      <c r="N726" s="1">
        <v>18.694019999999998</v>
      </c>
      <c r="O726" s="1">
        <v>0.59331350000000005</v>
      </c>
      <c r="Q726" s="1">
        <v>11.1831210566667</v>
      </c>
      <c r="R726" s="1">
        <v>5.8307700000000002</v>
      </c>
      <c r="S726" s="1">
        <v>0.1632818</v>
      </c>
      <c r="U726" s="1">
        <v>11.17669652</v>
      </c>
      <c r="V726" s="1">
        <v>16.062950000000001</v>
      </c>
      <c r="W726" s="1">
        <v>0.48046109999999997</v>
      </c>
      <c r="Y726" s="1">
        <v>11.183170065000001</v>
      </c>
      <c r="Z726" s="1">
        <v>10.623419999999999</v>
      </c>
      <c r="AA726" s="1">
        <v>0.21288779999999999</v>
      </c>
      <c r="AK726" s="1">
        <v>11.178030213333299</v>
      </c>
      <c r="AL726" s="1">
        <v>2.6495320000000002</v>
      </c>
      <c r="AM726" s="1">
        <v>0.42848839999999999</v>
      </c>
      <c r="AO726" s="1">
        <v>11.933465890000001</v>
      </c>
      <c r="AP726" s="1">
        <v>20.043289999999999</v>
      </c>
      <c r="AQ726" s="1">
        <v>0.304145</v>
      </c>
    </row>
    <row r="727" spans="1:43">
      <c r="A727" s="1">
        <v>11.204224586666699</v>
      </c>
      <c r="B727" s="1">
        <v>19.1754</v>
      </c>
      <c r="C727" s="1">
        <v>0.29151959999999999</v>
      </c>
      <c r="E727" s="1">
        <v>11.2001739466667</v>
      </c>
      <c r="F727" s="1">
        <v>2.5265689999999998</v>
      </c>
      <c r="G727" s="1">
        <v>0.60405739999999997</v>
      </c>
      <c r="I727" s="1">
        <v>11.1946236283333</v>
      </c>
      <c r="J727" s="1">
        <v>16.64226</v>
      </c>
      <c r="K727" s="1">
        <v>0.32866430000000002</v>
      </c>
      <c r="M727" s="1">
        <v>11.1951236583333</v>
      </c>
      <c r="N727" s="1">
        <v>18.61401</v>
      </c>
      <c r="O727" s="1">
        <v>0.59358730000000004</v>
      </c>
      <c r="Q727" s="1">
        <v>11.198787749999999</v>
      </c>
      <c r="R727" s="1">
        <v>5.5067890000000004</v>
      </c>
      <c r="S727" s="1">
        <v>0.16218460000000001</v>
      </c>
      <c r="U727" s="1">
        <v>11.1924032216667</v>
      </c>
      <c r="V727" s="1">
        <v>15.952400000000001</v>
      </c>
      <c r="W727" s="1">
        <v>0.48013650000000002</v>
      </c>
      <c r="Y727" s="1">
        <v>11.198670091666701</v>
      </c>
      <c r="Z727" s="1">
        <v>10.1807</v>
      </c>
      <c r="AA727" s="1">
        <v>0.2118061</v>
      </c>
      <c r="AK727" s="1">
        <v>11.193676906666701</v>
      </c>
      <c r="AL727" s="1">
        <v>2.255026</v>
      </c>
      <c r="AM727" s="1">
        <v>0.42738530000000002</v>
      </c>
      <c r="AO727" s="1">
        <v>11.949550143333299</v>
      </c>
      <c r="AP727" s="1">
        <v>20.022970000000001</v>
      </c>
      <c r="AQ727" s="1">
        <v>0.30407859999999998</v>
      </c>
    </row>
    <row r="728" spans="1:43">
      <c r="A728" s="1">
        <v>11.219858815</v>
      </c>
      <c r="B728" s="1">
        <v>19.12472</v>
      </c>
      <c r="C728" s="1">
        <v>0.29138849999999999</v>
      </c>
      <c r="E728" s="1">
        <v>11.215791506666701</v>
      </c>
      <c r="F728" s="1">
        <v>2.5733709999999999</v>
      </c>
      <c r="G728" s="1">
        <v>0.60420989999999997</v>
      </c>
      <c r="I728" s="1">
        <v>11.210241188333301</v>
      </c>
      <c r="J728" s="1">
        <v>16.504449999999999</v>
      </c>
      <c r="K728" s="1">
        <v>0.3283201</v>
      </c>
      <c r="M728" s="1">
        <v>11.2107078816667</v>
      </c>
      <c r="N728" s="1">
        <v>18.536300000000001</v>
      </c>
      <c r="O728" s="1">
        <v>0.59358940000000004</v>
      </c>
      <c r="Q728" s="1">
        <v>11.21436111</v>
      </c>
      <c r="R728" s="1">
        <v>5.1894840000000002</v>
      </c>
      <c r="S728" s="1">
        <v>0.16076650000000001</v>
      </c>
      <c r="U728" s="1">
        <v>11.2080332466667</v>
      </c>
      <c r="V728" s="1">
        <v>15.837910000000001</v>
      </c>
      <c r="W728" s="1">
        <v>0.48010510000000001</v>
      </c>
      <c r="Y728" s="1">
        <v>11.214316784999999</v>
      </c>
      <c r="Z728" s="1">
        <v>9.7431330000000003</v>
      </c>
      <c r="AA728" s="1">
        <v>0.21060909999999999</v>
      </c>
      <c r="AK728" s="1">
        <v>11.2092335983333</v>
      </c>
      <c r="AL728" s="1">
        <v>1.868614</v>
      </c>
      <c r="AM728" s="1">
        <v>0.42634870000000002</v>
      </c>
      <c r="AO728" s="1">
        <v>11.965167701666701</v>
      </c>
      <c r="AP728" s="1">
        <v>19.999030000000001</v>
      </c>
      <c r="AQ728" s="1">
        <v>0.30425259999999998</v>
      </c>
    </row>
    <row r="729" spans="1:43">
      <c r="A729" s="1">
        <v>11.235443038333299</v>
      </c>
      <c r="B729" s="1">
        <v>19.071429999999999</v>
      </c>
      <c r="C729" s="1">
        <v>0.2912633</v>
      </c>
      <c r="E729" s="1">
        <v>11.2313757316667</v>
      </c>
      <c r="F729" s="1">
        <v>2.6272799999999998</v>
      </c>
      <c r="G729" s="1">
        <v>0.60452090000000003</v>
      </c>
      <c r="I729" s="1">
        <v>11.2258254133333</v>
      </c>
      <c r="J729" s="1">
        <v>16.360430000000001</v>
      </c>
      <c r="K729" s="1">
        <v>0.3280209</v>
      </c>
      <c r="M729" s="1">
        <v>11.226308775</v>
      </c>
      <c r="N729" s="1">
        <v>18.456240000000001</v>
      </c>
      <c r="O729" s="1">
        <v>0.59361079999999999</v>
      </c>
      <c r="Q729" s="1">
        <v>11.229914470000001</v>
      </c>
      <c r="R729" s="1">
        <v>4.8775500000000003</v>
      </c>
      <c r="S729" s="1">
        <v>0.15944820000000001</v>
      </c>
      <c r="U729" s="1">
        <v>11.2236266133333</v>
      </c>
      <c r="V729" s="1">
        <v>15.71813</v>
      </c>
      <c r="W729" s="1">
        <v>0.48000730000000003</v>
      </c>
      <c r="Y729" s="1">
        <v>11.2298568183333</v>
      </c>
      <c r="Z729" s="1">
        <v>9.3144860000000005</v>
      </c>
      <c r="AA729" s="1">
        <v>0.20931630000000001</v>
      </c>
      <c r="AK729" s="1">
        <v>11.2247902916667</v>
      </c>
      <c r="AL729" s="1">
        <v>1.500688</v>
      </c>
      <c r="AM729" s="1">
        <v>0.42504019999999998</v>
      </c>
      <c r="AO729" s="1">
        <v>11.9813352933333</v>
      </c>
      <c r="AP729" s="1">
        <v>19.973299999999998</v>
      </c>
      <c r="AQ729" s="1">
        <v>0.30427609999999999</v>
      </c>
    </row>
    <row r="730" spans="1:43">
      <c r="A730" s="1">
        <v>11.251010596666699</v>
      </c>
      <c r="B730" s="1">
        <v>19.017489999999999</v>
      </c>
      <c r="C730" s="1">
        <v>0.29117530000000003</v>
      </c>
      <c r="E730" s="1">
        <v>11.246993291666699</v>
      </c>
      <c r="F730" s="1">
        <v>2.6784629999999998</v>
      </c>
      <c r="G730" s="1">
        <v>0.60460309999999995</v>
      </c>
      <c r="I730" s="1">
        <v>11.2414096383333</v>
      </c>
      <c r="J730" s="1">
        <v>16.20317</v>
      </c>
      <c r="K730" s="1">
        <v>0.32782139999999999</v>
      </c>
      <c r="M730" s="1">
        <v>11.241926335</v>
      </c>
      <c r="N730" s="1">
        <v>18.372949999999999</v>
      </c>
      <c r="O730" s="1">
        <v>0.59352870000000002</v>
      </c>
      <c r="Q730" s="1">
        <v>11.245477826666701</v>
      </c>
      <c r="R730" s="1">
        <v>4.5732290000000004</v>
      </c>
      <c r="S730" s="1">
        <v>0.1579383</v>
      </c>
      <c r="U730" s="1">
        <v>11.239106639999999</v>
      </c>
      <c r="V730" s="1">
        <v>15.588649999999999</v>
      </c>
      <c r="W730" s="1">
        <v>0.47971789999999997</v>
      </c>
      <c r="Y730" s="1">
        <v>11.245576845</v>
      </c>
      <c r="Z730" s="1">
        <v>8.8939880000000002</v>
      </c>
      <c r="AA730" s="1">
        <v>0.2078141</v>
      </c>
      <c r="AK730" s="1">
        <v>11.2404369833333</v>
      </c>
      <c r="AL730" s="1">
        <v>1.1565369999999999</v>
      </c>
      <c r="AM730" s="1">
        <v>0.42398010000000003</v>
      </c>
      <c r="AO730" s="1">
        <v>11.997436215</v>
      </c>
      <c r="AP730" s="1">
        <v>19.947579999999999</v>
      </c>
      <c r="AQ730" s="1">
        <v>0.30441109999999999</v>
      </c>
    </row>
    <row r="731" spans="1:43">
      <c r="A731" s="1">
        <v>11.266661491666699</v>
      </c>
      <c r="B731" s="1">
        <v>18.965240000000001</v>
      </c>
      <c r="C731" s="1">
        <v>0.29112250000000001</v>
      </c>
      <c r="E731" s="1">
        <v>11.2626108516667</v>
      </c>
      <c r="F731" s="1">
        <v>2.7226729999999999</v>
      </c>
      <c r="G731" s="1">
        <v>0.60483209999999998</v>
      </c>
      <c r="I731" s="1">
        <v>11.2570605333333</v>
      </c>
      <c r="J731" s="1">
        <v>16.025089999999999</v>
      </c>
      <c r="K731" s="1">
        <v>0.32733240000000002</v>
      </c>
      <c r="M731" s="1">
        <v>11.25751056</v>
      </c>
      <c r="N731" s="1">
        <v>18.282599999999999</v>
      </c>
      <c r="O731" s="1">
        <v>0.59343089999999998</v>
      </c>
      <c r="Q731" s="1">
        <v>11.261124519999999</v>
      </c>
      <c r="R731" s="1">
        <v>4.2714990000000004</v>
      </c>
      <c r="S731" s="1">
        <v>0.15647720000000001</v>
      </c>
      <c r="U731" s="1">
        <v>11.254700006666701</v>
      </c>
      <c r="V731" s="1">
        <v>15.45679</v>
      </c>
      <c r="W731" s="1">
        <v>0.47968260000000001</v>
      </c>
      <c r="Y731" s="1">
        <v>11.261130205000001</v>
      </c>
      <c r="Z731" s="1">
        <v>8.4715140000000009</v>
      </c>
      <c r="AA731" s="1">
        <v>0.2068323</v>
      </c>
      <c r="AK731" s="1">
        <v>11.256050351666699</v>
      </c>
      <c r="AL731" s="1">
        <v>0.8272391</v>
      </c>
      <c r="AM731" s="1">
        <v>0.42263430000000002</v>
      </c>
      <c r="AO731" s="1">
        <v>12.013503800000001</v>
      </c>
      <c r="AP731" s="1">
        <v>19.92426</v>
      </c>
      <c r="AQ731" s="1">
        <v>0.30446190000000001</v>
      </c>
    </row>
    <row r="732" spans="1:43">
      <c r="A732" s="1">
        <v>11.282212380000001</v>
      </c>
      <c r="B732" s="1">
        <v>18.90898</v>
      </c>
      <c r="C732" s="1">
        <v>0.29116360000000002</v>
      </c>
      <c r="E732" s="1">
        <v>11.2782117433333</v>
      </c>
      <c r="F732" s="1">
        <v>2.7646410000000001</v>
      </c>
      <c r="G732" s="1">
        <v>0.60501769999999999</v>
      </c>
      <c r="I732" s="1">
        <v>11.2726447583333</v>
      </c>
      <c r="J732" s="1">
        <v>15.82023</v>
      </c>
      <c r="K732" s="1">
        <v>0.32684930000000001</v>
      </c>
      <c r="M732" s="1">
        <v>11.273111451666701</v>
      </c>
      <c r="N732" s="1">
        <v>18.196020000000001</v>
      </c>
      <c r="O732" s="1">
        <v>0.59358540000000004</v>
      </c>
      <c r="Q732" s="1">
        <v>11.27669788</v>
      </c>
      <c r="R732" s="1">
        <v>3.9804819999999999</v>
      </c>
      <c r="S732" s="1">
        <v>0.1548949</v>
      </c>
      <c r="U732" s="1">
        <v>11.270330031666701</v>
      </c>
      <c r="V732" s="1">
        <v>15.323460000000001</v>
      </c>
      <c r="W732" s="1">
        <v>0.47929139999999998</v>
      </c>
      <c r="Y732" s="1">
        <v>11.276763571666701</v>
      </c>
      <c r="Z732" s="1">
        <v>8.0600710000000007</v>
      </c>
      <c r="AA732" s="1">
        <v>0.2057214</v>
      </c>
      <c r="AK732" s="1">
        <v>11.271663718333301</v>
      </c>
      <c r="AL732" s="1">
        <v>0.52550929999999996</v>
      </c>
      <c r="AM732" s="1">
        <v>0.42146479999999997</v>
      </c>
      <c r="AO732" s="1">
        <v>12.0296213883333</v>
      </c>
      <c r="AP732" s="1">
        <v>19.89902</v>
      </c>
      <c r="AQ732" s="1">
        <v>0.30465750000000003</v>
      </c>
    </row>
    <row r="733" spans="1:43">
      <c r="A733" s="1">
        <v>11.29782994</v>
      </c>
      <c r="B733" s="1">
        <v>18.85089</v>
      </c>
      <c r="C733" s="1">
        <v>0.29116750000000002</v>
      </c>
      <c r="E733" s="1">
        <v>11.293812636666701</v>
      </c>
      <c r="F733" s="1">
        <v>2.8007309999999999</v>
      </c>
      <c r="G733" s="1">
        <v>0.60515280000000005</v>
      </c>
      <c r="I733" s="1">
        <v>11.288228983333299</v>
      </c>
      <c r="J733" s="1">
        <v>15.572620000000001</v>
      </c>
      <c r="K733" s="1">
        <v>0.32636219999999999</v>
      </c>
      <c r="M733" s="1">
        <v>11.2887123433333</v>
      </c>
      <c r="N733" s="1">
        <v>18.105869999999999</v>
      </c>
      <c r="O733" s="1">
        <v>0.59351100000000001</v>
      </c>
      <c r="Q733" s="1">
        <v>11.292344573333301</v>
      </c>
      <c r="R733" s="1">
        <v>3.699589</v>
      </c>
      <c r="S733" s="1">
        <v>0.15365090000000001</v>
      </c>
      <c r="U733" s="1">
        <v>11.2859433983333</v>
      </c>
      <c r="V733" s="1">
        <v>15.164999999999999</v>
      </c>
      <c r="W733" s="1">
        <v>0.4790333</v>
      </c>
      <c r="Y733" s="1">
        <v>11.292316931666701</v>
      </c>
      <c r="Z733" s="1">
        <v>7.6537839999999999</v>
      </c>
      <c r="AA733" s="1">
        <v>0.20444599999999999</v>
      </c>
      <c r="AK733" s="1">
        <v>11.2873104116667</v>
      </c>
      <c r="AL733" s="1">
        <v>0.2626211</v>
      </c>
      <c r="AM733" s="1">
        <v>0.41992740000000001</v>
      </c>
      <c r="AO733" s="1">
        <v>12.045238948333299</v>
      </c>
      <c r="AP733" s="1">
        <v>19.8552</v>
      </c>
      <c r="AQ733" s="1">
        <v>0.30476110000000001</v>
      </c>
    </row>
    <row r="734" spans="1:43">
      <c r="A734" s="1">
        <v>11.313347495</v>
      </c>
      <c r="B734" s="1">
        <v>18.798179999999999</v>
      </c>
      <c r="C734" s="1">
        <v>0.29067850000000001</v>
      </c>
      <c r="E734" s="1">
        <v>11.3093801933333</v>
      </c>
      <c r="F734" s="1">
        <v>2.8355380000000001</v>
      </c>
      <c r="G734" s="1">
        <v>0.60527589999999998</v>
      </c>
      <c r="I734" s="1">
        <v>11.303829875</v>
      </c>
      <c r="J734" s="1">
        <v>15.274470000000001</v>
      </c>
      <c r="K734" s="1">
        <v>0.32603169999999998</v>
      </c>
      <c r="M734" s="1">
        <v>11.304296568333299</v>
      </c>
      <c r="N734" s="1">
        <v>18.01221</v>
      </c>
      <c r="O734" s="1">
        <v>0.5934876</v>
      </c>
      <c r="Q734" s="1">
        <v>11.3078846066667</v>
      </c>
      <c r="R734" s="1">
        <v>3.4261219999999999</v>
      </c>
      <c r="S734" s="1">
        <v>0.15204309999999999</v>
      </c>
      <c r="U734" s="1">
        <v>11.3015167583333</v>
      </c>
      <c r="V734" s="1">
        <v>14.97955</v>
      </c>
      <c r="W734" s="1">
        <v>0.47878490000000001</v>
      </c>
      <c r="Y734" s="1">
        <v>11.307910291666699</v>
      </c>
      <c r="Z734" s="1">
        <v>7.258451</v>
      </c>
      <c r="AA734" s="1">
        <v>0.20310819999999999</v>
      </c>
      <c r="AK734" s="1">
        <v>11.30286377</v>
      </c>
      <c r="AL734" s="1">
        <v>5.8315720000000001E-2</v>
      </c>
      <c r="AM734" s="1">
        <v>0.41860910000000001</v>
      </c>
      <c r="AO734" s="1">
        <v>12.0608565083333</v>
      </c>
      <c r="AP734" s="1">
        <v>19.758959999999998</v>
      </c>
      <c r="AQ734" s="1">
        <v>0.30468089999999998</v>
      </c>
    </row>
    <row r="735" spans="1:43">
      <c r="A735" s="1">
        <v>11.3290483933333</v>
      </c>
      <c r="B735" s="1">
        <v>18.742830000000001</v>
      </c>
      <c r="C735" s="1">
        <v>0.29067660000000001</v>
      </c>
      <c r="E735" s="1">
        <v>11.324997753333299</v>
      </c>
      <c r="F735" s="1">
        <v>2.8662589999999999</v>
      </c>
      <c r="G735" s="1">
        <v>0.60544220000000004</v>
      </c>
      <c r="I735" s="1">
        <v>11.319414099999999</v>
      </c>
      <c r="J735" s="1">
        <v>14.938890000000001</v>
      </c>
      <c r="K735" s="1">
        <v>0.32516719999999999</v>
      </c>
      <c r="M735" s="1">
        <v>11.3199141283333</v>
      </c>
      <c r="N735" s="1">
        <v>17.914999999999999</v>
      </c>
      <c r="O735" s="1">
        <v>0.59366549999999996</v>
      </c>
      <c r="Q735" s="1">
        <v>11.323587965</v>
      </c>
      <c r="R735" s="1">
        <v>3.1562619999999999</v>
      </c>
      <c r="S735" s="1">
        <v>0.1505273</v>
      </c>
      <c r="U735" s="1">
        <v>11.317163451666699</v>
      </c>
      <c r="V735" s="1">
        <v>14.739800000000001</v>
      </c>
      <c r="W735" s="1">
        <v>0.4786147</v>
      </c>
      <c r="Y735" s="1">
        <v>11.323523658333301</v>
      </c>
      <c r="Z735" s="1">
        <v>6.8703029999999998</v>
      </c>
      <c r="AA735" s="1">
        <v>0.2017273</v>
      </c>
      <c r="AK735" s="1">
        <v>11.3185104633333</v>
      </c>
      <c r="AL735" s="1">
        <v>-5.1717470000000001E-2</v>
      </c>
      <c r="AM735" s="1">
        <v>0.41689769999999998</v>
      </c>
      <c r="AO735" s="1">
        <v>12.0769407616667</v>
      </c>
      <c r="AP735" s="1">
        <v>19.639520000000001</v>
      </c>
      <c r="AQ735" s="1">
        <v>0.30456359999999999</v>
      </c>
    </row>
    <row r="736" spans="1:43">
      <c r="A736" s="1">
        <v>11.344649284999999</v>
      </c>
      <c r="B736" s="1">
        <v>18.683070000000001</v>
      </c>
      <c r="C736" s="1">
        <v>0.29057480000000002</v>
      </c>
      <c r="E736" s="1">
        <v>11.340598645</v>
      </c>
      <c r="F736" s="1">
        <v>2.9035510000000002</v>
      </c>
      <c r="G736" s="1">
        <v>0.60560259999999999</v>
      </c>
      <c r="I736" s="1">
        <v>11.335048326666699</v>
      </c>
      <c r="J736" s="1">
        <v>14.56597</v>
      </c>
      <c r="K736" s="1">
        <v>0.32426939999999999</v>
      </c>
      <c r="M736" s="1">
        <v>11.3355150216667</v>
      </c>
      <c r="N736" s="1">
        <v>17.812799999999999</v>
      </c>
      <c r="O736" s="1">
        <v>0.59351500000000001</v>
      </c>
      <c r="Q736" s="1">
        <v>11.339161324999999</v>
      </c>
      <c r="R736" s="1">
        <v>2.8909690000000001</v>
      </c>
      <c r="S736" s="1">
        <v>0.14893909999999999</v>
      </c>
      <c r="U736" s="1">
        <v>11.332776818333301</v>
      </c>
      <c r="V736" s="1">
        <v>14.433949999999999</v>
      </c>
      <c r="W736" s="1">
        <v>0.47804550000000001</v>
      </c>
      <c r="Y736" s="1">
        <v>11.339117018333299</v>
      </c>
      <c r="Z736" s="1">
        <v>6.4910220000000001</v>
      </c>
      <c r="AA736" s="1">
        <v>0.20041880000000001</v>
      </c>
      <c r="AK736" s="1">
        <v>11.334103823333299</v>
      </c>
      <c r="AL736" s="1">
        <v>1.442533E-3</v>
      </c>
      <c r="AM736" s="1">
        <v>0.41494760000000003</v>
      </c>
      <c r="AO736" s="1">
        <v>12.0930750183333</v>
      </c>
      <c r="AP736" s="1">
        <v>19.512709999999998</v>
      </c>
      <c r="AQ736" s="1">
        <v>0.30436210000000002</v>
      </c>
    </row>
    <row r="737" spans="1:43">
      <c r="A737" s="1">
        <v>11.360250178333301</v>
      </c>
      <c r="B737" s="1">
        <v>18.62107</v>
      </c>
      <c r="C737" s="1">
        <v>0.29024820000000001</v>
      </c>
      <c r="E737" s="1">
        <v>11.3561995383333</v>
      </c>
      <c r="F737" s="1">
        <v>2.9537719999999998</v>
      </c>
      <c r="G737" s="1">
        <v>0.60583529999999997</v>
      </c>
      <c r="I737" s="1">
        <v>11.350649219999999</v>
      </c>
      <c r="J737" s="1">
        <v>14.15015</v>
      </c>
      <c r="K737" s="1">
        <v>0.32361020000000001</v>
      </c>
      <c r="M737" s="1">
        <v>11.351099245</v>
      </c>
      <c r="N737" s="1">
        <v>17.702580000000001</v>
      </c>
      <c r="O737" s="1">
        <v>0.59355990000000003</v>
      </c>
      <c r="Q737" s="1">
        <v>11.354714684999999</v>
      </c>
      <c r="R737" s="1">
        <v>2.6457380000000001</v>
      </c>
      <c r="S737" s="1">
        <v>0.14722959999999999</v>
      </c>
      <c r="U737" s="1">
        <v>11.348330178333301</v>
      </c>
      <c r="V737" s="1">
        <v>14.082079999999999</v>
      </c>
      <c r="W737" s="1">
        <v>0.47767779999999999</v>
      </c>
      <c r="Y737" s="1">
        <v>11.354657051666701</v>
      </c>
      <c r="Z737" s="1">
        <v>6.1229899999999997</v>
      </c>
      <c r="AA737" s="1">
        <v>0.1989108</v>
      </c>
      <c r="AK737" s="1">
        <v>11.349587181666701</v>
      </c>
      <c r="AL737" s="1">
        <v>8.9490449999999992E-3</v>
      </c>
      <c r="AM737" s="1">
        <v>0.41376829999999998</v>
      </c>
      <c r="AO737" s="1">
        <v>12.109209275</v>
      </c>
      <c r="AP737" s="1">
        <v>19.43439</v>
      </c>
      <c r="AQ737" s="1">
        <v>0.3042995</v>
      </c>
    </row>
    <row r="738" spans="1:43">
      <c r="A738" s="1">
        <v>11.37585107</v>
      </c>
      <c r="B738" s="1">
        <v>18.550599999999999</v>
      </c>
      <c r="C738" s="1">
        <v>0.29031089999999998</v>
      </c>
      <c r="E738" s="1">
        <v>11.37180043</v>
      </c>
      <c r="F738" s="1">
        <v>3.0289709999999999</v>
      </c>
      <c r="G738" s="1">
        <v>0.60625989999999996</v>
      </c>
      <c r="I738" s="1">
        <v>11.3662501116667</v>
      </c>
      <c r="J738" s="1">
        <v>13.70382</v>
      </c>
      <c r="K738" s="1">
        <v>0.32274380000000003</v>
      </c>
      <c r="M738" s="1">
        <v>11.3667001383333</v>
      </c>
      <c r="N738" s="1">
        <v>17.59665</v>
      </c>
      <c r="O738" s="1">
        <v>0.5936186</v>
      </c>
      <c r="Q738" s="1">
        <v>11.3703113833333</v>
      </c>
      <c r="R738" s="1">
        <v>2.411727</v>
      </c>
      <c r="S738" s="1">
        <v>0.14561009999999999</v>
      </c>
      <c r="U738" s="1">
        <v>11.363960203333299</v>
      </c>
      <c r="V738" s="1">
        <v>13.687760000000001</v>
      </c>
      <c r="W738" s="1">
        <v>0.47701470000000001</v>
      </c>
      <c r="Y738" s="1">
        <v>11.3702704183333</v>
      </c>
      <c r="Z738" s="1">
        <v>5.7658829999999996</v>
      </c>
      <c r="AA738" s="1">
        <v>0.19767460000000001</v>
      </c>
      <c r="AO738" s="1">
        <v>12.124793499999999</v>
      </c>
      <c r="AP738" s="1">
        <v>19.392690000000002</v>
      </c>
      <c r="AQ738" s="1">
        <v>0.304147</v>
      </c>
    </row>
    <row r="739" spans="1:43">
      <c r="A739" s="1">
        <v>11.3914519616667</v>
      </c>
      <c r="B739" s="1">
        <v>18.482230000000001</v>
      </c>
      <c r="C739" s="1">
        <v>0.29013480000000003</v>
      </c>
      <c r="E739" s="1">
        <v>11.387384655</v>
      </c>
      <c r="F739" s="1">
        <v>3.1699120000000001</v>
      </c>
      <c r="G739" s="1">
        <v>0.60634390000000005</v>
      </c>
      <c r="I739" s="1">
        <v>11.381834336666699</v>
      </c>
      <c r="J739" s="1">
        <v>13.249879999999999</v>
      </c>
      <c r="K739" s="1">
        <v>0.32184790000000002</v>
      </c>
      <c r="M739" s="1">
        <v>11.3822843633333</v>
      </c>
      <c r="N739" s="1">
        <v>17.485469999999999</v>
      </c>
      <c r="O739" s="1">
        <v>0.59344459999999999</v>
      </c>
      <c r="Q739" s="1">
        <v>11.3859080833333</v>
      </c>
      <c r="R739" s="1">
        <v>2.183033</v>
      </c>
      <c r="S739" s="1">
        <v>0.14424680000000001</v>
      </c>
      <c r="U739" s="1">
        <v>11.379496895000001</v>
      </c>
      <c r="V739" s="1">
        <v>13.243460000000001</v>
      </c>
      <c r="W739" s="1">
        <v>0.47634769999999999</v>
      </c>
      <c r="Y739" s="1">
        <v>11.385990444999999</v>
      </c>
      <c r="Z739" s="1">
        <v>5.4134520000000004</v>
      </c>
      <c r="AA739" s="1">
        <v>0.1960356</v>
      </c>
      <c r="AO739" s="1">
        <v>12.140411058333299</v>
      </c>
      <c r="AP739" s="1">
        <v>19.349460000000001</v>
      </c>
      <c r="AQ739" s="1">
        <v>0.30388880000000001</v>
      </c>
    </row>
    <row r="740" spans="1:43">
      <c r="A740" s="1">
        <v>11.4070361866667</v>
      </c>
      <c r="B740" s="1">
        <v>18.412970000000001</v>
      </c>
      <c r="C740" s="1">
        <v>0.29000369999999998</v>
      </c>
      <c r="E740" s="1">
        <v>11.402985546666701</v>
      </c>
      <c r="F740" s="1">
        <v>3.3795609999999998</v>
      </c>
      <c r="G740" s="1">
        <v>0.60689930000000003</v>
      </c>
      <c r="I740" s="1">
        <v>11.3974518966667</v>
      </c>
      <c r="J740" s="1">
        <v>12.79289</v>
      </c>
      <c r="K740" s="1">
        <v>0.32066470000000002</v>
      </c>
      <c r="M740" s="1">
        <v>11.39791859</v>
      </c>
      <c r="N740" s="1">
        <v>17.377330000000001</v>
      </c>
      <c r="O740" s="1">
        <v>0.59345440000000005</v>
      </c>
      <c r="Q740" s="1">
        <v>11.4015547766667</v>
      </c>
      <c r="R740" s="1">
        <v>1.962405</v>
      </c>
      <c r="S740" s="1">
        <v>0.14239850000000001</v>
      </c>
      <c r="U740" s="1">
        <v>11.3952035966667</v>
      </c>
      <c r="V740" s="1">
        <v>12.76505</v>
      </c>
      <c r="W740" s="1">
        <v>0.47546959999999999</v>
      </c>
      <c r="Y740" s="1">
        <v>11.401530478333299</v>
      </c>
      <c r="Z740" s="1">
        <v>5.0708489999999999</v>
      </c>
      <c r="AA740" s="1">
        <v>0.19473099999999999</v>
      </c>
      <c r="AO740" s="1">
        <v>12.155995283333301</v>
      </c>
      <c r="AP740" s="1">
        <v>19.308810000000001</v>
      </c>
      <c r="AQ740" s="1">
        <v>0.30390440000000002</v>
      </c>
    </row>
    <row r="741" spans="1:43">
      <c r="A741" s="1">
        <v>11.4226537466667</v>
      </c>
      <c r="B741" s="1">
        <v>18.345680000000002</v>
      </c>
      <c r="C741" s="1">
        <v>0.2897651</v>
      </c>
      <c r="E741" s="1">
        <v>11.41858644</v>
      </c>
      <c r="F741" s="1">
        <v>3.6281840000000001</v>
      </c>
      <c r="G741" s="1">
        <v>0.6076954</v>
      </c>
      <c r="I741" s="1">
        <v>11.4130361216667</v>
      </c>
      <c r="J741" s="1">
        <v>12.330579999999999</v>
      </c>
      <c r="K741" s="1">
        <v>0.3197004</v>
      </c>
      <c r="M741" s="1">
        <v>11.4135194833333</v>
      </c>
      <c r="N741" s="1">
        <v>17.267440000000001</v>
      </c>
      <c r="O741" s="1">
        <v>0.59338400000000002</v>
      </c>
      <c r="Q741" s="1">
        <v>11.41720147</v>
      </c>
      <c r="R741" s="1">
        <v>1.750594</v>
      </c>
      <c r="S741" s="1">
        <v>0.1408044</v>
      </c>
      <c r="U741" s="1">
        <v>11.410833621666701</v>
      </c>
      <c r="V741" s="1">
        <v>12.26393</v>
      </c>
      <c r="W741" s="1">
        <v>0.47491220000000001</v>
      </c>
      <c r="Y741" s="1">
        <v>11.4171971716667</v>
      </c>
      <c r="Z741" s="1">
        <v>4.7296370000000003</v>
      </c>
      <c r="AA741" s="1">
        <v>0.1933521</v>
      </c>
      <c r="AO741" s="1">
        <v>12.1721128716667</v>
      </c>
      <c r="AP741" s="1">
        <v>19.264330000000001</v>
      </c>
      <c r="AQ741" s="1">
        <v>0.30398459999999999</v>
      </c>
    </row>
    <row r="742" spans="1:43">
      <c r="A742" s="1">
        <v>11.4382213033333</v>
      </c>
      <c r="B742" s="1">
        <v>18.271599999999999</v>
      </c>
      <c r="C742" s="1">
        <v>0.28966920000000002</v>
      </c>
      <c r="E742" s="1">
        <v>11.434203999999999</v>
      </c>
      <c r="F742" s="1">
        <v>3.8957459999999999</v>
      </c>
      <c r="G742" s="1">
        <v>0.60829</v>
      </c>
      <c r="I742" s="1">
        <v>11.428620346666699</v>
      </c>
      <c r="J742" s="1">
        <v>11.87213</v>
      </c>
      <c r="K742" s="1">
        <v>0.31855620000000001</v>
      </c>
      <c r="M742" s="1">
        <v>11.4291037066667</v>
      </c>
      <c r="N742" s="1">
        <v>17.15748</v>
      </c>
      <c r="O742" s="1">
        <v>0.59333309999999995</v>
      </c>
      <c r="Q742" s="1">
        <v>11.4327548283333</v>
      </c>
      <c r="R742" s="1">
        <v>1.5516840000000001</v>
      </c>
      <c r="S742" s="1">
        <v>0.13901669999999999</v>
      </c>
      <c r="U742" s="1">
        <v>11.426386981666701</v>
      </c>
      <c r="V742" s="1">
        <v>11.75816</v>
      </c>
      <c r="W742" s="1">
        <v>0.47408090000000003</v>
      </c>
      <c r="Y742" s="1">
        <v>11.4326771983333</v>
      </c>
      <c r="Z742" s="1">
        <v>4.4011940000000003</v>
      </c>
      <c r="AA742" s="1">
        <v>0.1917248</v>
      </c>
      <c r="AO742" s="1">
        <v>12.187747099999999</v>
      </c>
      <c r="AP742" s="1">
        <v>19.22597</v>
      </c>
      <c r="AQ742" s="1">
        <v>0.30374010000000001</v>
      </c>
    </row>
    <row r="743" spans="1:43">
      <c r="A743" s="1">
        <v>11.453872198333301</v>
      </c>
      <c r="B743" s="1">
        <v>18.19098</v>
      </c>
      <c r="C743" s="1">
        <v>0.2894776</v>
      </c>
      <c r="E743" s="1">
        <v>11.4498048916667</v>
      </c>
      <c r="F743" s="1">
        <v>4.1619200000000003</v>
      </c>
      <c r="G743" s="1">
        <v>0.60890610000000001</v>
      </c>
      <c r="I743" s="1">
        <v>11.4442212383333</v>
      </c>
      <c r="J743" s="1">
        <v>11.41305</v>
      </c>
      <c r="K743" s="1">
        <v>0.31771709999999997</v>
      </c>
      <c r="M743" s="1">
        <v>11.444721266666701</v>
      </c>
      <c r="N743" s="1">
        <v>17.047560000000001</v>
      </c>
      <c r="O743" s="1">
        <v>0.5931727</v>
      </c>
      <c r="Q743" s="1">
        <v>11.4483815216667</v>
      </c>
      <c r="R743" s="1">
        <v>1.357931</v>
      </c>
      <c r="S743" s="1">
        <v>0.13741680000000001</v>
      </c>
      <c r="U743" s="1">
        <v>11.44196034</v>
      </c>
      <c r="V743" s="1">
        <v>11.231769999999999</v>
      </c>
      <c r="W743" s="1">
        <v>0.47330630000000001</v>
      </c>
      <c r="Y743" s="1">
        <v>11.448397225000001</v>
      </c>
      <c r="Z743" s="1">
        <v>4.0797759999999998</v>
      </c>
      <c r="AA743" s="1">
        <v>0.1903302</v>
      </c>
      <c r="AO743" s="1">
        <v>12.2033146566667</v>
      </c>
      <c r="AP743" s="1">
        <v>19.176760000000002</v>
      </c>
      <c r="AQ743" s="1">
        <v>0.30359150000000001</v>
      </c>
    </row>
    <row r="744" spans="1:43">
      <c r="A744" s="1">
        <v>11.4694564233333</v>
      </c>
      <c r="B744" s="1">
        <v>18.110379999999999</v>
      </c>
      <c r="C744" s="1">
        <v>0.28934460000000001</v>
      </c>
      <c r="E744" s="1">
        <v>11.465389116666699</v>
      </c>
      <c r="F744" s="1">
        <v>4.4046399999999997</v>
      </c>
      <c r="G744" s="1">
        <v>0.60984689999999997</v>
      </c>
      <c r="I744" s="1">
        <v>11.459822129999999</v>
      </c>
      <c r="J744" s="1">
        <v>10.957100000000001</v>
      </c>
      <c r="K744" s="1">
        <v>0.31650250000000002</v>
      </c>
      <c r="M744" s="1">
        <v>11.460288824999999</v>
      </c>
      <c r="N744" s="1">
        <v>16.935970000000001</v>
      </c>
      <c r="O744" s="1">
        <v>0.59316500000000005</v>
      </c>
      <c r="Q744" s="1">
        <v>11.4639548816667</v>
      </c>
      <c r="R744" s="1">
        <v>1.1789769999999999</v>
      </c>
      <c r="S744" s="1">
        <v>0.13564280000000001</v>
      </c>
      <c r="U744" s="1">
        <v>11.4575170333333</v>
      </c>
      <c r="V744" s="1">
        <v>10.69801</v>
      </c>
      <c r="W744" s="1">
        <v>0.47235759999999999</v>
      </c>
      <c r="Y744" s="1">
        <v>11.4639539166667</v>
      </c>
      <c r="Z744" s="1">
        <v>3.7685360000000001</v>
      </c>
      <c r="AA744" s="1">
        <v>0.1887674</v>
      </c>
      <c r="AO744" s="1">
        <v>12.2194489133333</v>
      </c>
      <c r="AP744" s="1">
        <v>19.1251</v>
      </c>
      <c r="AQ744" s="1">
        <v>0.30374020000000002</v>
      </c>
    </row>
    <row r="745" spans="1:43">
      <c r="A745" s="1">
        <v>11.4850406483333</v>
      </c>
      <c r="B745" s="1">
        <v>18.029409999999999</v>
      </c>
      <c r="C745" s="1">
        <v>0.2891705</v>
      </c>
      <c r="E745" s="1">
        <v>11.481023345000001</v>
      </c>
      <c r="F745" s="1">
        <v>4.6216080000000002</v>
      </c>
      <c r="G745" s="1">
        <v>0.61026349999999996</v>
      </c>
      <c r="I745" s="1">
        <v>11.475423023333301</v>
      </c>
      <c r="J745" s="1">
        <v>10.505140000000001</v>
      </c>
      <c r="K745" s="1">
        <v>0.3154267</v>
      </c>
      <c r="M745" s="1">
        <v>11.475923051666699</v>
      </c>
      <c r="N745" s="1">
        <v>16.823640000000001</v>
      </c>
      <c r="O745" s="1">
        <v>0.59314719999999999</v>
      </c>
      <c r="Q745" s="1">
        <v>11.479528241666699</v>
      </c>
      <c r="R745" s="1">
        <v>1.005846</v>
      </c>
      <c r="S745" s="1">
        <v>0.13390589999999999</v>
      </c>
      <c r="U745" s="1">
        <v>11.473130400000001</v>
      </c>
      <c r="V745" s="1">
        <v>10.168089999999999</v>
      </c>
      <c r="W745" s="1">
        <v>0.47151660000000001</v>
      </c>
      <c r="Y745" s="1">
        <v>11.479527276666699</v>
      </c>
      <c r="Z745" s="1">
        <v>3.4638409999999999</v>
      </c>
      <c r="AA745" s="1">
        <v>0.1871949</v>
      </c>
      <c r="AO745" s="1">
        <v>12.23558317</v>
      </c>
      <c r="AP745" s="1">
        <v>19.072150000000001</v>
      </c>
      <c r="AQ745" s="1">
        <v>0.30353079999999999</v>
      </c>
    </row>
    <row r="746" spans="1:43">
      <c r="A746" s="1">
        <v>11.50064154</v>
      </c>
      <c r="B746" s="1">
        <v>17.946760000000001</v>
      </c>
      <c r="C746" s="1">
        <v>0.28875590000000001</v>
      </c>
      <c r="E746" s="1">
        <v>11.4966075683333</v>
      </c>
      <c r="F746" s="1">
        <v>4.831683</v>
      </c>
      <c r="G746" s="1">
        <v>0.61077009999999998</v>
      </c>
      <c r="I746" s="1">
        <v>11.4910405833333</v>
      </c>
      <c r="J746" s="1">
        <v>10.06086</v>
      </c>
      <c r="K746" s="1">
        <v>0.31436269999999999</v>
      </c>
      <c r="M746" s="1">
        <v>11.4915239433333</v>
      </c>
      <c r="N746" s="1">
        <v>16.712779999999999</v>
      </c>
      <c r="O746" s="1">
        <v>0.59326659999999998</v>
      </c>
      <c r="Q746" s="1">
        <v>11.495081600000001</v>
      </c>
      <c r="R746" s="1">
        <v>0.84612549999999997</v>
      </c>
      <c r="S746" s="1">
        <v>0.13197739999999999</v>
      </c>
      <c r="U746" s="1">
        <v>11.488853758333301</v>
      </c>
      <c r="V746" s="1">
        <v>9.6427150000000008</v>
      </c>
      <c r="W746" s="1">
        <v>0.47048200000000001</v>
      </c>
      <c r="Y746" s="1">
        <v>11.4951206366667</v>
      </c>
      <c r="Z746" s="1">
        <v>3.1676139999999999</v>
      </c>
      <c r="AA746" s="1">
        <v>0.1855773</v>
      </c>
      <c r="AO746" s="1">
        <v>12.2516674233333</v>
      </c>
      <c r="AP746" s="1">
        <v>19.014399999999998</v>
      </c>
      <c r="AQ746" s="1">
        <v>0.30347809999999997</v>
      </c>
    </row>
    <row r="747" spans="1:43">
      <c r="A747" s="1">
        <v>11.516225765</v>
      </c>
      <c r="B747" s="1">
        <v>17.866810000000001</v>
      </c>
      <c r="C747" s="1">
        <v>0.28865020000000002</v>
      </c>
      <c r="E747" s="1">
        <v>11.512191793333299</v>
      </c>
      <c r="F747" s="1">
        <v>5.0404489999999997</v>
      </c>
      <c r="G747" s="1">
        <v>0.61131970000000002</v>
      </c>
      <c r="I747" s="1">
        <v>11.506641475</v>
      </c>
      <c r="J747" s="1">
        <v>9.6178460000000001</v>
      </c>
      <c r="K747" s="1">
        <v>0.31316769999999999</v>
      </c>
      <c r="M747" s="1">
        <v>11.5071248366667</v>
      </c>
      <c r="N747" s="1">
        <v>16.593419999999998</v>
      </c>
      <c r="O747" s="1">
        <v>0.59310419999999997</v>
      </c>
      <c r="Q747" s="1">
        <v>11.510768301666699</v>
      </c>
      <c r="R747" s="1">
        <v>0.69132039999999995</v>
      </c>
      <c r="S747" s="1">
        <v>0.13047130000000001</v>
      </c>
      <c r="U747" s="1">
        <v>11.5043171166667</v>
      </c>
      <c r="V747" s="1">
        <v>9.1159780000000001</v>
      </c>
      <c r="W747" s="1">
        <v>0.46972900000000001</v>
      </c>
      <c r="Y747" s="1">
        <v>11.51076733</v>
      </c>
      <c r="Z747" s="1">
        <v>2.8775849999999998</v>
      </c>
      <c r="AA747" s="1">
        <v>0.18390500000000001</v>
      </c>
      <c r="AO747" s="1">
        <v>12.267284983333299</v>
      </c>
      <c r="AP747" s="1">
        <v>18.955729999999999</v>
      </c>
      <c r="AQ747" s="1">
        <v>0.30328640000000001</v>
      </c>
    </row>
    <row r="748" spans="1:43">
      <c r="A748" s="1">
        <v>11.531859993333301</v>
      </c>
      <c r="B748" s="1">
        <v>17.783280000000001</v>
      </c>
      <c r="C748" s="1">
        <v>0.28825909999999999</v>
      </c>
      <c r="E748" s="1">
        <v>11.5278093533333</v>
      </c>
      <c r="F748" s="1">
        <v>5.2473460000000003</v>
      </c>
      <c r="G748" s="1">
        <v>0.61191439999999997</v>
      </c>
      <c r="I748" s="1">
        <v>11.5222257</v>
      </c>
      <c r="J748" s="1">
        <v>9.1781670000000002</v>
      </c>
      <c r="K748" s="1">
        <v>0.31193349999999997</v>
      </c>
      <c r="M748" s="1">
        <v>11.522709061666699</v>
      </c>
      <c r="N748" s="1">
        <v>16.472570000000001</v>
      </c>
      <c r="O748" s="1">
        <v>0.59298309999999999</v>
      </c>
      <c r="Q748" s="1">
        <v>11.5262483266667</v>
      </c>
      <c r="R748" s="1">
        <v>0.5531045</v>
      </c>
      <c r="S748" s="1">
        <v>0.1285232</v>
      </c>
      <c r="U748" s="1">
        <v>11.519943809999999</v>
      </c>
      <c r="V748" s="1">
        <v>8.6004319999999996</v>
      </c>
      <c r="W748" s="1">
        <v>0.46883900000000001</v>
      </c>
      <c r="Y748" s="1">
        <v>11.5263206883333</v>
      </c>
      <c r="Z748" s="1">
        <v>2.6027830000000001</v>
      </c>
      <c r="AA748" s="1">
        <v>0.18248700000000001</v>
      </c>
      <c r="AO748" s="1">
        <v>12.283385903333301</v>
      </c>
      <c r="AP748" s="1">
        <v>18.891249999999999</v>
      </c>
      <c r="AQ748" s="1">
        <v>0.30289919999999998</v>
      </c>
    </row>
    <row r="749" spans="1:43">
      <c r="A749" s="1">
        <v>11.5474442183333</v>
      </c>
      <c r="B749" s="1">
        <v>17.699819999999999</v>
      </c>
      <c r="C749" s="1">
        <v>0.28822579999999998</v>
      </c>
      <c r="E749" s="1">
        <v>11.543376909999999</v>
      </c>
      <c r="F749" s="1">
        <v>5.4556870000000002</v>
      </c>
      <c r="G749" s="1">
        <v>0.61229</v>
      </c>
      <c r="I749" s="1">
        <v>11.5378265916667</v>
      </c>
      <c r="J749" s="1">
        <v>8.7495229999999999</v>
      </c>
      <c r="K749" s="1">
        <v>0.31078529999999999</v>
      </c>
      <c r="M749" s="1">
        <v>11.5383099533333</v>
      </c>
      <c r="N749" s="1">
        <v>16.3553</v>
      </c>
      <c r="O749" s="1">
        <v>0.59303189999999995</v>
      </c>
      <c r="Q749" s="1">
        <v>11.54189502</v>
      </c>
      <c r="R749" s="1">
        <v>0.42733700000000002</v>
      </c>
      <c r="S749" s="1">
        <v>0.12656339999999999</v>
      </c>
      <c r="U749" s="1">
        <v>11.535573834999999</v>
      </c>
      <c r="V749" s="1">
        <v>8.0926329999999993</v>
      </c>
      <c r="W749" s="1">
        <v>0.46757549999999998</v>
      </c>
      <c r="Y749" s="1">
        <v>11.541894048333299</v>
      </c>
      <c r="Z749" s="1">
        <v>2.3476149999999998</v>
      </c>
      <c r="AA749" s="1">
        <v>0.18079709999999999</v>
      </c>
      <c r="AO749" s="1">
        <v>12.2990034633333</v>
      </c>
      <c r="AP749" s="1">
        <v>18.829160000000002</v>
      </c>
      <c r="AQ749" s="1">
        <v>0.30306349999999999</v>
      </c>
    </row>
    <row r="750" spans="1:43">
      <c r="A750" s="1">
        <v>11.563045109999999</v>
      </c>
      <c r="B750" s="1">
        <v>17.616849999999999</v>
      </c>
      <c r="C750" s="1">
        <v>0.28775240000000002</v>
      </c>
      <c r="E750" s="1">
        <v>11.5590111383333</v>
      </c>
      <c r="F750" s="1">
        <v>5.6669349999999996</v>
      </c>
      <c r="G750" s="1">
        <v>0.61288830000000005</v>
      </c>
      <c r="I750" s="1">
        <v>11.553427485</v>
      </c>
      <c r="J750" s="1">
        <v>8.3293700000000008</v>
      </c>
      <c r="K750" s="1">
        <v>0.30965870000000001</v>
      </c>
      <c r="M750" s="1">
        <v>11.553927513333299</v>
      </c>
      <c r="N750" s="1">
        <v>16.231829999999999</v>
      </c>
      <c r="O750" s="1">
        <v>0.59280889999999997</v>
      </c>
      <c r="Q750" s="1">
        <v>11.557601719999999</v>
      </c>
      <c r="R750" s="1">
        <v>0.30904930000000003</v>
      </c>
      <c r="S750" s="1">
        <v>0.1248735</v>
      </c>
      <c r="U750" s="1">
        <v>11.5512005283333</v>
      </c>
      <c r="V750" s="1">
        <v>7.5935439999999996</v>
      </c>
      <c r="W750" s="1">
        <v>0.46693980000000002</v>
      </c>
      <c r="Y750" s="1">
        <v>11.5574874083333</v>
      </c>
      <c r="Z750" s="1">
        <v>2.0977899999999998</v>
      </c>
      <c r="AA750" s="1">
        <v>0.17922840000000001</v>
      </c>
      <c r="AO750" s="1">
        <v>12.315104385</v>
      </c>
      <c r="AP750" s="1">
        <v>18.762619999999998</v>
      </c>
      <c r="AQ750" s="1">
        <v>0.30271140000000002</v>
      </c>
    </row>
    <row r="751" spans="1:43">
      <c r="A751" s="1">
        <v>11.57866267</v>
      </c>
      <c r="B751" s="1">
        <v>17.53791</v>
      </c>
      <c r="C751" s="1">
        <v>0.28774070000000002</v>
      </c>
      <c r="E751" s="1">
        <v>11.574578695</v>
      </c>
      <c r="F751" s="1">
        <v>5.8767449999999997</v>
      </c>
      <c r="G751" s="1">
        <v>0.61347309999999999</v>
      </c>
      <c r="I751" s="1">
        <v>11.569045044999999</v>
      </c>
      <c r="J751" s="1">
        <v>7.9107159999999999</v>
      </c>
      <c r="K751" s="1">
        <v>0.30843039999999999</v>
      </c>
      <c r="M751" s="1">
        <v>11.569511738333301</v>
      </c>
      <c r="N751" s="1">
        <v>16.10061</v>
      </c>
      <c r="O751" s="1">
        <v>0.59267599999999998</v>
      </c>
      <c r="Q751" s="1">
        <v>11.573121755000001</v>
      </c>
      <c r="R751" s="1">
        <v>0.20879320000000001</v>
      </c>
      <c r="S751" s="1">
        <v>0.12297429999999999</v>
      </c>
      <c r="U751" s="1">
        <v>11.5667738883333</v>
      </c>
      <c r="V751" s="1">
        <v>7.1033249999999999</v>
      </c>
      <c r="W751" s="1">
        <v>0.46579159999999997</v>
      </c>
      <c r="Y751" s="1">
        <v>11.573194108333301</v>
      </c>
      <c r="Z751" s="1">
        <v>1.8577680000000001</v>
      </c>
      <c r="AA751" s="1">
        <v>0.1772783</v>
      </c>
      <c r="AO751" s="1">
        <v>12.33123864</v>
      </c>
      <c r="AP751" s="1">
        <v>18.692530000000001</v>
      </c>
      <c r="AQ751" s="1">
        <v>0.30260379999999998</v>
      </c>
    </row>
    <row r="752" spans="1:43">
      <c r="A752" s="1">
        <v>11.594246894999999</v>
      </c>
      <c r="B752" s="1">
        <v>17.452829999999999</v>
      </c>
      <c r="C752" s="1">
        <v>0.28738669999999999</v>
      </c>
      <c r="E752" s="1">
        <v>11.590179588333299</v>
      </c>
      <c r="F752" s="1">
        <v>6.0977449999999997</v>
      </c>
      <c r="G752" s="1">
        <v>0.61382930000000002</v>
      </c>
      <c r="I752" s="1">
        <v>11.5846459366667</v>
      </c>
      <c r="J752" s="1">
        <v>7.495933</v>
      </c>
      <c r="K752" s="1">
        <v>0.30720009999999998</v>
      </c>
      <c r="M752" s="1">
        <v>11.585112629999999</v>
      </c>
      <c r="N752" s="1">
        <v>15.9703</v>
      </c>
      <c r="O752" s="1">
        <v>0.59255080000000004</v>
      </c>
      <c r="Q752" s="1">
        <v>11.5887884483333</v>
      </c>
      <c r="R752" s="1">
        <v>0.11820749999999999</v>
      </c>
      <c r="S752" s="1">
        <v>0.1208815</v>
      </c>
      <c r="U752" s="1">
        <v>11.582330580000001</v>
      </c>
      <c r="V752" s="1">
        <v>6.6230950000000002</v>
      </c>
      <c r="W752" s="1">
        <v>0.46486260000000001</v>
      </c>
      <c r="Y752" s="1">
        <v>11.588714135</v>
      </c>
      <c r="Z752" s="1">
        <v>1.621807</v>
      </c>
      <c r="AA752" s="1">
        <v>0.17575080000000001</v>
      </c>
      <c r="AO752" s="1">
        <v>12.3473562283333</v>
      </c>
      <c r="AP752" s="1">
        <v>18.622669999999999</v>
      </c>
      <c r="AQ752" s="1">
        <v>0.30250009999999999</v>
      </c>
    </row>
    <row r="753" spans="1:43">
      <c r="A753" s="1">
        <v>11.609831120000001</v>
      </c>
      <c r="B753" s="1">
        <v>17.365739999999999</v>
      </c>
      <c r="C753" s="1">
        <v>0.28719899999999998</v>
      </c>
      <c r="E753" s="1">
        <v>11.605847150000001</v>
      </c>
      <c r="F753" s="1">
        <v>6.3316759999999999</v>
      </c>
      <c r="G753" s="1">
        <v>0.61459379999999997</v>
      </c>
      <c r="I753" s="1">
        <v>11.600230161666699</v>
      </c>
      <c r="J753" s="1">
        <v>7.0878839999999999</v>
      </c>
      <c r="K753" s="1">
        <v>0.30594830000000001</v>
      </c>
      <c r="M753" s="1">
        <v>11.600696855000001</v>
      </c>
      <c r="N753" s="1">
        <v>15.8393</v>
      </c>
      <c r="O753" s="1">
        <v>0.59240990000000004</v>
      </c>
      <c r="Q753" s="1">
        <v>11.6043618066667</v>
      </c>
      <c r="R753" s="1">
        <v>5.2011309999999998E-2</v>
      </c>
      <c r="S753" s="1">
        <v>0.1191485</v>
      </c>
      <c r="U753" s="1">
        <v>11.5980506066667</v>
      </c>
      <c r="V753" s="1">
        <v>6.1487150000000002</v>
      </c>
      <c r="W753" s="1">
        <v>0.46384560000000002</v>
      </c>
      <c r="Y753" s="1">
        <v>11.6042708283333</v>
      </c>
      <c r="Z753" s="1">
        <v>1.398749</v>
      </c>
      <c r="AA753" s="1">
        <v>0.17413329999999999</v>
      </c>
      <c r="AO753" s="1">
        <v>12.3629571216667</v>
      </c>
      <c r="AP753" s="1">
        <v>18.553940000000001</v>
      </c>
      <c r="AQ753" s="1">
        <v>0.30224780000000001</v>
      </c>
    </row>
    <row r="754" spans="1:43">
      <c r="A754" s="1">
        <v>11.6254320116667</v>
      </c>
      <c r="B754" s="1">
        <v>17.272130000000001</v>
      </c>
      <c r="C754" s="1">
        <v>0.2869603</v>
      </c>
      <c r="E754" s="1">
        <v>11.621414708333299</v>
      </c>
      <c r="F754" s="1">
        <v>6.5731669999999998</v>
      </c>
      <c r="G754" s="1">
        <v>0.61531570000000002</v>
      </c>
      <c r="I754" s="1">
        <v>11.6158477216667</v>
      </c>
      <c r="J754" s="1">
        <v>6.6864869999999996</v>
      </c>
      <c r="K754" s="1">
        <v>0.3047513</v>
      </c>
      <c r="M754" s="1">
        <v>11.616297746666699</v>
      </c>
      <c r="N754" s="1">
        <v>15.70082</v>
      </c>
      <c r="O754" s="1">
        <v>0.59232779999999996</v>
      </c>
      <c r="Q754" s="1">
        <v>11.619975175</v>
      </c>
      <c r="R754" s="1">
        <v>1.482603E-2</v>
      </c>
      <c r="S754" s="1">
        <v>0.11695990000000001</v>
      </c>
      <c r="U754" s="1">
        <v>11.613623966666699</v>
      </c>
      <c r="V754" s="1">
        <v>5.6782890000000004</v>
      </c>
      <c r="W754" s="1">
        <v>0.46276</v>
      </c>
      <c r="Y754" s="1">
        <v>11.6199941866667</v>
      </c>
      <c r="Z754" s="1">
        <v>1.1908380000000001</v>
      </c>
      <c r="AA754" s="1">
        <v>0.17249220000000001</v>
      </c>
      <c r="AO754" s="1">
        <v>12.379074709999999</v>
      </c>
      <c r="AP754" s="1">
        <v>18.48002</v>
      </c>
      <c r="AQ754" s="1">
        <v>0.30212070000000002</v>
      </c>
    </row>
    <row r="755" spans="1:43">
      <c r="A755" s="1">
        <v>11.641032903333301</v>
      </c>
      <c r="B755" s="1">
        <v>17.179569999999998</v>
      </c>
      <c r="C755" s="1">
        <v>0.28663759999999999</v>
      </c>
      <c r="E755" s="1">
        <v>11.636982265</v>
      </c>
      <c r="F755" s="1">
        <v>6.8205080000000002</v>
      </c>
      <c r="G755" s="1">
        <v>0.61575769999999996</v>
      </c>
      <c r="I755" s="1">
        <v>11.6314319466667</v>
      </c>
      <c r="J755" s="1">
        <v>6.288748</v>
      </c>
      <c r="K755" s="1">
        <v>0.30345450000000002</v>
      </c>
      <c r="M755" s="1">
        <v>11.6319153066667</v>
      </c>
      <c r="N755" s="1">
        <v>15.561640000000001</v>
      </c>
      <c r="O755" s="1">
        <v>0.59227099999999999</v>
      </c>
      <c r="Q755" s="1">
        <v>11.6356018666667</v>
      </c>
      <c r="R755" s="1">
        <v>1.3330069999999999E-2</v>
      </c>
      <c r="S755" s="1">
        <v>0.1147262</v>
      </c>
      <c r="U755" s="1">
        <v>11.6292373333333</v>
      </c>
      <c r="V755" s="1">
        <v>5.2183080000000004</v>
      </c>
      <c r="W755" s="1">
        <v>0.46183089999999999</v>
      </c>
      <c r="Y755" s="1">
        <v>11.635494213333301</v>
      </c>
      <c r="Z755" s="1">
        <v>0.98861569999999999</v>
      </c>
      <c r="AA755" s="1">
        <v>0.1706791</v>
      </c>
      <c r="AO755" s="1">
        <v>12.395192298333299</v>
      </c>
      <c r="AP755" s="1">
        <v>18.401350000000001</v>
      </c>
      <c r="AQ755" s="1">
        <v>0.30198570000000002</v>
      </c>
    </row>
    <row r="756" spans="1:43">
      <c r="A756" s="1">
        <v>11.6566171283333</v>
      </c>
      <c r="B756" s="1">
        <v>17.087119999999999</v>
      </c>
      <c r="C756" s="1">
        <v>0.2865163</v>
      </c>
      <c r="E756" s="1">
        <v>11.652633160000001</v>
      </c>
      <c r="F756" s="1">
        <v>7.0595689999999998</v>
      </c>
      <c r="G756" s="1">
        <v>0.61643440000000005</v>
      </c>
      <c r="I756" s="1">
        <v>11.647032838333301</v>
      </c>
      <c r="J756" s="1">
        <v>5.9016960000000003</v>
      </c>
      <c r="K756" s="1">
        <v>0.30217929999999998</v>
      </c>
      <c r="M756" s="1">
        <v>11.6475162</v>
      </c>
      <c r="N756" s="1">
        <v>15.415139999999999</v>
      </c>
      <c r="O756" s="1">
        <v>0.59212830000000005</v>
      </c>
      <c r="Q756" s="1">
        <v>11.6511752266667</v>
      </c>
      <c r="R756" s="1">
        <v>1.1700540000000001E-2</v>
      </c>
      <c r="S756" s="1">
        <v>0.11270380000000001</v>
      </c>
      <c r="U756" s="1">
        <v>11.64469736</v>
      </c>
      <c r="V756" s="1">
        <v>4.7742750000000003</v>
      </c>
      <c r="W756" s="1">
        <v>0.46068480000000001</v>
      </c>
      <c r="Y756" s="1">
        <v>11.651127580000001</v>
      </c>
      <c r="Z756" s="1">
        <v>0.80359760000000002</v>
      </c>
      <c r="AA756" s="1">
        <v>0.16880729999999999</v>
      </c>
      <c r="AO756" s="1">
        <v>12.410776523333301</v>
      </c>
      <c r="AP756" s="1">
        <v>18.326039999999999</v>
      </c>
      <c r="AQ756" s="1">
        <v>0.30200729999999998</v>
      </c>
    </row>
    <row r="757" spans="1:43">
      <c r="A757" s="1">
        <v>11.6722680233333</v>
      </c>
      <c r="B757" s="1">
        <v>16.986920000000001</v>
      </c>
      <c r="C757" s="1">
        <v>0.28611140000000002</v>
      </c>
      <c r="E757" s="1">
        <v>11.66825072</v>
      </c>
      <c r="F757" s="1">
        <v>7.313453</v>
      </c>
      <c r="G757" s="1">
        <v>0.61682769999999998</v>
      </c>
      <c r="I757" s="1">
        <v>11.6626337316667</v>
      </c>
      <c r="J757" s="1">
        <v>5.5195299999999996</v>
      </c>
      <c r="K757" s="1">
        <v>0.30098819999999998</v>
      </c>
      <c r="M757" s="1">
        <v>11.663100425</v>
      </c>
      <c r="N757" s="1">
        <v>15.26229</v>
      </c>
      <c r="O757" s="1">
        <v>0.59177029999999997</v>
      </c>
      <c r="Q757" s="1">
        <v>11.666801919999999</v>
      </c>
      <c r="R757" s="1">
        <v>1.306293E-2</v>
      </c>
      <c r="S757" s="1">
        <v>0.1105855</v>
      </c>
      <c r="U757" s="1">
        <v>11.6604007183333</v>
      </c>
      <c r="V757" s="1">
        <v>4.3374810000000004</v>
      </c>
      <c r="W757" s="1">
        <v>0.45968140000000002</v>
      </c>
      <c r="Y757" s="1">
        <v>11.6667542733333</v>
      </c>
      <c r="Z757" s="1">
        <v>0.62552490000000005</v>
      </c>
      <c r="AA757" s="1">
        <v>0.167043</v>
      </c>
      <c r="AO757" s="1">
        <v>12.426444086666701</v>
      </c>
      <c r="AP757" s="1">
        <v>18.24841</v>
      </c>
      <c r="AQ757" s="1">
        <v>0.3016297</v>
      </c>
    </row>
    <row r="758" spans="1:43">
      <c r="A758" s="1">
        <v>11.6878355816667</v>
      </c>
      <c r="B758" s="1">
        <v>16.883939999999999</v>
      </c>
      <c r="C758" s="1">
        <v>0.28566350000000001</v>
      </c>
      <c r="E758" s="1">
        <v>11.68380161</v>
      </c>
      <c r="F758" s="1">
        <v>7.5818440000000002</v>
      </c>
      <c r="G758" s="1">
        <v>0.61769209999999997</v>
      </c>
      <c r="I758" s="1">
        <v>11.678234623333299</v>
      </c>
      <c r="J758" s="1">
        <v>5.1421210000000004</v>
      </c>
      <c r="K758" s="1">
        <v>0.29951539999999999</v>
      </c>
      <c r="M758" s="1">
        <v>11.678717985</v>
      </c>
      <c r="N758" s="1">
        <v>15.094609999999999</v>
      </c>
      <c r="O758" s="1">
        <v>0.59188180000000001</v>
      </c>
      <c r="Q758" s="1">
        <v>11.68237528</v>
      </c>
      <c r="R758" s="1">
        <v>1.108613E-2</v>
      </c>
      <c r="S758" s="1">
        <v>0.1089073</v>
      </c>
      <c r="U758" s="1">
        <v>11.676047411666699</v>
      </c>
      <c r="V758" s="1">
        <v>3.904935</v>
      </c>
      <c r="W758" s="1">
        <v>0.4587483</v>
      </c>
      <c r="Y758" s="1">
        <v>11.682310964999999</v>
      </c>
      <c r="Z758" s="1">
        <v>0.4626789</v>
      </c>
      <c r="AA758" s="1">
        <v>0.16530039999999999</v>
      </c>
      <c r="AO758" s="1">
        <v>12.442528340000001</v>
      </c>
      <c r="AP758" s="1">
        <v>18.161560000000001</v>
      </c>
      <c r="AQ758" s="1">
        <v>0.30128149999999998</v>
      </c>
    </row>
    <row r="759" spans="1:43">
      <c r="A759" s="1">
        <v>11.703453141666699</v>
      </c>
      <c r="B759" s="1">
        <v>16.776199999999999</v>
      </c>
      <c r="C759" s="1">
        <v>0.28544249999999999</v>
      </c>
      <c r="E759" s="1">
        <v>11.699385833333301</v>
      </c>
      <c r="F759" s="1">
        <v>7.8606800000000003</v>
      </c>
      <c r="G759" s="1">
        <v>0.61827489999999996</v>
      </c>
      <c r="I759" s="1">
        <v>11.6938521833333</v>
      </c>
      <c r="J759" s="1">
        <v>4.7768940000000004</v>
      </c>
      <c r="K759" s="1">
        <v>0.29806009999999999</v>
      </c>
      <c r="M759" s="1">
        <v>11.694302208333299</v>
      </c>
      <c r="N759" s="1">
        <v>14.88293</v>
      </c>
      <c r="O759" s="1">
        <v>0.5916901</v>
      </c>
      <c r="Q759" s="1">
        <v>11.6979286383333</v>
      </c>
      <c r="R759" s="1">
        <v>1.148683E-2</v>
      </c>
      <c r="S759" s="1">
        <v>0.1084888</v>
      </c>
      <c r="U759" s="1">
        <v>11.691600770000001</v>
      </c>
      <c r="V759" s="1">
        <v>3.4833690000000002</v>
      </c>
      <c r="W759" s="1">
        <v>0.45766089999999998</v>
      </c>
      <c r="Y759" s="1">
        <v>11.697977658333301</v>
      </c>
      <c r="Z759" s="1">
        <v>0.32045600000000002</v>
      </c>
      <c r="AA759" s="1">
        <v>0.16340499999999999</v>
      </c>
      <c r="AO759" s="1">
        <v>12.458662595</v>
      </c>
      <c r="AP759" s="1">
        <v>18.069430000000001</v>
      </c>
      <c r="AQ759" s="1">
        <v>0.301176</v>
      </c>
    </row>
    <row r="760" spans="1:43">
      <c r="A760" s="1">
        <v>11.719004030000001</v>
      </c>
      <c r="B760" s="1">
        <v>16.66985</v>
      </c>
      <c r="C760" s="1">
        <v>0.28522350000000002</v>
      </c>
      <c r="E760" s="1">
        <v>11.715053396666701</v>
      </c>
      <c r="F760" s="1">
        <v>8.1438450000000007</v>
      </c>
      <c r="G760" s="1">
        <v>0.6189732</v>
      </c>
      <c r="I760" s="1">
        <v>11.7094364083333</v>
      </c>
      <c r="J760" s="1">
        <v>4.4168209999999997</v>
      </c>
      <c r="K760" s="1">
        <v>0.29669679999999998</v>
      </c>
      <c r="M760" s="1">
        <v>11.7099197683333</v>
      </c>
      <c r="N760" s="1">
        <v>14.620710000000001</v>
      </c>
      <c r="O760" s="1">
        <v>0.59133610000000003</v>
      </c>
      <c r="Q760" s="1">
        <v>11.7135019983333</v>
      </c>
      <c r="R760" s="1">
        <v>1.1753970000000001E-2</v>
      </c>
      <c r="S760" s="1">
        <v>0.10866679999999999</v>
      </c>
      <c r="U760" s="1">
        <v>11.707154129999999</v>
      </c>
      <c r="V760" s="1">
        <v>3.0733950000000001</v>
      </c>
      <c r="W760" s="1">
        <v>0.45654400000000001</v>
      </c>
      <c r="Y760" s="1">
        <v>11.713571018333299</v>
      </c>
      <c r="Z760" s="1">
        <v>0.1981078</v>
      </c>
      <c r="AA760" s="1">
        <v>0.1614061</v>
      </c>
      <c r="AO760" s="1">
        <v>12.474796851666699</v>
      </c>
      <c r="AP760" s="1">
        <v>17.972300000000001</v>
      </c>
      <c r="AQ760" s="1">
        <v>0.30104690000000001</v>
      </c>
    </row>
    <row r="761" spans="1:43">
      <c r="A761" s="1">
        <v>11.7346382583333</v>
      </c>
      <c r="B761" s="1">
        <v>16.564170000000001</v>
      </c>
      <c r="C761" s="1">
        <v>0.28474820000000001</v>
      </c>
      <c r="E761" s="1">
        <v>11.7306376216667</v>
      </c>
      <c r="F761" s="1">
        <v>8.4348340000000004</v>
      </c>
      <c r="G761" s="1">
        <v>0.61950320000000003</v>
      </c>
      <c r="I761" s="1">
        <v>11.725053968333301</v>
      </c>
      <c r="J761" s="1">
        <v>4.0652699999999999</v>
      </c>
      <c r="K761" s="1">
        <v>0.29523379999999999</v>
      </c>
      <c r="M761" s="1">
        <v>11.7255039933333</v>
      </c>
      <c r="N761" s="1">
        <v>14.305680000000001</v>
      </c>
      <c r="O761" s="1">
        <v>0.59104659999999998</v>
      </c>
      <c r="Q761" s="1">
        <v>11.729188698333299</v>
      </c>
      <c r="R761" s="1">
        <v>1.3917769999999999E-2</v>
      </c>
      <c r="S761" s="1">
        <v>0.1084927</v>
      </c>
      <c r="U761" s="1">
        <v>11.722784154999999</v>
      </c>
      <c r="V761" s="1">
        <v>2.674963</v>
      </c>
      <c r="W761" s="1">
        <v>0.45524730000000002</v>
      </c>
      <c r="Y761" s="1">
        <v>11.7291443783333</v>
      </c>
      <c r="Z761" s="1">
        <v>9.6435980000000004E-2</v>
      </c>
      <c r="AA761" s="1">
        <v>0.15968489999999999</v>
      </c>
      <c r="AO761" s="1">
        <v>12.4904144116667</v>
      </c>
      <c r="AP761" s="1">
        <v>17.877120000000001</v>
      </c>
      <c r="AQ761" s="1">
        <v>0.30091770000000001</v>
      </c>
    </row>
    <row r="762" spans="1:43">
      <c r="A762" s="1">
        <v>11.750272485</v>
      </c>
      <c r="B762" s="1">
        <v>16.45561</v>
      </c>
      <c r="C762" s="1">
        <v>0.28452909999999998</v>
      </c>
      <c r="E762" s="1">
        <v>11.7461885116667</v>
      </c>
      <c r="F762" s="1">
        <v>8.7343480000000007</v>
      </c>
      <c r="G762" s="1">
        <v>0.62027580000000004</v>
      </c>
      <c r="I762" s="1">
        <v>11.7406381933333</v>
      </c>
      <c r="J762" s="1">
        <v>3.7279849999999999</v>
      </c>
      <c r="K762" s="1">
        <v>0.29405049999999999</v>
      </c>
      <c r="M762" s="1">
        <v>11.741121553333301</v>
      </c>
      <c r="N762" s="1">
        <v>13.94037</v>
      </c>
      <c r="O762" s="1">
        <v>0.59061039999999998</v>
      </c>
      <c r="U762" s="1">
        <v>11.738414179999999</v>
      </c>
      <c r="V762" s="1">
        <v>2.2940010000000002</v>
      </c>
      <c r="W762" s="1">
        <v>0.45416960000000001</v>
      </c>
      <c r="Y762" s="1">
        <v>11.7447177383333</v>
      </c>
      <c r="Z762" s="1">
        <v>2.58053E-2</v>
      </c>
      <c r="AA762" s="1">
        <v>0.15760969999999999</v>
      </c>
      <c r="AO762" s="1">
        <v>12.506465329999999</v>
      </c>
      <c r="AP762" s="1">
        <v>17.782309999999999</v>
      </c>
      <c r="AQ762" s="1">
        <v>0.30025669999999999</v>
      </c>
    </row>
    <row r="763" spans="1:43">
      <c r="A763" s="1">
        <v>11.7658400433333</v>
      </c>
      <c r="B763" s="1">
        <v>16.34226</v>
      </c>
      <c r="C763" s="1">
        <v>0.28405190000000002</v>
      </c>
      <c r="E763" s="1">
        <v>11.76180607</v>
      </c>
      <c r="F763" s="1">
        <v>9.0511970000000002</v>
      </c>
      <c r="G763" s="1">
        <v>0.62102880000000005</v>
      </c>
      <c r="I763" s="1">
        <v>11.7562224166667</v>
      </c>
      <c r="J763" s="1">
        <v>3.3974850000000001</v>
      </c>
      <c r="K763" s="1">
        <v>0.2925777</v>
      </c>
      <c r="M763" s="1">
        <v>11.7567224466667</v>
      </c>
      <c r="N763" s="1">
        <v>13.543939999999999</v>
      </c>
      <c r="O763" s="1">
        <v>0.59030340000000003</v>
      </c>
      <c r="U763" s="1">
        <v>11.754040873333301</v>
      </c>
      <c r="V763" s="1">
        <v>1.9265289999999999</v>
      </c>
      <c r="W763" s="1">
        <v>0.4529667</v>
      </c>
      <c r="Y763" s="1">
        <v>11.760331105000001</v>
      </c>
      <c r="Z763" s="1">
        <v>2.7888960000000001E-2</v>
      </c>
      <c r="AA763" s="1">
        <v>0.15529390000000001</v>
      </c>
      <c r="AO763" s="1">
        <v>12.522599585</v>
      </c>
      <c r="AP763" s="1">
        <v>17.68168</v>
      </c>
      <c r="AQ763" s="1">
        <v>0.30009829999999998</v>
      </c>
    </row>
    <row r="764" spans="1:43">
      <c r="A764" s="1">
        <v>11.781457603333299</v>
      </c>
      <c r="B764" s="1">
        <v>16.2165</v>
      </c>
      <c r="C764" s="1">
        <v>0.28365089999999998</v>
      </c>
      <c r="E764" s="1">
        <v>11.777373628333301</v>
      </c>
      <c r="F764" s="1">
        <v>9.3758999999999997</v>
      </c>
      <c r="G764" s="1">
        <v>0.62177400000000005</v>
      </c>
      <c r="I764" s="1">
        <v>11.7718066416667</v>
      </c>
      <c r="J764" s="1">
        <v>3.077537</v>
      </c>
      <c r="K764" s="1">
        <v>0.29117920000000003</v>
      </c>
      <c r="M764" s="1">
        <v>11.772306670000001</v>
      </c>
      <c r="N764" s="1">
        <v>13.10787</v>
      </c>
      <c r="O764" s="1">
        <v>0.58960319999999999</v>
      </c>
      <c r="U764" s="1">
        <v>11.76954424</v>
      </c>
      <c r="V764" s="1">
        <v>1.5717190000000001</v>
      </c>
      <c r="W764" s="1">
        <v>0.45161519999999999</v>
      </c>
      <c r="Y764" s="1">
        <v>11.775924464999999</v>
      </c>
      <c r="Z764" s="1">
        <v>2.5751880000000001E-2</v>
      </c>
      <c r="AA764" s="1">
        <v>0.15334970000000001</v>
      </c>
      <c r="AO764" s="1">
        <v>12.5382004783333</v>
      </c>
      <c r="AP764" s="1">
        <v>17.582229999999999</v>
      </c>
      <c r="AQ764" s="1">
        <v>0.30011389999999999</v>
      </c>
    </row>
    <row r="765" spans="1:43">
      <c r="A765" s="1">
        <v>11.796991824999999</v>
      </c>
      <c r="B765" s="1">
        <v>16.067060000000001</v>
      </c>
      <c r="C765" s="1">
        <v>0.2832441</v>
      </c>
      <c r="E765" s="1">
        <v>11.79297452</v>
      </c>
      <c r="F765" s="1">
        <v>9.7029549999999993</v>
      </c>
      <c r="G765" s="1">
        <v>0.62246060000000003</v>
      </c>
      <c r="I765" s="1">
        <v>11.787440869999999</v>
      </c>
      <c r="J765" s="1">
        <v>2.7686739999999999</v>
      </c>
      <c r="K765" s="1">
        <v>0.28957339999999998</v>
      </c>
      <c r="M765" s="1">
        <v>11.787907563333301</v>
      </c>
      <c r="N765" s="1">
        <v>12.633749999999999</v>
      </c>
      <c r="O765" s="1">
        <v>0.5887386</v>
      </c>
      <c r="U765" s="1">
        <v>11.7851176</v>
      </c>
      <c r="V765" s="1">
        <v>1.2295450000000001</v>
      </c>
      <c r="W765" s="1">
        <v>0.45051010000000002</v>
      </c>
      <c r="Y765" s="1">
        <v>11.791497825</v>
      </c>
      <c r="Z765" s="1">
        <v>2.6953990000000001E-2</v>
      </c>
      <c r="AA765" s="1">
        <v>0.15114929999999999</v>
      </c>
      <c r="AO765" s="1">
        <v>12.55380137</v>
      </c>
      <c r="AP765" s="1">
        <v>17.478919999999999</v>
      </c>
      <c r="AQ765" s="1">
        <v>0.29977359999999997</v>
      </c>
    </row>
    <row r="766" spans="1:43">
      <c r="A766" s="1">
        <v>11.812642719999999</v>
      </c>
      <c r="B766" s="1">
        <v>15.876910000000001</v>
      </c>
      <c r="C766" s="1">
        <v>0.282802</v>
      </c>
      <c r="E766" s="1">
        <v>11.808575413333299</v>
      </c>
      <c r="F766" s="1">
        <v>10.03196</v>
      </c>
      <c r="G766" s="1">
        <v>0.62321559999999998</v>
      </c>
      <c r="I766" s="1">
        <v>11.803025095000001</v>
      </c>
      <c r="J766" s="1">
        <v>2.462831</v>
      </c>
      <c r="K766" s="1">
        <v>0.28807719999999998</v>
      </c>
      <c r="M766" s="1">
        <v>11.803541790000001</v>
      </c>
      <c r="N766" s="1">
        <v>12.13261</v>
      </c>
      <c r="O766" s="1">
        <v>0.58836500000000003</v>
      </c>
      <c r="U766" s="1">
        <v>11.8007442916667</v>
      </c>
      <c r="V766" s="1">
        <v>0.91686310000000004</v>
      </c>
      <c r="W766" s="1">
        <v>0.44921329999999998</v>
      </c>
      <c r="Y766" s="1">
        <v>11.8071311916667</v>
      </c>
      <c r="Z766" s="1">
        <v>2.5164180000000001E-2</v>
      </c>
      <c r="AA766" s="1">
        <v>0.1489</v>
      </c>
      <c r="AO766" s="1">
        <v>12.569385595</v>
      </c>
      <c r="AP766" s="1">
        <v>17.381229999999999</v>
      </c>
      <c r="AQ766" s="1">
        <v>0.2995447</v>
      </c>
    </row>
    <row r="767" spans="1:43">
      <c r="A767" s="1">
        <v>11.828226945000001</v>
      </c>
      <c r="B767" s="1">
        <v>15.63334</v>
      </c>
      <c r="C767" s="1">
        <v>0.28217999999999999</v>
      </c>
      <c r="E767" s="1">
        <v>11.824209639999999</v>
      </c>
      <c r="F767" s="1">
        <v>10.378410000000001</v>
      </c>
      <c r="G767" s="1">
        <v>0.62414259999999999</v>
      </c>
      <c r="I767" s="1">
        <v>11.818642653333301</v>
      </c>
      <c r="J767" s="1">
        <v>2.1780910000000002</v>
      </c>
      <c r="K767" s="1">
        <v>0.28654180000000001</v>
      </c>
      <c r="M767" s="1">
        <v>11.8191426833333</v>
      </c>
      <c r="N767" s="1">
        <v>11.62147</v>
      </c>
      <c r="O767" s="1">
        <v>0.5874028</v>
      </c>
      <c r="U767" s="1">
        <v>11.816317651666701</v>
      </c>
      <c r="V767" s="1">
        <v>0.63746579999999997</v>
      </c>
      <c r="W767" s="1">
        <v>0.44795960000000001</v>
      </c>
      <c r="Y767" s="1">
        <v>11.822797885</v>
      </c>
      <c r="Z767" s="1">
        <v>2.6606709999999999E-2</v>
      </c>
      <c r="AA767" s="1">
        <v>0.14684630000000001</v>
      </c>
      <c r="AO767" s="1">
        <v>12.585019823333299</v>
      </c>
      <c r="AP767" s="1">
        <v>17.28464</v>
      </c>
      <c r="AQ767" s="1">
        <v>0.29927680000000001</v>
      </c>
    </row>
    <row r="768" spans="1:43">
      <c r="A768" s="1">
        <v>11.8438278366667</v>
      </c>
      <c r="B768" s="1">
        <v>15.34272</v>
      </c>
      <c r="C768" s="1">
        <v>0.28154240000000003</v>
      </c>
      <c r="E768" s="1">
        <v>11.8398438683333</v>
      </c>
      <c r="F768" s="1">
        <v>10.736370000000001</v>
      </c>
      <c r="G768" s="1">
        <v>0.62477260000000001</v>
      </c>
      <c r="I768" s="1">
        <v>11.8342435466667</v>
      </c>
      <c r="J768" s="1">
        <v>1.903689</v>
      </c>
      <c r="K768" s="1">
        <v>0.2851726</v>
      </c>
      <c r="M768" s="1">
        <v>11.8347269083333</v>
      </c>
      <c r="N768" s="1">
        <v>11.09981</v>
      </c>
      <c r="O768" s="1">
        <v>0.58686289999999997</v>
      </c>
      <c r="U768" s="1">
        <v>11.8320576783333</v>
      </c>
      <c r="V768" s="1">
        <v>0.38098890000000002</v>
      </c>
      <c r="W768" s="1">
        <v>0.44649850000000002</v>
      </c>
      <c r="Y768" s="1">
        <v>11.838351245</v>
      </c>
      <c r="Z768" s="1">
        <v>2.318738E-2</v>
      </c>
      <c r="AA768" s="1">
        <v>0.14487269999999999</v>
      </c>
      <c r="AO768" s="1">
        <v>12.6011374116667</v>
      </c>
      <c r="AP768" s="1">
        <v>17.182300000000001</v>
      </c>
      <c r="AQ768" s="1">
        <v>0.29907329999999999</v>
      </c>
    </row>
    <row r="769" spans="1:43">
      <c r="A769" s="1">
        <v>11.8594787316667</v>
      </c>
      <c r="B769" s="1">
        <v>14.99694</v>
      </c>
      <c r="C769" s="1">
        <v>0.28055859999999999</v>
      </c>
      <c r="E769" s="1">
        <v>11.85537809</v>
      </c>
      <c r="F769" s="1">
        <v>11.105549999999999</v>
      </c>
      <c r="G769" s="1">
        <v>0.6256292</v>
      </c>
      <c r="I769" s="1">
        <v>11.849844438333299</v>
      </c>
      <c r="J769" s="1">
        <v>1.640347</v>
      </c>
      <c r="K769" s="1">
        <v>0.2833947</v>
      </c>
      <c r="M769" s="1">
        <v>11.8503111316667</v>
      </c>
      <c r="N769" s="1">
        <v>10.56898</v>
      </c>
      <c r="O769" s="1">
        <v>0.58612359999999997</v>
      </c>
      <c r="U769" s="1">
        <v>11.8476110383333</v>
      </c>
      <c r="V769" s="1">
        <v>0.15170629999999999</v>
      </c>
      <c r="W769" s="1">
        <v>0.4449573</v>
      </c>
      <c r="Y769" s="1">
        <v>11.8538912783333</v>
      </c>
      <c r="Z769" s="1">
        <v>2.692727E-2</v>
      </c>
      <c r="AA769" s="1">
        <v>0.14268020000000001</v>
      </c>
      <c r="AO769" s="1">
        <v>12.6167216366667</v>
      </c>
      <c r="AP769" s="1">
        <v>17.083860000000001</v>
      </c>
      <c r="AQ769" s="1">
        <v>0.29875249999999998</v>
      </c>
    </row>
    <row r="770" spans="1:43">
      <c r="A770" s="1">
        <v>11.8750462883333</v>
      </c>
      <c r="B770" s="1">
        <v>14.618359999999999</v>
      </c>
      <c r="C770" s="1">
        <v>0.27963929999999998</v>
      </c>
      <c r="E770" s="1">
        <v>11.870962315</v>
      </c>
      <c r="F770" s="1">
        <v>11.47949</v>
      </c>
      <c r="G770" s="1">
        <v>0.62642330000000002</v>
      </c>
      <c r="I770" s="1">
        <v>11.8654619983333</v>
      </c>
      <c r="J770" s="1">
        <v>1.3952500000000001</v>
      </c>
      <c r="K770" s="1">
        <v>0.2816227</v>
      </c>
      <c r="M770" s="1">
        <v>11.865912025</v>
      </c>
      <c r="N770" s="1">
        <v>10.0419</v>
      </c>
      <c r="O770" s="1">
        <v>0.58532169999999994</v>
      </c>
      <c r="U770" s="1">
        <v>11.86323773</v>
      </c>
      <c r="V770" s="1">
        <v>-2.0996870000000001E-2</v>
      </c>
      <c r="W770" s="1">
        <v>0.44340619999999997</v>
      </c>
      <c r="Y770" s="1">
        <v>11.869524645</v>
      </c>
      <c r="Z770" s="1">
        <v>2.6152580000000002E-2</v>
      </c>
      <c r="AA770" s="1">
        <v>0.1406049</v>
      </c>
      <c r="AO770" s="1">
        <v>12.632839225</v>
      </c>
      <c r="AP770" s="1">
        <v>16.978929999999998</v>
      </c>
      <c r="AQ770" s="1">
        <v>0.29855700000000002</v>
      </c>
    </row>
    <row r="771" spans="1:43">
      <c r="A771" s="1">
        <v>11.890647181666701</v>
      </c>
      <c r="B771" s="1">
        <v>14.21771</v>
      </c>
      <c r="C771" s="1">
        <v>0.27870050000000002</v>
      </c>
      <c r="E771" s="1">
        <v>11.88661321</v>
      </c>
      <c r="F771" s="1">
        <v>11.86131</v>
      </c>
      <c r="G771" s="1">
        <v>0.62715690000000002</v>
      </c>
      <c r="I771" s="1">
        <v>11.8810462233333</v>
      </c>
      <c r="J771" s="1">
        <v>1.1559489999999999</v>
      </c>
      <c r="K771" s="1">
        <v>0.28018110000000002</v>
      </c>
      <c r="M771" s="1">
        <v>11.881529584999999</v>
      </c>
      <c r="N771" s="1">
        <v>9.5187369999999998</v>
      </c>
      <c r="O771" s="1">
        <v>0.58460190000000001</v>
      </c>
      <c r="U771" s="1">
        <v>11.878717756666701</v>
      </c>
      <c r="V771" s="1">
        <v>-8.3132609999999996E-2</v>
      </c>
      <c r="W771" s="1">
        <v>0.44173580000000001</v>
      </c>
      <c r="Y771" s="1">
        <v>11.885078005</v>
      </c>
      <c r="Z771" s="1">
        <v>2.4095640000000002E-2</v>
      </c>
      <c r="AA771" s="1">
        <v>0.13832040000000001</v>
      </c>
      <c r="AO771" s="1">
        <v>12.6484401166667</v>
      </c>
      <c r="AP771" s="1">
        <v>16.86713</v>
      </c>
      <c r="AQ771" s="1">
        <v>0.29825770000000001</v>
      </c>
    </row>
    <row r="772" spans="1:43">
      <c r="A772" s="1">
        <v>11.9062647416667</v>
      </c>
      <c r="B772" s="1">
        <v>13.80325</v>
      </c>
      <c r="C772" s="1">
        <v>0.27758949999999999</v>
      </c>
      <c r="E772" s="1">
        <v>11.902214101666701</v>
      </c>
      <c r="F772" s="1">
        <v>12.24424</v>
      </c>
      <c r="G772" s="1">
        <v>0.62827370000000005</v>
      </c>
      <c r="I772" s="1">
        <v>11.896647115</v>
      </c>
      <c r="J772" s="1">
        <v>0.93168910000000005</v>
      </c>
      <c r="K772" s="1">
        <v>0.27863399999999999</v>
      </c>
      <c r="M772" s="1">
        <v>11.89711381</v>
      </c>
      <c r="N772" s="1">
        <v>8.9968079999999997</v>
      </c>
      <c r="O772" s="1">
        <v>0.58353200000000005</v>
      </c>
      <c r="U772" s="1">
        <v>11.894311116666699</v>
      </c>
      <c r="V772" s="1">
        <v>3.2857690000000002E-2</v>
      </c>
      <c r="W772" s="1">
        <v>0.4412586</v>
      </c>
      <c r="Y772" s="1">
        <v>11.900671364999999</v>
      </c>
      <c r="Z772" s="1">
        <v>2.5938869999999999E-2</v>
      </c>
      <c r="AA772" s="1">
        <v>0.13690040000000001</v>
      </c>
      <c r="AO772" s="1">
        <v>12.664041008333299</v>
      </c>
      <c r="AP772" s="1">
        <v>16.75224</v>
      </c>
      <c r="AQ772" s="1">
        <v>0.29783720000000002</v>
      </c>
    </row>
    <row r="773" spans="1:43">
      <c r="A773" s="1">
        <v>11.921848966666699</v>
      </c>
      <c r="B773" s="1">
        <v>13.378069999999999</v>
      </c>
      <c r="C773" s="1">
        <v>0.27620670000000003</v>
      </c>
      <c r="E773" s="1">
        <v>11.9177816583333</v>
      </c>
      <c r="F773" s="1">
        <v>12.63936</v>
      </c>
      <c r="G773" s="1">
        <v>0.62910290000000002</v>
      </c>
      <c r="I773" s="1">
        <v>11.9122480083333</v>
      </c>
      <c r="J773" s="1">
        <v>0.7292805</v>
      </c>
      <c r="K773" s="1">
        <v>0.27678950000000002</v>
      </c>
      <c r="M773" s="1">
        <v>11.912714701666699</v>
      </c>
      <c r="N773" s="1">
        <v>8.4812639999999995</v>
      </c>
      <c r="O773" s="1">
        <v>0.58275940000000004</v>
      </c>
      <c r="U773" s="1">
        <v>11.90995781</v>
      </c>
      <c r="V773" s="1">
        <v>0.17796580000000001</v>
      </c>
      <c r="W773" s="1">
        <v>0.44166349999999999</v>
      </c>
      <c r="Y773" s="1">
        <v>11.916378065</v>
      </c>
      <c r="Z773" s="1">
        <v>2.479019E-2</v>
      </c>
      <c r="AA773" s="1">
        <v>0.13679089999999999</v>
      </c>
      <c r="AO773" s="1">
        <v>12.680175265000001</v>
      </c>
      <c r="AP773" s="1">
        <v>16.62049</v>
      </c>
      <c r="AQ773" s="1">
        <v>0.29752620000000002</v>
      </c>
    </row>
    <row r="774" spans="1:43">
      <c r="A774" s="1">
        <v>11.937466525</v>
      </c>
      <c r="B774" s="1">
        <v>12.957039999999999</v>
      </c>
      <c r="C774" s="1">
        <v>0.27515250000000002</v>
      </c>
      <c r="E774" s="1">
        <v>11.9333992183333</v>
      </c>
      <c r="F774" s="1">
        <v>13.040760000000001</v>
      </c>
      <c r="G774" s="1">
        <v>0.62973279999999998</v>
      </c>
      <c r="I774" s="1">
        <v>11.927815565</v>
      </c>
      <c r="J774" s="1">
        <v>0.54185799999999995</v>
      </c>
      <c r="K774" s="1">
        <v>0.27499600000000002</v>
      </c>
      <c r="M774" s="1">
        <v>11.928298926666701</v>
      </c>
      <c r="N774" s="1">
        <v>7.9712750000000003</v>
      </c>
      <c r="O774" s="1">
        <v>0.58192630000000001</v>
      </c>
      <c r="U774" s="1">
        <v>11.9256045033333</v>
      </c>
      <c r="V774" s="1">
        <v>0.4193228</v>
      </c>
      <c r="W774" s="1">
        <v>0.44263170000000002</v>
      </c>
      <c r="Y774" s="1">
        <v>11.9318447666667</v>
      </c>
      <c r="Z774" s="1">
        <v>2.4282629999999999E-2</v>
      </c>
      <c r="AA774" s="1">
        <v>0.13670289999999999</v>
      </c>
      <c r="AO774" s="1">
        <v>12.696276186666701</v>
      </c>
      <c r="AP774" s="1">
        <v>16.46266</v>
      </c>
      <c r="AQ774" s="1">
        <v>0.29724650000000002</v>
      </c>
    </row>
    <row r="775" spans="1:43">
      <c r="A775" s="1">
        <v>11.953050749999999</v>
      </c>
      <c r="B775" s="1">
        <v>12.53518</v>
      </c>
      <c r="C775" s="1">
        <v>0.27404339999999999</v>
      </c>
      <c r="E775" s="1">
        <v>11.948966775000001</v>
      </c>
      <c r="F775" s="1">
        <v>13.42811</v>
      </c>
      <c r="G775" s="1">
        <v>0.63068930000000001</v>
      </c>
      <c r="I775" s="1">
        <v>11.943433125</v>
      </c>
      <c r="J775" s="1">
        <v>0.36864720000000001</v>
      </c>
      <c r="K775" s="1">
        <v>0.27342739999999999</v>
      </c>
      <c r="M775" s="1">
        <v>11.943933153333299</v>
      </c>
      <c r="N775" s="1">
        <v>7.4604039999999996</v>
      </c>
      <c r="O775" s="1">
        <v>0.581044</v>
      </c>
      <c r="U775" s="1">
        <v>11.941251195</v>
      </c>
      <c r="V775" s="1">
        <v>0.53045140000000002</v>
      </c>
      <c r="W775" s="1">
        <v>0.44291920000000001</v>
      </c>
      <c r="AO775" s="1">
        <v>12.7119104133333</v>
      </c>
      <c r="AP775" s="1">
        <v>16.261590000000002</v>
      </c>
      <c r="AQ775" s="1">
        <v>0.29671639999999999</v>
      </c>
    </row>
    <row r="776" spans="1:43">
      <c r="A776" s="1">
        <v>11.9686183083333</v>
      </c>
      <c r="B776" s="1">
        <v>12.113239999999999</v>
      </c>
      <c r="C776" s="1">
        <v>0.27283469999999999</v>
      </c>
      <c r="E776" s="1">
        <v>11.9646010033333</v>
      </c>
      <c r="F776" s="1">
        <v>13.81575</v>
      </c>
      <c r="G776" s="1">
        <v>0.63135430000000003</v>
      </c>
      <c r="I776" s="1">
        <v>11.95901735</v>
      </c>
      <c r="J776" s="1">
        <v>0.22132189999999999</v>
      </c>
      <c r="K776" s="1">
        <v>0.27147729999999998</v>
      </c>
      <c r="M776" s="1">
        <v>11.959517378333301</v>
      </c>
      <c r="N776" s="1">
        <v>6.9538359999999999</v>
      </c>
      <c r="O776" s="1">
        <v>0.58017750000000001</v>
      </c>
      <c r="U776" s="1">
        <v>11.956804555</v>
      </c>
      <c r="V776" s="1">
        <v>0.56862489999999999</v>
      </c>
      <c r="W776" s="1">
        <v>0.44283889999999998</v>
      </c>
      <c r="AO776" s="1">
        <v>12.727994666666699</v>
      </c>
      <c r="AP776" s="1">
        <v>15.986549999999999</v>
      </c>
      <c r="AQ776" s="1">
        <v>0.29626659999999999</v>
      </c>
    </row>
    <row r="777" spans="1:43">
      <c r="A777" s="1">
        <v>11.984252535</v>
      </c>
      <c r="B777" s="1">
        <v>11.698219999999999</v>
      </c>
      <c r="C777" s="1">
        <v>0.2716925</v>
      </c>
      <c r="E777" s="1">
        <v>11.980201895</v>
      </c>
      <c r="F777" s="1">
        <v>14.187950000000001</v>
      </c>
      <c r="G777" s="1">
        <v>0.63225980000000004</v>
      </c>
      <c r="I777" s="1">
        <v>11.9746182416667</v>
      </c>
      <c r="J777" s="1">
        <v>9.8920350000000004E-2</v>
      </c>
      <c r="K777" s="1">
        <v>0.26970719999999998</v>
      </c>
      <c r="M777" s="1">
        <v>11.975118269999999</v>
      </c>
      <c r="N777" s="1">
        <v>6.4628940000000004</v>
      </c>
      <c r="O777" s="1">
        <v>0.57922910000000005</v>
      </c>
      <c r="U777" s="1">
        <v>11.972361246666701</v>
      </c>
      <c r="V777" s="1">
        <v>0.60626440000000004</v>
      </c>
      <c r="W777" s="1">
        <v>0.44291920000000001</v>
      </c>
      <c r="AO777" s="1">
        <v>12.74414559</v>
      </c>
      <c r="AP777" s="1">
        <v>15.656499999999999</v>
      </c>
      <c r="AQ777" s="1">
        <v>0.2955469</v>
      </c>
    </row>
    <row r="778" spans="1:43">
      <c r="A778" s="1">
        <v>11.999836760000001</v>
      </c>
      <c r="B778" s="1">
        <v>11.28595</v>
      </c>
      <c r="C778" s="1">
        <v>0.2703409</v>
      </c>
      <c r="E778" s="1">
        <v>11.995869458333299</v>
      </c>
      <c r="F778" s="1">
        <v>14.56955</v>
      </c>
      <c r="G778" s="1">
        <v>0.63320639999999995</v>
      </c>
      <c r="I778" s="1">
        <v>11.99025247</v>
      </c>
      <c r="J778" s="1">
        <v>2.1264000000000002E-2</v>
      </c>
      <c r="K778" s="1">
        <v>0.26777869999999998</v>
      </c>
      <c r="M778" s="1">
        <v>11.990719163333299</v>
      </c>
      <c r="N778" s="1">
        <v>5.9755580000000004</v>
      </c>
      <c r="O778" s="1">
        <v>0.57832150000000004</v>
      </c>
      <c r="U778" s="1">
        <v>11.988007939999999</v>
      </c>
      <c r="V778" s="1">
        <v>0.64336959999999999</v>
      </c>
      <c r="W778" s="1">
        <v>0.44293290000000002</v>
      </c>
      <c r="AO778" s="1">
        <v>12.7601798416667</v>
      </c>
      <c r="AP778" s="1">
        <v>15.2745</v>
      </c>
      <c r="AQ778" s="1">
        <v>0.29472540000000003</v>
      </c>
    </row>
    <row r="779" spans="1:43">
      <c r="A779" s="1">
        <v>12.01545432</v>
      </c>
      <c r="B779" s="1">
        <v>10.875389999999999</v>
      </c>
      <c r="C779" s="1">
        <v>0.26903830000000001</v>
      </c>
      <c r="E779" s="1">
        <v>12.011403680000001</v>
      </c>
      <c r="F779" s="1">
        <v>14.95543</v>
      </c>
      <c r="G779" s="1">
        <v>0.63379129999999995</v>
      </c>
      <c r="I779" s="1">
        <v>12.005836694999999</v>
      </c>
      <c r="J779" s="1">
        <v>8.9490449999999992E-3</v>
      </c>
      <c r="K779" s="1">
        <v>0.2656037</v>
      </c>
      <c r="M779" s="1">
        <v>12.006303388333301</v>
      </c>
      <c r="N779" s="1">
        <v>5.4991750000000001</v>
      </c>
      <c r="O779" s="1">
        <v>0.5773239</v>
      </c>
      <c r="U779" s="1">
        <v>12.0036546333333</v>
      </c>
      <c r="V779" s="1">
        <v>0.68215760000000003</v>
      </c>
      <c r="W779" s="1">
        <v>0.44279200000000002</v>
      </c>
      <c r="AO779" s="1">
        <v>12.775914074999999</v>
      </c>
      <c r="AP779" s="1">
        <v>14.861319999999999</v>
      </c>
      <c r="AQ779" s="1">
        <v>0.2939215</v>
      </c>
    </row>
    <row r="780" spans="1:43">
      <c r="A780" s="1">
        <v>12.031071880000001</v>
      </c>
      <c r="B780" s="1">
        <v>10.46889</v>
      </c>
      <c r="C780" s="1">
        <v>0.26764759999999999</v>
      </c>
      <c r="E780" s="1">
        <v>12.027004573333301</v>
      </c>
      <c r="F780" s="1">
        <v>15.347</v>
      </c>
      <c r="G780" s="1">
        <v>0.63477899999999998</v>
      </c>
      <c r="I780" s="1">
        <v>12.0214042516667</v>
      </c>
      <c r="J780" s="1">
        <v>9.0826139999999993E-3</v>
      </c>
      <c r="K780" s="1">
        <v>0.26347959999999998</v>
      </c>
      <c r="M780" s="1">
        <v>12.021937615000001</v>
      </c>
      <c r="N780" s="1">
        <v>5.0280810000000002</v>
      </c>
      <c r="O780" s="1">
        <v>0.57640460000000004</v>
      </c>
      <c r="U780" s="1">
        <v>12.019134660000001</v>
      </c>
      <c r="V780" s="1">
        <v>0.85905489999999995</v>
      </c>
      <c r="W780" s="1">
        <v>0.4433202</v>
      </c>
      <c r="AO780" s="1">
        <v>12.7919649933333</v>
      </c>
      <c r="AP780" s="1">
        <v>14.38729</v>
      </c>
      <c r="AQ780" s="1">
        <v>0.29293180000000002</v>
      </c>
    </row>
    <row r="781" spans="1:43">
      <c r="A781" s="1">
        <v>12.046656105</v>
      </c>
      <c r="B781" s="1">
        <v>10.063639999999999</v>
      </c>
      <c r="C781" s="1">
        <v>0.26642510000000003</v>
      </c>
      <c r="E781" s="1">
        <v>12.0426221333333</v>
      </c>
      <c r="F781" s="1">
        <v>15.742229999999999</v>
      </c>
      <c r="G781" s="1">
        <v>0.63531300000000002</v>
      </c>
      <c r="I781" s="1">
        <v>12.037021811666699</v>
      </c>
      <c r="J781" s="1">
        <v>1.095256E-2</v>
      </c>
      <c r="K781" s="1">
        <v>0.2611774</v>
      </c>
      <c r="M781" s="1">
        <v>12.03752184</v>
      </c>
      <c r="N781" s="1">
        <v>4.5718930000000002</v>
      </c>
      <c r="O781" s="1">
        <v>0.5753857</v>
      </c>
      <c r="U781" s="1">
        <v>12.034711358333301</v>
      </c>
      <c r="V781" s="1">
        <v>1.0767169999999999</v>
      </c>
      <c r="W781" s="1">
        <v>0.44374079999999999</v>
      </c>
      <c r="AO781" s="1">
        <v>12.808099248333299</v>
      </c>
      <c r="AP781" s="1">
        <v>13.892519999999999</v>
      </c>
      <c r="AQ781" s="1">
        <v>0.29168189999999999</v>
      </c>
    </row>
    <row r="782" spans="1:43">
      <c r="A782" s="1">
        <v>12.062256996666701</v>
      </c>
      <c r="B782" s="1">
        <v>9.6695360000000008</v>
      </c>
      <c r="C782" s="1">
        <v>0.2650208</v>
      </c>
      <c r="E782" s="1">
        <v>12.05825636</v>
      </c>
      <c r="F782" s="1">
        <v>16.139220000000002</v>
      </c>
      <c r="G782" s="1">
        <v>0.63624389999999997</v>
      </c>
      <c r="I782" s="1">
        <v>12.052689375</v>
      </c>
      <c r="J782" s="1">
        <v>9.0291850000000003E-3</v>
      </c>
      <c r="K782" s="1">
        <v>0.2598278</v>
      </c>
      <c r="M782" s="1">
        <v>12.053122731666701</v>
      </c>
      <c r="N782" s="1">
        <v>4.1262040000000004</v>
      </c>
      <c r="O782" s="1">
        <v>0.57437830000000001</v>
      </c>
      <c r="U782" s="1">
        <v>12.0503580516667</v>
      </c>
      <c r="V782" s="1">
        <v>1.2522789999999999</v>
      </c>
      <c r="W782" s="1">
        <v>0.44430789999999998</v>
      </c>
      <c r="AO782" s="1">
        <v>12.824200169999999</v>
      </c>
      <c r="AP782" s="1">
        <v>13.384460000000001</v>
      </c>
      <c r="AQ782" s="1">
        <v>0.29078019999999999</v>
      </c>
    </row>
    <row r="783" spans="1:43">
      <c r="A783" s="1">
        <v>12.0778578883333</v>
      </c>
      <c r="B783" s="1">
        <v>9.2790370000000006</v>
      </c>
      <c r="C783" s="1">
        <v>0.26349719999999999</v>
      </c>
      <c r="E783" s="1">
        <v>12.0738572516667</v>
      </c>
      <c r="F783" s="1">
        <v>16.53791</v>
      </c>
      <c r="G783" s="1">
        <v>0.6370479</v>
      </c>
      <c r="I783" s="1">
        <v>12.068240263333299</v>
      </c>
      <c r="J783" s="1">
        <v>7.9072159999999999E-3</v>
      </c>
      <c r="K783" s="1">
        <v>0.25955400000000001</v>
      </c>
      <c r="M783" s="1">
        <v>12.0687069566667</v>
      </c>
      <c r="N783" s="1">
        <v>3.689171</v>
      </c>
      <c r="O783" s="1">
        <v>0.57342769999999998</v>
      </c>
      <c r="U783" s="1">
        <v>12.066004745000001</v>
      </c>
      <c r="V783" s="1">
        <v>1.4042790000000001</v>
      </c>
      <c r="W783" s="1">
        <v>0.444969</v>
      </c>
      <c r="AO783" s="1">
        <v>12.839784395000001</v>
      </c>
      <c r="AP783" s="1">
        <v>12.894590000000001</v>
      </c>
      <c r="AQ783" s="1">
        <v>0.28967720000000002</v>
      </c>
    </row>
    <row r="784" spans="1:43">
      <c r="A784" s="1">
        <v>12.093458781666699</v>
      </c>
      <c r="B784" s="1">
        <v>8.8919320000000006</v>
      </c>
      <c r="C784" s="1">
        <v>0.26240180000000002</v>
      </c>
      <c r="E784" s="1">
        <v>12.089391474999999</v>
      </c>
      <c r="F784" s="1">
        <v>16.9438</v>
      </c>
      <c r="G784" s="1">
        <v>0.63787919999999998</v>
      </c>
      <c r="I784" s="1">
        <v>12.0838744916667</v>
      </c>
      <c r="J784" s="1">
        <v>8.3880610000000005E-3</v>
      </c>
      <c r="K784" s="1">
        <v>0.25951099999999999</v>
      </c>
      <c r="M784" s="1">
        <v>12.084324516666699</v>
      </c>
      <c r="N784" s="1">
        <v>3.269393</v>
      </c>
      <c r="O784" s="1">
        <v>0.57236960000000003</v>
      </c>
      <c r="U784" s="1">
        <v>12.081578105</v>
      </c>
      <c r="V784" s="1">
        <v>1.5146059999999999</v>
      </c>
      <c r="W784" s="1">
        <v>0.44518219999999997</v>
      </c>
      <c r="AO784" s="1">
        <v>12.855418621666701</v>
      </c>
      <c r="AP784" s="1">
        <v>12.40375</v>
      </c>
      <c r="AQ784" s="1">
        <v>0.28845860000000001</v>
      </c>
    </row>
    <row r="785" spans="1:43">
      <c r="A785" s="1">
        <v>12.109043006666701</v>
      </c>
      <c r="B785" s="1">
        <v>8.5105149999999998</v>
      </c>
      <c r="C785" s="1">
        <v>0.26096229999999998</v>
      </c>
      <c r="E785" s="1">
        <v>12.1049923666667</v>
      </c>
      <c r="F785" s="1">
        <v>17.343920000000001</v>
      </c>
      <c r="G785" s="1">
        <v>0.63870249999999995</v>
      </c>
      <c r="I785" s="1">
        <v>12.099475383333299</v>
      </c>
      <c r="J785" s="1">
        <v>8.5483429999999999E-3</v>
      </c>
      <c r="K785" s="1">
        <v>0.25959900000000002</v>
      </c>
      <c r="M785" s="1">
        <v>12.099925410000001</v>
      </c>
      <c r="N785" s="1">
        <v>2.865405</v>
      </c>
      <c r="O785" s="1">
        <v>0.57123520000000005</v>
      </c>
      <c r="U785" s="1">
        <v>12.097151463333301</v>
      </c>
      <c r="V785" s="1">
        <v>1.61748</v>
      </c>
      <c r="W785" s="1">
        <v>0.44534449999999998</v>
      </c>
      <c r="AO785" s="1">
        <v>12.87153621</v>
      </c>
      <c r="AP785" s="1">
        <v>11.89889</v>
      </c>
      <c r="AQ785" s="1">
        <v>0.28699940000000002</v>
      </c>
    </row>
    <row r="786" spans="1:43">
      <c r="A786" s="1">
        <v>12.1246438983333</v>
      </c>
      <c r="B786" s="1">
        <v>8.1373529999999992</v>
      </c>
      <c r="C786" s="1">
        <v>0.25960290000000003</v>
      </c>
      <c r="E786" s="1">
        <v>12.120576591666699</v>
      </c>
      <c r="F786" s="1">
        <v>17.74334</v>
      </c>
      <c r="G786" s="1">
        <v>0.63961009999999996</v>
      </c>
      <c r="I786" s="1">
        <v>12.1150762766667</v>
      </c>
      <c r="J786" s="1">
        <v>7.7469339999999996E-3</v>
      </c>
      <c r="K786" s="1">
        <v>0.25950319999999999</v>
      </c>
      <c r="M786" s="1">
        <v>12.1155263016667</v>
      </c>
      <c r="N786" s="1">
        <v>2.476321</v>
      </c>
      <c r="O786" s="1">
        <v>0.57017510000000005</v>
      </c>
      <c r="U786" s="1">
        <v>12.1127781566667</v>
      </c>
      <c r="V786" s="1">
        <v>1.7069700000000001</v>
      </c>
      <c r="W786" s="1">
        <v>0.44578069999999997</v>
      </c>
      <c r="AO786" s="1">
        <v>12.887703801666699</v>
      </c>
      <c r="AP786" s="1">
        <v>11.39486</v>
      </c>
      <c r="AQ786" s="1">
        <v>0.28579850000000001</v>
      </c>
    </row>
    <row r="787" spans="1:43">
      <c r="A787" s="1">
        <v>12.140244790000001</v>
      </c>
      <c r="B787" s="1">
        <v>7.768065</v>
      </c>
      <c r="C787" s="1">
        <v>0.25811640000000002</v>
      </c>
      <c r="E787" s="1">
        <v>12.1361774833333</v>
      </c>
      <c r="F787" s="1">
        <v>18.141850000000002</v>
      </c>
      <c r="G787" s="1">
        <v>0.64022809999999997</v>
      </c>
      <c r="I787" s="1">
        <v>12.130660499999999</v>
      </c>
      <c r="J787" s="1">
        <v>8.3346329999999993E-3</v>
      </c>
      <c r="K787" s="1">
        <v>0.25941320000000001</v>
      </c>
      <c r="M787" s="1">
        <v>12.131127193333301</v>
      </c>
      <c r="N787" s="1">
        <v>2.1022509999999999</v>
      </c>
      <c r="O787" s="1">
        <v>0.56905240000000001</v>
      </c>
      <c r="U787" s="1">
        <v>12.12842485</v>
      </c>
      <c r="V787" s="1">
        <v>1.7930950000000001</v>
      </c>
      <c r="W787" s="1">
        <v>0.4459978</v>
      </c>
      <c r="AO787" s="1">
        <v>12.90375472</v>
      </c>
      <c r="AP787" s="1">
        <v>10.90568</v>
      </c>
      <c r="AQ787" s="1">
        <v>0.28461910000000001</v>
      </c>
    </row>
    <row r="788" spans="1:43">
      <c r="A788" s="1">
        <v>12.1558456833333</v>
      </c>
      <c r="B788" s="1">
        <v>7.4049480000000001</v>
      </c>
      <c r="C788" s="1">
        <v>0.25648720000000003</v>
      </c>
      <c r="E788" s="1">
        <v>12.151811711666699</v>
      </c>
      <c r="F788" s="1">
        <v>18.536490000000001</v>
      </c>
      <c r="G788" s="1">
        <v>0.64094410000000002</v>
      </c>
      <c r="M788" s="1">
        <v>12.1467280866667</v>
      </c>
      <c r="N788" s="1">
        <v>1.7482690000000001</v>
      </c>
      <c r="O788" s="1">
        <v>0.56792580000000004</v>
      </c>
      <c r="U788" s="1">
        <v>12.1439882066667</v>
      </c>
      <c r="V788" s="1">
        <v>1.8835999999999999</v>
      </c>
      <c r="W788" s="1">
        <v>0.44626569999999999</v>
      </c>
      <c r="AO788" s="1">
        <v>12.919422283333301</v>
      </c>
      <c r="AP788" s="1">
        <v>10.43309</v>
      </c>
      <c r="AQ788" s="1">
        <v>0.28335169999999998</v>
      </c>
    </row>
    <row r="789" spans="1:43">
      <c r="A789" s="1">
        <v>12.171463243333299</v>
      </c>
      <c r="B789" s="1">
        <v>7.0469580000000001</v>
      </c>
      <c r="C789" s="1">
        <v>0.25520799999999999</v>
      </c>
      <c r="E789" s="1">
        <v>12.1674126033333</v>
      </c>
      <c r="F789" s="1">
        <v>18.93177</v>
      </c>
      <c r="G789" s="1">
        <v>0.64174010000000004</v>
      </c>
      <c r="M789" s="1">
        <v>12.1623123116667</v>
      </c>
      <c r="N789" s="1">
        <v>1.410129</v>
      </c>
      <c r="O789" s="1">
        <v>0.56655259999999996</v>
      </c>
      <c r="U789" s="1">
        <v>12.159601575</v>
      </c>
      <c r="V789" s="1">
        <v>1.9707129999999999</v>
      </c>
      <c r="W789" s="1">
        <v>0.44642419999999999</v>
      </c>
      <c r="AO789" s="1">
        <v>12.935489868333301</v>
      </c>
      <c r="AP789" s="1">
        <v>9.9385949999999994</v>
      </c>
      <c r="AQ789" s="1">
        <v>0.28195320000000001</v>
      </c>
    </row>
    <row r="790" spans="1:43">
      <c r="A790" s="1">
        <v>12.187047468333301</v>
      </c>
      <c r="B790" s="1">
        <v>6.6970369999999999</v>
      </c>
      <c r="C790" s="1">
        <v>0.25370579999999998</v>
      </c>
      <c r="E790" s="1">
        <v>12.1829968283333</v>
      </c>
      <c r="F790" s="1">
        <v>19.309100000000001</v>
      </c>
      <c r="G790" s="1">
        <v>0.64247359999999998</v>
      </c>
      <c r="M790" s="1">
        <v>12.177913203333301</v>
      </c>
      <c r="N790" s="1">
        <v>1.0948290000000001</v>
      </c>
      <c r="O790" s="1">
        <v>0.5654671</v>
      </c>
      <c r="U790" s="1">
        <v>12.175174933333301</v>
      </c>
      <c r="V790" s="1">
        <v>2.0577459999999999</v>
      </c>
      <c r="W790" s="1">
        <v>0.44677240000000001</v>
      </c>
      <c r="AO790" s="1">
        <v>12.9516074566667</v>
      </c>
      <c r="AP790" s="1">
        <v>9.4575099999999992</v>
      </c>
      <c r="AQ790" s="1">
        <v>0.28065449999999997</v>
      </c>
    </row>
    <row r="791" spans="1:43">
      <c r="A791" s="1">
        <v>12.20264836</v>
      </c>
      <c r="B791" s="1">
        <v>6.3536890000000001</v>
      </c>
      <c r="C791" s="1">
        <v>0.25200030000000001</v>
      </c>
      <c r="E791" s="1">
        <v>12.198581053333299</v>
      </c>
      <c r="F791" s="1">
        <v>19.679269999999999</v>
      </c>
      <c r="G791" s="1">
        <v>0.64326570000000005</v>
      </c>
      <c r="M791" s="1">
        <v>12.193514094999999</v>
      </c>
      <c r="N791" s="1">
        <v>0.80811219999999995</v>
      </c>
      <c r="O791" s="1">
        <v>0.5641391</v>
      </c>
      <c r="U791" s="1">
        <v>12.190728293333301</v>
      </c>
      <c r="V791" s="1">
        <v>2.1389819999999999</v>
      </c>
      <c r="W791" s="1">
        <v>0.44687209999999999</v>
      </c>
      <c r="AO791" s="1">
        <v>12.967725045</v>
      </c>
      <c r="AP791" s="1">
        <v>8.9852410000000003</v>
      </c>
      <c r="AQ791" s="1">
        <v>0.27933419999999998</v>
      </c>
    </row>
    <row r="792" spans="1:43">
      <c r="A792" s="1">
        <v>12.218215916666701</v>
      </c>
      <c r="B792" s="1">
        <v>6.019501</v>
      </c>
      <c r="C792" s="1">
        <v>0.2506487</v>
      </c>
      <c r="E792" s="1">
        <v>12.214165278333301</v>
      </c>
      <c r="F792" s="1">
        <v>20.025580000000001</v>
      </c>
      <c r="G792" s="1">
        <v>0.64392090000000002</v>
      </c>
      <c r="M792" s="1">
        <v>12.209114988333299</v>
      </c>
      <c r="N792" s="1">
        <v>0.54052230000000001</v>
      </c>
      <c r="O792" s="1">
        <v>0.56264289999999995</v>
      </c>
      <c r="U792" s="1">
        <v>12.2063949866667</v>
      </c>
      <c r="V792" s="1">
        <v>2.2152229999999999</v>
      </c>
      <c r="W792" s="1">
        <v>0.44707160000000001</v>
      </c>
      <c r="AO792" s="1">
        <v>12.9838259666667</v>
      </c>
      <c r="AP792" s="1">
        <v>8.5155370000000001</v>
      </c>
      <c r="AQ792" s="1">
        <v>0.2780531</v>
      </c>
    </row>
    <row r="793" spans="1:43">
      <c r="A793" s="1">
        <v>12.233850145</v>
      </c>
      <c r="B793" s="1">
        <v>5.6914059999999997</v>
      </c>
      <c r="C793" s="1">
        <v>0.24921699999999999</v>
      </c>
      <c r="E793" s="1">
        <v>12.2297828383333</v>
      </c>
      <c r="F793" s="1">
        <v>20.345980000000001</v>
      </c>
      <c r="G793" s="1">
        <v>0.64471310000000004</v>
      </c>
      <c r="M793" s="1">
        <v>12.224749214999999</v>
      </c>
      <c r="N793" s="1">
        <v>0.311587</v>
      </c>
      <c r="O793" s="1">
        <v>0.56131279999999995</v>
      </c>
      <c r="U793" s="1">
        <v>12.22204168</v>
      </c>
      <c r="V793" s="1">
        <v>2.2959510000000001</v>
      </c>
      <c r="W793" s="1">
        <v>0.44755660000000003</v>
      </c>
      <c r="AO793" s="1">
        <v>12.999943555</v>
      </c>
      <c r="AP793" s="1">
        <v>8.0484770000000001</v>
      </c>
      <c r="AQ793" s="1">
        <v>0.27676610000000001</v>
      </c>
    </row>
    <row r="794" spans="1:43">
      <c r="A794" s="1">
        <v>12.249467705000001</v>
      </c>
      <c r="B794" s="1">
        <v>5.3699339999999998</v>
      </c>
      <c r="C794" s="1">
        <v>0.2474626</v>
      </c>
      <c r="E794" s="1">
        <v>12.245450399999999</v>
      </c>
      <c r="F794" s="1">
        <v>20.40943</v>
      </c>
      <c r="G794" s="1">
        <v>0.64494779999999996</v>
      </c>
      <c r="M794" s="1">
        <v>12.240300104999999</v>
      </c>
      <c r="N794" s="1">
        <v>0.1271031</v>
      </c>
      <c r="O794" s="1">
        <v>0.55975790000000003</v>
      </c>
      <c r="U794" s="1">
        <v>12.237521706666699</v>
      </c>
      <c r="V794" s="1">
        <v>2.376439</v>
      </c>
      <c r="W794" s="1">
        <v>0.4476369</v>
      </c>
      <c r="AO794" s="1">
        <v>13.016077811666699</v>
      </c>
      <c r="AP794" s="1">
        <v>7.5935180000000004</v>
      </c>
      <c r="AQ794" s="1">
        <v>0.27544000000000002</v>
      </c>
    </row>
    <row r="795" spans="1:43">
      <c r="A795" s="1">
        <v>12.265068596666699</v>
      </c>
      <c r="B795" s="1">
        <v>5.0521500000000001</v>
      </c>
      <c r="C795" s="1">
        <v>0.2458939</v>
      </c>
      <c r="E795" s="1">
        <v>12.261001289999999</v>
      </c>
      <c r="F795" s="1">
        <v>20.353200000000001</v>
      </c>
      <c r="G795" s="1">
        <v>0.64512769999999997</v>
      </c>
      <c r="M795" s="1">
        <v>12.255884330000001</v>
      </c>
      <c r="N795" s="1">
        <v>9.5100289999999997E-3</v>
      </c>
      <c r="O795" s="1">
        <v>0.55784679999999998</v>
      </c>
      <c r="U795" s="1">
        <v>12.253118405</v>
      </c>
      <c r="V795" s="1">
        <v>2.4514239999999998</v>
      </c>
      <c r="W795" s="1">
        <v>0.44784420000000003</v>
      </c>
      <c r="AO795" s="1">
        <v>13.032228735</v>
      </c>
      <c r="AP795" s="1">
        <v>7.1419240000000004</v>
      </c>
      <c r="AQ795" s="1">
        <v>0.273752</v>
      </c>
    </row>
    <row r="796" spans="1:43">
      <c r="A796" s="1">
        <v>12.2806861566667</v>
      </c>
      <c r="B796" s="1">
        <v>4.7437680000000002</v>
      </c>
      <c r="C796" s="1">
        <v>0.24416289999999999</v>
      </c>
      <c r="E796" s="1">
        <v>12.276652185</v>
      </c>
      <c r="F796" s="1">
        <v>20.26857</v>
      </c>
      <c r="G796" s="1">
        <v>0.64530370000000004</v>
      </c>
      <c r="M796" s="1">
        <v>12.271518556666701</v>
      </c>
      <c r="N796" s="1">
        <v>-3.5502329999999999E-2</v>
      </c>
      <c r="O796" s="1">
        <v>0.55608069999999998</v>
      </c>
      <c r="U796" s="1">
        <v>12.268765098333301</v>
      </c>
      <c r="V796" s="1">
        <v>2.5255010000000002</v>
      </c>
      <c r="W796" s="1">
        <v>0.44814739999999997</v>
      </c>
      <c r="AO796" s="1">
        <v>13.047829626666701</v>
      </c>
      <c r="AP796" s="1">
        <v>6.7057479999999998</v>
      </c>
      <c r="AQ796" s="1">
        <v>0.2725805</v>
      </c>
    </row>
    <row r="797" spans="1:43">
      <c r="A797" s="1">
        <v>12.2962370466667</v>
      </c>
      <c r="B797" s="1">
        <v>4.4476760000000004</v>
      </c>
      <c r="C797" s="1">
        <v>0.24269009999999999</v>
      </c>
      <c r="E797" s="1">
        <v>12.292186406666699</v>
      </c>
      <c r="F797" s="1">
        <v>20.193660000000001</v>
      </c>
      <c r="G797" s="1">
        <v>0.64522950000000001</v>
      </c>
      <c r="M797" s="1">
        <v>12.28711945</v>
      </c>
      <c r="N797" s="1">
        <v>-4.7015870000000001E-3</v>
      </c>
      <c r="O797" s="1">
        <v>0.55432239999999999</v>
      </c>
      <c r="U797" s="1">
        <v>12.2843384583333</v>
      </c>
      <c r="V797" s="1">
        <v>2.597013</v>
      </c>
      <c r="W797" s="1">
        <v>0.44829790000000003</v>
      </c>
      <c r="AO797" s="1">
        <v>13.063913879999999</v>
      </c>
      <c r="AP797" s="1">
        <v>6.2749629999999996</v>
      </c>
      <c r="AQ797" s="1">
        <v>0.27110570000000001</v>
      </c>
    </row>
    <row r="798" spans="1:43">
      <c r="A798" s="1">
        <v>12.311854606666699</v>
      </c>
      <c r="B798" s="1">
        <v>4.1594629999999997</v>
      </c>
      <c r="C798" s="1">
        <v>0.24111750000000001</v>
      </c>
      <c r="E798" s="1">
        <v>12.307787298333301</v>
      </c>
      <c r="F798" s="1">
        <v>20.138179999999998</v>
      </c>
      <c r="G798" s="1">
        <v>0.645339</v>
      </c>
      <c r="M798" s="1">
        <v>12.302720341666699</v>
      </c>
      <c r="N798" s="1">
        <v>1.071214E-2</v>
      </c>
      <c r="O798" s="1">
        <v>0.55331900000000001</v>
      </c>
      <c r="U798" s="1">
        <v>12.2999118183333</v>
      </c>
      <c r="V798" s="1">
        <v>2.6707960000000002</v>
      </c>
      <c r="W798" s="1">
        <v>0.44853270000000001</v>
      </c>
      <c r="AO798" s="1">
        <v>13.079548108333301</v>
      </c>
      <c r="AP798" s="1">
        <v>5.8669399999999996</v>
      </c>
      <c r="AQ798" s="1">
        <v>0.26999669999999998</v>
      </c>
    </row>
    <row r="799" spans="1:43">
      <c r="A799" s="1">
        <v>12.3274554983333</v>
      </c>
      <c r="B799" s="1">
        <v>3.8795839999999999</v>
      </c>
      <c r="C799" s="1">
        <v>0.2395313</v>
      </c>
      <c r="E799" s="1">
        <v>12.323438195</v>
      </c>
      <c r="F799" s="1">
        <v>20.096270000000001</v>
      </c>
      <c r="G799" s="1">
        <v>0.6456539</v>
      </c>
      <c r="M799" s="1">
        <v>12.318304566666701</v>
      </c>
      <c r="N799" s="1">
        <v>1.7844659999999998E-2</v>
      </c>
      <c r="O799" s="1">
        <v>0.55289259999999996</v>
      </c>
      <c r="U799" s="1">
        <v>12.3155785116667</v>
      </c>
      <c r="V799" s="1">
        <v>2.745727</v>
      </c>
      <c r="W799" s="1">
        <v>0.44870090000000001</v>
      </c>
      <c r="AO799" s="1">
        <v>13.095699031666699</v>
      </c>
      <c r="AP799" s="1">
        <v>5.4524249999999999</v>
      </c>
      <c r="AQ799" s="1">
        <v>0.26822469999999998</v>
      </c>
    </row>
    <row r="800" spans="1:43">
      <c r="A800" s="1">
        <v>12.3430563916667</v>
      </c>
      <c r="B800" s="1">
        <v>3.6054759999999999</v>
      </c>
      <c r="C800" s="1">
        <v>0.2378179</v>
      </c>
      <c r="E800" s="1">
        <v>12.3390390866667</v>
      </c>
      <c r="F800" s="1">
        <v>20.055340000000001</v>
      </c>
      <c r="G800" s="1">
        <v>0.64571060000000002</v>
      </c>
      <c r="M800" s="1">
        <v>12.3339054583333</v>
      </c>
      <c r="N800" s="1">
        <v>3.2563839999999997E-2</v>
      </c>
      <c r="O800" s="1">
        <v>0.552871</v>
      </c>
      <c r="U800" s="1">
        <v>12.3311885366667</v>
      </c>
      <c r="V800" s="1">
        <v>2.816144</v>
      </c>
      <c r="W800" s="1">
        <v>0.448961</v>
      </c>
      <c r="AO800" s="1">
        <v>13.1117666183333</v>
      </c>
      <c r="AP800" s="1">
        <v>5.043361</v>
      </c>
      <c r="AQ800" s="1">
        <v>0.26673419999999998</v>
      </c>
    </row>
    <row r="801" spans="1:43">
      <c r="A801" s="1">
        <v>12.358640615000001</v>
      </c>
      <c r="B801" s="1">
        <v>3.3414929999999998</v>
      </c>
      <c r="C801" s="1">
        <v>0.2360556</v>
      </c>
      <c r="E801" s="1">
        <v>12.3545899766667</v>
      </c>
      <c r="F801" s="1">
        <v>20.011189999999999</v>
      </c>
      <c r="G801" s="1">
        <v>0.64586900000000003</v>
      </c>
      <c r="M801" s="1">
        <v>12.349506351666699</v>
      </c>
      <c r="N801" s="1">
        <v>5.3213419999999997E-2</v>
      </c>
      <c r="O801" s="1">
        <v>0.55278110000000003</v>
      </c>
      <c r="U801" s="1">
        <v>12.346761896666701</v>
      </c>
      <c r="V801" s="1">
        <v>2.8815650000000002</v>
      </c>
      <c r="W801" s="1">
        <v>0.44909399999999999</v>
      </c>
      <c r="AO801" s="1">
        <v>13.127367509999999</v>
      </c>
      <c r="AP801" s="1">
        <v>4.6563619999999997</v>
      </c>
      <c r="AQ801" s="1">
        <v>0.26513229999999999</v>
      </c>
    </row>
    <row r="802" spans="1:43">
      <c r="A802" s="1">
        <v>12.37422484</v>
      </c>
      <c r="B802" s="1">
        <v>3.0809829999999998</v>
      </c>
      <c r="C802" s="1">
        <v>0.23444400000000001</v>
      </c>
      <c r="E802" s="1">
        <v>12.370174199999999</v>
      </c>
      <c r="F802" s="1">
        <v>19.965350000000001</v>
      </c>
      <c r="G802" s="1">
        <v>0.64588460000000003</v>
      </c>
      <c r="M802" s="1">
        <v>12.3651072433333</v>
      </c>
      <c r="N802" s="1">
        <v>7.6106939999999998E-2</v>
      </c>
      <c r="O802" s="1">
        <v>0.5527107</v>
      </c>
      <c r="U802" s="1">
        <v>12.362315255</v>
      </c>
      <c r="V802" s="1">
        <v>2.9447169999999998</v>
      </c>
      <c r="W802" s="1">
        <v>0.44952819999999999</v>
      </c>
      <c r="AO802" s="1">
        <v>13.14346843</v>
      </c>
      <c r="AP802" s="1">
        <v>4.2664770000000001</v>
      </c>
      <c r="AQ802" s="1">
        <v>0.26376319999999998</v>
      </c>
    </row>
    <row r="803" spans="1:43">
      <c r="A803" s="1">
        <v>12.389842399999999</v>
      </c>
      <c r="B803" s="1">
        <v>2.8332679999999999</v>
      </c>
      <c r="C803" s="1">
        <v>0.23273060000000001</v>
      </c>
      <c r="E803" s="1">
        <v>12.3858084283333</v>
      </c>
      <c r="F803" s="1">
        <v>19.904489999999999</v>
      </c>
      <c r="G803" s="1">
        <v>0.64625829999999995</v>
      </c>
      <c r="M803" s="1">
        <v>12.3807081366667</v>
      </c>
      <c r="N803" s="1">
        <v>0.10022929999999999</v>
      </c>
      <c r="O803" s="1">
        <v>0.55278689999999997</v>
      </c>
      <c r="U803" s="1">
        <v>12.377961948333301</v>
      </c>
      <c r="V803" s="1">
        <v>3.0069590000000002</v>
      </c>
      <c r="W803" s="1">
        <v>0.44934429999999997</v>
      </c>
      <c r="AO803" s="1">
        <v>13.159619355</v>
      </c>
      <c r="AP803" s="1">
        <v>3.8832710000000001</v>
      </c>
      <c r="AQ803" s="1">
        <v>0.26214169999999998</v>
      </c>
    </row>
    <row r="804" spans="1:43">
      <c r="A804" s="1">
        <v>12.405443293333301</v>
      </c>
      <c r="B804" s="1">
        <v>2.5898539999999999</v>
      </c>
      <c r="C804" s="1">
        <v>0.23095850000000001</v>
      </c>
      <c r="E804" s="1">
        <v>12.401425988333299</v>
      </c>
      <c r="F804" s="1">
        <v>19.851680000000002</v>
      </c>
      <c r="G804" s="1">
        <v>0.64628759999999996</v>
      </c>
      <c r="M804" s="1">
        <v>12.396309028333301</v>
      </c>
      <c r="N804" s="1">
        <v>0.1221344</v>
      </c>
      <c r="O804" s="1">
        <v>0.55267940000000004</v>
      </c>
      <c r="U804" s="1">
        <v>12.3935353083333</v>
      </c>
      <c r="V804" s="1">
        <v>3.071205</v>
      </c>
      <c r="W804" s="1">
        <v>0.4498685</v>
      </c>
      <c r="AO804" s="1">
        <v>13.175220246666701</v>
      </c>
      <c r="AP804" s="1">
        <v>3.5248550000000001</v>
      </c>
      <c r="AQ804" s="1">
        <v>0.26081369999999998</v>
      </c>
    </row>
    <row r="805" spans="1:43">
      <c r="A805" s="1">
        <v>12.421044185</v>
      </c>
      <c r="B805" s="1">
        <v>2.3552819999999999</v>
      </c>
      <c r="C805" s="1">
        <v>0.22927249999999999</v>
      </c>
      <c r="E805" s="1">
        <v>12.417010213333301</v>
      </c>
      <c r="F805" s="1">
        <v>19.802790000000002</v>
      </c>
      <c r="G805" s="1">
        <v>0.64641660000000001</v>
      </c>
      <c r="U805" s="1">
        <v>12.409162001666701</v>
      </c>
      <c r="V805" s="1">
        <v>3.1301619999999999</v>
      </c>
      <c r="W805" s="1">
        <v>0.4498588</v>
      </c>
      <c r="AO805" s="1">
        <v>13.1908211383333</v>
      </c>
      <c r="AP805" s="1">
        <v>3.1785670000000001</v>
      </c>
      <c r="AQ805" s="1">
        <v>0.2590768</v>
      </c>
    </row>
    <row r="806" spans="1:43">
      <c r="A806" s="1">
        <v>12.4366450766667</v>
      </c>
      <c r="B806" s="1">
        <v>2.128644</v>
      </c>
      <c r="C806" s="1">
        <v>0.22756889999999999</v>
      </c>
      <c r="E806" s="1">
        <v>12.4325944383333</v>
      </c>
      <c r="F806" s="1">
        <v>19.752220000000001</v>
      </c>
      <c r="G806" s="1">
        <v>0.64661239999999998</v>
      </c>
      <c r="U806" s="1">
        <v>12.42471536</v>
      </c>
      <c r="V806" s="1">
        <v>3.1826810000000001</v>
      </c>
      <c r="W806" s="1">
        <v>0.45022060000000003</v>
      </c>
      <c r="AO806" s="1">
        <v>13.2069387283333</v>
      </c>
      <c r="AP806" s="1">
        <v>2.830676</v>
      </c>
      <c r="AQ806" s="1">
        <v>0.2574495</v>
      </c>
    </row>
    <row r="807" spans="1:43">
      <c r="A807" s="1">
        <v>12.45224597</v>
      </c>
      <c r="B807" s="1">
        <v>1.9129590000000001</v>
      </c>
      <c r="C807" s="1">
        <v>0.2258066</v>
      </c>
      <c r="E807" s="1">
        <v>12.448161995</v>
      </c>
      <c r="F807" s="1">
        <v>19.704550000000001</v>
      </c>
      <c r="G807" s="1">
        <v>0.64656329999999995</v>
      </c>
      <c r="U807" s="1">
        <v>12.4403087266667</v>
      </c>
      <c r="V807" s="1">
        <v>3.2359749999999998</v>
      </c>
      <c r="W807" s="1">
        <v>0.45038689999999998</v>
      </c>
      <c r="AO807" s="1">
        <v>13.222522951666701</v>
      </c>
      <c r="AP807" s="1">
        <v>2.507015</v>
      </c>
      <c r="AQ807" s="1">
        <v>0.25573800000000002</v>
      </c>
    </row>
    <row r="808" spans="1:43">
      <c r="A808" s="1">
        <v>12.4678468616667</v>
      </c>
      <c r="B808" s="1">
        <v>1.706008</v>
      </c>
      <c r="C808" s="1">
        <v>0.22386629999999999</v>
      </c>
      <c r="E808" s="1">
        <v>12.4637628866667</v>
      </c>
      <c r="F808" s="1">
        <v>19.652450000000002</v>
      </c>
      <c r="G808" s="1">
        <v>0.6466672</v>
      </c>
      <c r="U808" s="1">
        <v>12.45595542</v>
      </c>
      <c r="V808" s="1">
        <v>3.2951190000000001</v>
      </c>
      <c r="W808" s="1">
        <v>0.45041809999999999</v>
      </c>
      <c r="AO808" s="1">
        <v>13.238640541666699</v>
      </c>
      <c r="AP808" s="1">
        <v>2.2031480000000001</v>
      </c>
      <c r="AQ808" s="1">
        <v>0.25417139999999999</v>
      </c>
    </row>
    <row r="809" spans="1:43">
      <c r="A809" s="1">
        <v>12.483464421666699</v>
      </c>
      <c r="B809" s="1">
        <v>1.502772</v>
      </c>
      <c r="C809" s="1">
        <v>0.22219990000000001</v>
      </c>
      <c r="E809" s="1">
        <v>12.479397114999999</v>
      </c>
      <c r="F809" s="1">
        <v>19.607839999999999</v>
      </c>
      <c r="G809" s="1">
        <v>0.64659480000000003</v>
      </c>
      <c r="U809" s="1">
        <v>12.471508780000001</v>
      </c>
      <c r="V809" s="1">
        <v>3.354743</v>
      </c>
      <c r="W809" s="1">
        <v>0.45062740000000001</v>
      </c>
      <c r="AO809" s="1">
        <v>13.255308161666701</v>
      </c>
      <c r="AP809" s="1">
        <v>1.9043300000000001</v>
      </c>
      <c r="AQ809" s="1">
        <v>0.25243450000000001</v>
      </c>
    </row>
    <row r="810" spans="1:43">
      <c r="A810" s="1">
        <v>12.4990153116667</v>
      </c>
      <c r="B810" s="1">
        <v>1.315563</v>
      </c>
      <c r="C810" s="1">
        <v>0.22007380000000001</v>
      </c>
      <c r="E810" s="1">
        <v>12.4949980066667</v>
      </c>
      <c r="F810" s="1">
        <v>19.572500000000002</v>
      </c>
      <c r="G810" s="1">
        <v>0.64681169999999999</v>
      </c>
      <c r="U810" s="1">
        <v>12.48719548</v>
      </c>
      <c r="V810" s="1">
        <v>3.4144209999999999</v>
      </c>
      <c r="W810" s="1">
        <v>0.45086419999999999</v>
      </c>
      <c r="AO810" s="1">
        <v>13.271425750000001</v>
      </c>
      <c r="AP810" s="1">
        <v>1.612992</v>
      </c>
      <c r="AQ810" s="1">
        <v>0.2507876</v>
      </c>
    </row>
    <row r="811" spans="1:43">
      <c r="A811" s="1">
        <v>12.5146495383333</v>
      </c>
      <c r="B811" s="1">
        <v>1.1325480000000001</v>
      </c>
      <c r="C811" s="1">
        <v>0.2181786</v>
      </c>
      <c r="E811" s="1">
        <v>12.510582231666699</v>
      </c>
      <c r="F811" s="1">
        <v>19.5337</v>
      </c>
      <c r="G811" s="1">
        <v>0.64686849999999996</v>
      </c>
      <c r="U811" s="1">
        <v>12.50276884</v>
      </c>
      <c r="V811" s="1">
        <v>3.4747669999999999</v>
      </c>
      <c r="W811" s="1">
        <v>0.45115559999999999</v>
      </c>
      <c r="AO811" s="1">
        <v>13.28704331</v>
      </c>
      <c r="AP811" s="1">
        <v>1.3504510000000001</v>
      </c>
      <c r="AQ811" s="1">
        <v>0.24891969999999999</v>
      </c>
    </row>
    <row r="812" spans="1:43">
      <c r="A812" s="1">
        <v>12.5302337633333</v>
      </c>
      <c r="B812" s="1">
        <v>0.95832249999999997</v>
      </c>
      <c r="C812" s="1">
        <v>0.2163146</v>
      </c>
      <c r="E812" s="1">
        <v>12.526183123333301</v>
      </c>
      <c r="F812" s="1">
        <v>19.496359999999999</v>
      </c>
      <c r="G812" s="1">
        <v>0.64696229999999999</v>
      </c>
      <c r="U812" s="1">
        <v>12.518382206666701</v>
      </c>
      <c r="V812" s="1">
        <v>3.5335100000000002</v>
      </c>
      <c r="W812" s="1">
        <v>0.45126309999999997</v>
      </c>
      <c r="AO812" s="1">
        <v>13.303110895</v>
      </c>
      <c r="AP812" s="1">
        <v>1.098195</v>
      </c>
      <c r="AQ812" s="1">
        <v>0.2471633</v>
      </c>
    </row>
    <row r="813" spans="1:43">
      <c r="A813" s="1">
        <v>12.5458679916667</v>
      </c>
      <c r="B813" s="1">
        <v>0.79868220000000001</v>
      </c>
      <c r="C813" s="1">
        <v>0.21435470000000001</v>
      </c>
      <c r="E813" s="1">
        <v>12.5417840166667</v>
      </c>
      <c r="F813" s="1">
        <v>19.459389999999999</v>
      </c>
      <c r="G813" s="1">
        <v>0.64699169999999995</v>
      </c>
      <c r="U813" s="1">
        <v>12.534012231666701</v>
      </c>
      <c r="V813" s="1">
        <v>3.6083080000000001</v>
      </c>
      <c r="W813" s="1">
        <v>0.45138250000000002</v>
      </c>
      <c r="AO813" s="1">
        <v>13.319228483333299</v>
      </c>
      <c r="AP813" s="1">
        <v>0.86688200000000004</v>
      </c>
      <c r="AQ813" s="1">
        <v>0.24533650000000001</v>
      </c>
    </row>
    <row r="814" spans="1:43">
      <c r="A814" s="1">
        <v>12.5614355483333</v>
      </c>
      <c r="B814" s="1">
        <v>0.65122340000000001</v>
      </c>
      <c r="C814" s="1">
        <v>0.21234990000000001</v>
      </c>
      <c r="E814" s="1">
        <v>12.5574515783333</v>
      </c>
      <c r="F814" s="1">
        <v>19.400970000000001</v>
      </c>
      <c r="G814" s="1">
        <v>0.64711099999999999</v>
      </c>
      <c r="U814" s="1">
        <v>12.5495522666667</v>
      </c>
      <c r="V814" s="1">
        <v>3.686232</v>
      </c>
      <c r="W814" s="1">
        <v>0.45175799999999999</v>
      </c>
      <c r="AO814" s="1">
        <v>13.3348460433333</v>
      </c>
      <c r="AP814" s="1">
        <v>0.67222020000000005</v>
      </c>
      <c r="AQ814" s="1">
        <v>0.24370530000000001</v>
      </c>
    </row>
    <row r="815" spans="1:43">
      <c r="A815" s="1">
        <v>12.577036440000001</v>
      </c>
      <c r="B815" s="1">
        <v>0.51818980000000003</v>
      </c>
      <c r="C815" s="1">
        <v>0.21028649999999999</v>
      </c>
      <c r="E815" s="1">
        <v>12.5730024683333</v>
      </c>
      <c r="F815" s="1">
        <v>19.28134</v>
      </c>
      <c r="G815" s="1">
        <v>0.64725390000000005</v>
      </c>
      <c r="U815" s="1">
        <v>12.56519896</v>
      </c>
      <c r="V815" s="1">
        <v>3.7594539999999999</v>
      </c>
      <c r="W815" s="1">
        <v>0.45185769999999997</v>
      </c>
      <c r="AO815" s="1">
        <v>13.350480271666701</v>
      </c>
      <c r="AP815" s="1">
        <v>0.50389799999999996</v>
      </c>
      <c r="AQ815" s="1">
        <v>0.24162610000000001</v>
      </c>
    </row>
    <row r="816" spans="1:43">
      <c r="A816" s="1">
        <v>12.5926373333333</v>
      </c>
      <c r="B816" s="1">
        <v>0.39525399999999999</v>
      </c>
      <c r="C816" s="1">
        <v>0.20852609999999999</v>
      </c>
      <c r="E816" s="1">
        <v>12.588570024999999</v>
      </c>
      <c r="F816" s="1">
        <v>19.10819</v>
      </c>
      <c r="G816" s="1">
        <v>0.64714819999999995</v>
      </c>
      <c r="U816" s="1">
        <v>12.5807389933333</v>
      </c>
      <c r="V816" s="1">
        <v>3.8171819999999999</v>
      </c>
      <c r="W816" s="1">
        <v>0.4520807</v>
      </c>
      <c r="AO816" s="1">
        <v>13.366564524999999</v>
      </c>
      <c r="AP816" s="1">
        <v>0.35756110000000002</v>
      </c>
      <c r="AQ816" s="1">
        <v>0.23975630000000001</v>
      </c>
    </row>
    <row r="817" spans="1:43">
      <c r="A817" s="1">
        <v>12.60827156</v>
      </c>
      <c r="B817" s="1">
        <v>0.29034979999999999</v>
      </c>
      <c r="C817" s="1">
        <v>0.20629049999999999</v>
      </c>
      <c r="E817" s="1">
        <v>12.6042209216667</v>
      </c>
      <c r="F817" s="1">
        <v>18.94107</v>
      </c>
      <c r="G817" s="1">
        <v>0.64707000000000003</v>
      </c>
      <c r="U817" s="1">
        <v>12.5963856866667</v>
      </c>
      <c r="V817" s="1">
        <v>3.876112</v>
      </c>
      <c r="W817" s="1">
        <v>0.45216879999999998</v>
      </c>
      <c r="AO817" s="1">
        <v>13.382682113333299</v>
      </c>
      <c r="AP817" s="1">
        <v>0.22273770000000001</v>
      </c>
      <c r="AQ817" s="1">
        <v>0.23771619999999999</v>
      </c>
    </row>
    <row r="818" spans="1:43">
      <c r="A818" s="1">
        <v>12.6238391166667</v>
      </c>
      <c r="B818" s="1">
        <v>0.19105539999999999</v>
      </c>
      <c r="C818" s="1">
        <v>0.2043131</v>
      </c>
      <c r="E818" s="1">
        <v>12.6197884783333</v>
      </c>
      <c r="F818" s="1">
        <v>18.85294</v>
      </c>
      <c r="G818" s="1">
        <v>0.64716580000000001</v>
      </c>
      <c r="U818" s="1">
        <v>12.6120323783333</v>
      </c>
      <c r="V818" s="1">
        <v>3.9348019999999999</v>
      </c>
      <c r="W818" s="1">
        <v>0.45255410000000001</v>
      </c>
      <c r="AO818" s="1">
        <v>13.3987830333333</v>
      </c>
      <c r="AP818" s="1">
        <v>0.1089914</v>
      </c>
      <c r="AQ818" s="1">
        <v>0.23578959999999999</v>
      </c>
    </row>
    <row r="819" spans="1:43">
      <c r="A819" s="1">
        <v>12.639490013333299</v>
      </c>
      <c r="B819" s="1">
        <v>0.1126244</v>
      </c>
      <c r="C819" s="1">
        <v>0.2022574</v>
      </c>
      <c r="E819" s="1">
        <v>12.63538937</v>
      </c>
      <c r="F819" s="1">
        <v>18.791869999999999</v>
      </c>
      <c r="G819" s="1">
        <v>0.64703670000000002</v>
      </c>
      <c r="U819" s="1">
        <v>12.627512404999999</v>
      </c>
      <c r="V819" s="1">
        <v>3.9924499999999998</v>
      </c>
      <c r="W819" s="1">
        <v>0.45263229999999999</v>
      </c>
      <c r="AO819" s="1">
        <v>13.414400593333299</v>
      </c>
      <c r="AP819" s="1">
        <v>3.0747320000000002E-2</v>
      </c>
      <c r="AQ819" s="1">
        <v>0.23357559999999999</v>
      </c>
    </row>
    <row r="820" spans="1:43">
      <c r="A820" s="1">
        <v>12.6550742366667</v>
      </c>
      <c r="B820" s="1">
        <v>4.8618689999999999E-2</v>
      </c>
      <c r="C820" s="1">
        <v>0.20007459999999999</v>
      </c>
      <c r="E820" s="1">
        <v>12.6509902633333</v>
      </c>
      <c r="F820" s="1">
        <v>18.733419999999999</v>
      </c>
      <c r="G820" s="1">
        <v>0.64699169999999995</v>
      </c>
      <c r="U820" s="1">
        <v>12.643219106666701</v>
      </c>
      <c r="V820" s="1">
        <v>4.044594</v>
      </c>
      <c r="W820" s="1">
        <v>0.45293939999999999</v>
      </c>
      <c r="AO820" s="1">
        <v>13.430534850000001</v>
      </c>
      <c r="AP820" s="1">
        <v>2.083658E-3</v>
      </c>
      <c r="AQ820" s="1">
        <v>0.23124020000000001</v>
      </c>
    </row>
    <row r="821" spans="1:43">
      <c r="A821" s="1">
        <v>12.6706917966667</v>
      </c>
      <c r="B821" s="1">
        <v>1.827208E-2</v>
      </c>
      <c r="C821" s="1">
        <v>0.19789180000000001</v>
      </c>
      <c r="E821" s="1">
        <v>12.666591155000001</v>
      </c>
      <c r="F821" s="1">
        <v>18.681889999999999</v>
      </c>
      <c r="G821" s="1">
        <v>0.64703860000000002</v>
      </c>
      <c r="U821" s="1">
        <v>12.658699131666699</v>
      </c>
      <c r="V821" s="1">
        <v>4.0909959999999996</v>
      </c>
      <c r="W821" s="1">
        <v>0.45302540000000002</v>
      </c>
    </row>
    <row r="822" spans="1:43">
      <c r="A822" s="1">
        <v>12.6862426866667</v>
      </c>
      <c r="B822" s="1">
        <v>1.9687900000000001E-2</v>
      </c>
      <c r="C822" s="1">
        <v>0.19559550000000001</v>
      </c>
      <c r="E822" s="1">
        <v>12.6821920466667</v>
      </c>
      <c r="F822" s="1">
        <v>18.628039999999999</v>
      </c>
      <c r="G822" s="1">
        <v>0.64703279999999996</v>
      </c>
      <c r="U822" s="1">
        <v>12.674459158333301</v>
      </c>
      <c r="V822" s="1">
        <v>4.1663009999999998</v>
      </c>
      <c r="W822" s="1">
        <v>0.45336969999999999</v>
      </c>
    </row>
    <row r="823" spans="1:43">
      <c r="A823" s="1">
        <v>12.701893581666701</v>
      </c>
      <c r="B823" s="1">
        <v>1.8218660000000001E-2</v>
      </c>
      <c r="C823" s="1">
        <v>0.1932133</v>
      </c>
      <c r="E823" s="1">
        <v>12.697792939999999</v>
      </c>
      <c r="F823" s="1">
        <v>18.570440000000001</v>
      </c>
      <c r="G823" s="1">
        <v>0.64721870000000004</v>
      </c>
      <c r="U823" s="1">
        <v>12.689995850000001</v>
      </c>
      <c r="V823" s="1">
        <v>4.3371339999999998</v>
      </c>
      <c r="W823" s="1">
        <v>0.45365129999999998</v>
      </c>
    </row>
    <row r="824" spans="1:43">
      <c r="A824" s="1">
        <v>12.7175111416667</v>
      </c>
      <c r="B824" s="1">
        <v>2.0115319999999999E-2</v>
      </c>
      <c r="C824" s="1">
        <v>0.19227050000000001</v>
      </c>
      <c r="E824" s="1">
        <v>12.7134105</v>
      </c>
      <c r="F824" s="1">
        <v>18.506810000000002</v>
      </c>
      <c r="G824" s="1">
        <v>0.64706989999999998</v>
      </c>
      <c r="U824" s="1">
        <v>12.70556921</v>
      </c>
      <c r="V824" s="1">
        <v>4.5663369999999999</v>
      </c>
      <c r="W824" s="1">
        <v>0.45412859999999999</v>
      </c>
    </row>
    <row r="825" spans="1:43">
      <c r="A825" s="1">
        <v>12.7330786983333</v>
      </c>
      <c r="B825" s="1">
        <v>2.155785E-2</v>
      </c>
      <c r="C825" s="1">
        <v>0.19233310000000001</v>
      </c>
      <c r="E825" s="1">
        <v>12.729011391666701</v>
      </c>
      <c r="F825" s="1">
        <v>18.445049999999998</v>
      </c>
      <c r="G825" s="1">
        <v>0.64715029999999996</v>
      </c>
      <c r="U825" s="1">
        <v>12.72112257</v>
      </c>
      <c r="V825" s="1">
        <v>4.8063310000000001</v>
      </c>
      <c r="W825" s="1">
        <v>0.45450020000000002</v>
      </c>
    </row>
    <row r="826" spans="1:43">
      <c r="A826" s="1">
        <v>12.7487129266667</v>
      </c>
      <c r="B826" s="1">
        <v>2.308052E-2</v>
      </c>
      <c r="C826" s="1">
        <v>0.19200059999999999</v>
      </c>
      <c r="E826" s="1">
        <v>12.7445956166667</v>
      </c>
      <c r="F826" s="1">
        <v>18.388069999999999</v>
      </c>
      <c r="G826" s="1">
        <v>0.64711300000000005</v>
      </c>
      <c r="U826" s="1">
        <v>12.736735936666699</v>
      </c>
      <c r="V826" s="1">
        <v>5.0561020000000001</v>
      </c>
      <c r="W826" s="1">
        <v>0.4550322</v>
      </c>
    </row>
    <row r="827" spans="1:43">
      <c r="A827" s="1">
        <v>12.7642971516667</v>
      </c>
      <c r="B827" s="1">
        <v>2.6045720000000001E-2</v>
      </c>
      <c r="C827" s="1">
        <v>0.19210820000000001</v>
      </c>
      <c r="E827" s="1">
        <v>12.7601798416667</v>
      </c>
      <c r="F827" s="1">
        <v>18.326809999999998</v>
      </c>
      <c r="G827" s="1">
        <v>0.6472753</v>
      </c>
      <c r="U827" s="1">
        <v>12.752455963333301</v>
      </c>
      <c r="V827" s="1">
        <v>5.3124729999999998</v>
      </c>
      <c r="W827" s="1">
        <v>0.45570300000000002</v>
      </c>
    </row>
    <row r="828" spans="1:43">
      <c r="E828" s="1">
        <v>12.7758140683333</v>
      </c>
      <c r="F828" s="1">
        <v>18.260249999999999</v>
      </c>
      <c r="G828" s="1">
        <v>0.64711300000000005</v>
      </c>
      <c r="U828" s="1">
        <v>12.76793599</v>
      </c>
      <c r="V828" s="1">
        <v>5.5571970000000004</v>
      </c>
      <c r="W828" s="1">
        <v>0.4557911</v>
      </c>
    </row>
    <row r="829" spans="1:43">
      <c r="E829" s="1">
        <v>12.7913649583333</v>
      </c>
      <c r="F829" s="1">
        <v>18.186489999999999</v>
      </c>
      <c r="G829" s="1">
        <v>0.64694280000000004</v>
      </c>
      <c r="U829" s="1">
        <v>12.783656015</v>
      </c>
      <c r="V829" s="1">
        <v>5.7816169999999998</v>
      </c>
      <c r="W829" s="1">
        <v>0.45661839999999998</v>
      </c>
    </row>
    <row r="830" spans="1:43">
      <c r="E830" s="1">
        <v>12.806999185</v>
      </c>
      <c r="F830" s="1">
        <v>18.111319999999999</v>
      </c>
      <c r="G830" s="1">
        <v>0.64702110000000002</v>
      </c>
      <c r="U830" s="1">
        <v>12.799136041666699</v>
      </c>
      <c r="V830" s="1">
        <v>5.9870710000000003</v>
      </c>
      <c r="W830" s="1">
        <v>0.45723849999999999</v>
      </c>
    </row>
    <row r="831" spans="1:43">
      <c r="E831" s="1">
        <v>12.82258341</v>
      </c>
      <c r="F831" s="1">
        <v>18.04336</v>
      </c>
      <c r="G831" s="1">
        <v>0.64694859999999998</v>
      </c>
      <c r="U831" s="1">
        <v>12.814856068333301</v>
      </c>
      <c r="V831" s="1">
        <v>6.1797029999999999</v>
      </c>
      <c r="W831" s="1">
        <v>0.45743210000000001</v>
      </c>
    </row>
    <row r="832" spans="1:43">
      <c r="E832" s="1">
        <v>12.838217638333299</v>
      </c>
      <c r="F832" s="1">
        <v>17.967279999999999</v>
      </c>
      <c r="G832" s="1">
        <v>0.64680389999999999</v>
      </c>
      <c r="U832" s="1">
        <v>12.8304294283333</v>
      </c>
      <c r="V832" s="1">
        <v>6.366644</v>
      </c>
      <c r="W832" s="1">
        <v>0.45777620000000002</v>
      </c>
    </row>
    <row r="833" spans="5:23">
      <c r="E833" s="1">
        <v>12.853801863333301</v>
      </c>
      <c r="F833" s="1">
        <v>17.883050000000001</v>
      </c>
      <c r="G833" s="1">
        <v>0.64684109999999995</v>
      </c>
      <c r="U833" s="1">
        <v>12.8459094533333</v>
      </c>
      <c r="V833" s="1">
        <v>6.5577800000000002</v>
      </c>
      <c r="W833" s="1">
        <v>0.45817340000000001</v>
      </c>
    </row>
    <row r="834" spans="5:23">
      <c r="E834" s="1">
        <v>12.869386086666699</v>
      </c>
      <c r="F834" s="1">
        <v>17.797059999999998</v>
      </c>
      <c r="G834" s="1">
        <v>0.64662010000000003</v>
      </c>
      <c r="U834" s="1">
        <v>12.861539479999999</v>
      </c>
      <c r="V834" s="1">
        <v>6.75725</v>
      </c>
      <c r="W834" s="1">
        <v>0.45862330000000001</v>
      </c>
    </row>
    <row r="835" spans="5:23">
      <c r="E835" s="1">
        <v>12.8850036466667</v>
      </c>
      <c r="F835" s="1">
        <v>17.701080000000001</v>
      </c>
      <c r="G835" s="1">
        <v>0.64671000000000001</v>
      </c>
      <c r="U835" s="1">
        <v>12.8772428383333</v>
      </c>
      <c r="V835" s="1">
        <v>6.9623569999999999</v>
      </c>
      <c r="W835" s="1">
        <v>0.45902219999999999</v>
      </c>
    </row>
    <row r="836" spans="5:23">
      <c r="E836" s="1">
        <v>12.900621206666701</v>
      </c>
      <c r="F836" s="1">
        <v>17.613320000000002</v>
      </c>
      <c r="G836" s="1">
        <v>0.64644800000000002</v>
      </c>
      <c r="U836" s="1">
        <v>12.892742865000001</v>
      </c>
      <c r="V836" s="1">
        <v>7.1662889999999999</v>
      </c>
      <c r="W836" s="1">
        <v>0.45957379999999998</v>
      </c>
    </row>
    <row r="837" spans="5:23">
      <c r="E837" s="1">
        <v>12.916172096666701</v>
      </c>
      <c r="F837" s="1">
        <v>17.526879999999998</v>
      </c>
      <c r="G837" s="1">
        <v>0.64647920000000003</v>
      </c>
      <c r="U837" s="1">
        <v>12.9084628916667</v>
      </c>
      <c r="V837" s="1">
        <v>7.3755879999999996</v>
      </c>
      <c r="W837" s="1">
        <v>0.46000220000000003</v>
      </c>
    </row>
    <row r="838" spans="5:23">
      <c r="E838" s="1">
        <v>12.9317896566667</v>
      </c>
      <c r="F838" s="1">
        <v>17.436029999999999</v>
      </c>
      <c r="G838" s="1">
        <v>0.64641660000000001</v>
      </c>
      <c r="U838" s="1">
        <v>12.92403625</v>
      </c>
      <c r="V838" s="1">
        <v>7.5963229999999999</v>
      </c>
      <c r="W838" s="1">
        <v>0.4605185</v>
      </c>
    </row>
    <row r="839" spans="5:23">
      <c r="E839" s="1">
        <v>12.947390548333299</v>
      </c>
      <c r="F839" s="1">
        <v>17.34648</v>
      </c>
      <c r="G839" s="1">
        <v>0.64630509999999997</v>
      </c>
      <c r="U839" s="1">
        <v>12.93960961</v>
      </c>
      <c r="V839" s="1">
        <v>7.835197</v>
      </c>
      <c r="W839" s="1">
        <v>0.46109549999999999</v>
      </c>
    </row>
    <row r="840" spans="5:23">
      <c r="E840" s="1">
        <v>12.9630081083333</v>
      </c>
      <c r="F840" s="1">
        <v>17.245899999999999</v>
      </c>
      <c r="G840" s="1">
        <v>0.64601189999999997</v>
      </c>
      <c r="U840" s="1">
        <v>12.95516297</v>
      </c>
      <c r="V840" s="1">
        <v>8.0844869999999993</v>
      </c>
      <c r="W840" s="1">
        <v>0.46164899999999998</v>
      </c>
    </row>
    <row r="841" spans="5:23">
      <c r="E841" s="1">
        <v>12.978609001666699</v>
      </c>
      <c r="F841" s="1">
        <v>17.15118</v>
      </c>
      <c r="G841" s="1">
        <v>0.64620750000000005</v>
      </c>
      <c r="U841" s="1">
        <v>12.970963003333299</v>
      </c>
      <c r="V841" s="1">
        <v>8.3427009999999999</v>
      </c>
      <c r="W841" s="1">
        <v>0.46187980000000001</v>
      </c>
    </row>
    <row r="842" spans="5:23">
      <c r="E842" s="1">
        <v>12.994193226666701</v>
      </c>
      <c r="F842" s="1">
        <v>17.051539999999999</v>
      </c>
      <c r="G842" s="1">
        <v>0.64588849999999998</v>
      </c>
      <c r="U842" s="1">
        <v>12.986609696666701</v>
      </c>
      <c r="V842" s="1">
        <v>8.6111989999999992</v>
      </c>
      <c r="W842" s="1">
        <v>0.4624412</v>
      </c>
    </row>
    <row r="843" spans="5:23">
      <c r="E843" s="1">
        <v>13.0097941183333</v>
      </c>
      <c r="F843" s="1">
        <v>16.946950000000001</v>
      </c>
      <c r="G843" s="1">
        <v>0.64584940000000002</v>
      </c>
      <c r="U843" s="1">
        <v>13.0021830566667</v>
      </c>
      <c r="V843" s="1">
        <v>8.8909690000000001</v>
      </c>
      <c r="W843" s="1">
        <v>0.46313749999999998</v>
      </c>
    </row>
    <row r="844" spans="5:23">
      <c r="E844" s="1">
        <v>13.0254283466667</v>
      </c>
      <c r="F844" s="1">
        <v>16.837589999999999</v>
      </c>
      <c r="G844" s="1">
        <v>0.64582790000000001</v>
      </c>
      <c r="U844" s="1">
        <v>13.017793081666699</v>
      </c>
      <c r="V844" s="1">
        <v>9.1954779999999996</v>
      </c>
      <c r="W844" s="1">
        <v>0.46370670000000003</v>
      </c>
    </row>
    <row r="845" spans="5:23">
      <c r="E845" s="1">
        <v>13.041012569999999</v>
      </c>
      <c r="F845" s="1">
        <v>16.726240000000001</v>
      </c>
      <c r="G845" s="1">
        <v>0.64543660000000003</v>
      </c>
      <c r="U845" s="1">
        <v>13.033389781666701</v>
      </c>
      <c r="V845" s="1">
        <v>9.5100300000000004</v>
      </c>
      <c r="W845" s="1">
        <v>0.46428170000000002</v>
      </c>
    </row>
    <row r="846" spans="5:23">
      <c r="E846" s="1">
        <v>13.056613463333299</v>
      </c>
      <c r="F846" s="1">
        <v>16.612770000000001</v>
      </c>
      <c r="G846" s="1">
        <v>0.64539959999999996</v>
      </c>
      <c r="U846" s="1">
        <v>13.049113139999999</v>
      </c>
      <c r="V846" s="1">
        <v>9.8305910000000001</v>
      </c>
      <c r="W846" s="1">
        <v>0.46495259999999999</v>
      </c>
    </row>
    <row r="847" spans="5:23">
      <c r="E847" s="1">
        <v>13.072214355</v>
      </c>
      <c r="F847" s="1">
        <v>16.500330000000002</v>
      </c>
      <c r="G847" s="1">
        <v>0.64535659999999995</v>
      </c>
      <c r="U847" s="1">
        <v>13.064573166666699</v>
      </c>
      <c r="V847" s="1">
        <v>10.156739999999999</v>
      </c>
      <c r="W847" s="1">
        <v>0.46587970000000001</v>
      </c>
    </row>
    <row r="848" spans="5:23">
      <c r="E848" s="1">
        <v>13.087781911666699</v>
      </c>
      <c r="F848" s="1">
        <v>16.38306</v>
      </c>
      <c r="G848" s="1">
        <v>0.64508860000000001</v>
      </c>
      <c r="U848" s="1">
        <v>13.0802798666667</v>
      </c>
      <c r="V848" s="1">
        <v>10.494669999999999</v>
      </c>
      <c r="W848" s="1">
        <v>0.46628459999999999</v>
      </c>
    </row>
    <row r="849" spans="5:23">
      <c r="E849" s="1">
        <v>13.103382805000001</v>
      </c>
      <c r="F849" s="1">
        <v>16.262260000000001</v>
      </c>
      <c r="G849" s="1">
        <v>0.64496540000000002</v>
      </c>
      <c r="U849" s="1">
        <v>13.0958532266667</v>
      </c>
      <c r="V849" s="1">
        <v>10.84934</v>
      </c>
      <c r="W849" s="1">
        <v>0.46700629999999999</v>
      </c>
    </row>
    <row r="850" spans="5:23">
      <c r="E850" s="1">
        <v>13.119000365</v>
      </c>
      <c r="F850" s="1">
        <v>16.140360000000001</v>
      </c>
      <c r="G850" s="1">
        <v>0.64469339999999997</v>
      </c>
      <c r="U850" s="1">
        <v>13.111466593333301</v>
      </c>
      <c r="V850" s="1">
        <v>11.20984</v>
      </c>
      <c r="W850" s="1">
        <v>0.46775539999999999</v>
      </c>
    </row>
    <row r="851" spans="5:23">
      <c r="E851" s="1">
        <v>13.1346012566667</v>
      </c>
      <c r="F851" s="1">
        <v>16.01313</v>
      </c>
      <c r="G851" s="1">
        <v>0.64442350000000004</v>
      </c>
      <c r="U851" s="1">
        <v>13.1270766183333</v>
      </c>
      <c r="V851" s="1">
        <v>11.57301</v>
      </c>
      <c r="W851" s="1">
        <v>0.46836559999999999</v>
      </c>
    </row>
    <row r="852" spans="5:23">
      <c r="E852" s="1">
        <v>13.15020215</v>
      </c>
      <c r="F852" s="1">
        <v>15.896570000000001</v>
      </c>
      <c r="G852" s="1">
        <v>0.64442940000000004</v>
      </c>
      <c r="U852" s="1">
        <v>13.1426299783333</v>
      </c>
      <c r="V852" s="1">
        <v>11.93877</v>
      </c>
      <c r="W852" s="1">
        <v>0.4689837</v>
      </c>
    </row>
    <row r="853" spans="5:23">
      <c r="E853" s="1">
        <v>13.1658197083333</v>
      </c>
      <c r="F853" s="1">
        <v>15.7723</v>
      </c>
      <c r="G853" s="1">
        <v>0.64428479999999999</v>
      </c>
      <c r="U853" s="1">
        <v>13.158203338333299</v>
      </c>
      <c r="V853" s="1">
        <v>12.308669999999999</v>
      </c>
      <c r="W853" s="1">
        <v>0.46984239999999999</v>
      </c>
    </row>
    <row r="854" spans="5:23">
      <c r="E854" s="1">
        <v>13.1814206016667</v>
      </c>
      <c r="F854" s="1">
        <v>15.627359999999999</v>
      </c>
      <c r="G854" s="1">
        <v>0.64389750000000001</v>
      </c>
      <c r="U854" s="1">
        <v>13.173850031666699</v>
      </c>
      <c r="V854" s="1">
        <v>12.690469999999999</v>
      </c>
      <c r="W854" s="1">
        <v>0.47055819999999998</v>
      </c>
    </row>
    <row r="855" spans="5:23">
      <c r="E855" s="1">
        <v>13.197004826666699</v>
      </c>
      <c r="F855" s="1">
        <v>15.458769999999999</v>
      </c>
      <c r="G855" s="1">
        <v>0.64380369999999998</v>
      </c>
      <c r="U855" s="1">
        <v>13.189423391666701</v>
      </c>
      <c r="V855" s="1">
        <v>13.075060000000001</v>
      </c>
      <c r="W855" s="1">
        <v>0.47143649999999998</v>
      </c>
    </row>
    <row r="856" spans="5:23">
      <c r="E856" s="1">
        <v>13.2126057183333</v>
      </c>
      <c r="F856" s="1">
        <v>15.235659999999999</v>
      </c>
      <c r="G856" s="1">
        <v>0.64326760000000005</v>
      </c>
      <c r="U856" s="1">
        <v>13.20497675</v>
      </c>
      <c r="V856" s="1">
        <v>13.46006</v>
      </c>
      <c r="W856" s="1">
        <v>0.47197240000000001</v>
      </c>
    </row>
    <row r="857" spans="5:23">
      <c r="E857" s="1">
        <v>13.228173275</v>
      </c>
      <c r="F857" s="1">
        <v>14.94739</v>
      </c>
      <c r="G857" s="1">
        <v>0.64306430000000003</v>
      </c>
      <c r="U857" s="1">
        <v>13.220696776666699</v>
      </c>
      <c r="V857" s="1">
        <v>13.84169</v>
      </c>
      <c r="W857" s="1">
        <v>0.47287600000000002</v>
      </c>
    </row>
    <row r="858" spans="5:23">
      <c r="E858" s="1">
        <v>13.243807503333301</v>
      </c>
      <c r="F858" s="1">
        <v>14.605560000000001</v>
      </c>
      <c r="G858" s="1">
        <v>0.64251460000000005</v>
      </c>
      <c r="U858" s="1">
        <v>13.236250136666699</v>
      </c>
      <c r="V858" s="1">
        <v>14.22367</v>
      </c>
      <c r="W858" s="1">
        <v>0.47338649999999999</v>
      </c>
    </row>
    <row r="859" spans="5:23">
      <c r="E859" s="1">
        <v>13.259408394999999</v>
      </c>
      <c r="F859" s="1">
        <v>14.231490000000001</v>
      </c>
      <c r="G859" s="1">
        <v>0.64190829999999999</v>
      </c>
      <c r="U859" s="1">
        <v>13.2518435033333</v>
      </c>
      <c r="V859" s="1">
        <v>14.61689</v>
      </c>
      <c r="W859" s="1">
        <v>0.47413169999999999</v>
      </c>
    </row>
    <row r="860" spans="5:23">
      <c r="E860" s="1">
        <v>13.275025955</v>
      </c>
      <c r="F860" s="1">
        <v>13.817909999999999</v>
      </c>
      <c r="G860" s="1">
        <v>0.64145260000000004</v>
      </c>
      <c r="U860" s="1">
        <v>13.2674535283333</v>
      </c>
      <c r="V860" s="1">
        <v>15.019970000000001</v>
      </c>
      <c r="W860" s="1">
        <v>0.4750412</v>
      </c>
    </row>
    <row r="861" spans="5:23">
      <c r="E861" s="1">
        <v>13.290576845</v>
      </c>
      <c r="F861" s="1">
        <v>13.37006</v>
      </c>
      <c r="G861" s="1">
        <v>0.64068199999999997</v>
      </c>
      <c r="U861" s="1">
        <v>13.283006888333301</v>
      </c>
      <c r="V861" s="1">
        <v>15.42399</v>
      </c>
      <c r="W861" s="1">
        <v>0.47557319999999997</v>
      </c>
    </row>
    <row r="862" spans="5:23">
      <c r="E862" s="1">
        <v>13.3062110716667</v>
      </c>
      <c r="F862" s="1">
        <v>12.901529999999999</v>
      </c>
      <c r="G862" s="1">
        <v>0.63974109999999995</v>
      </c>
      <c r="U862" s="1">
        <v>13.29865358</v>
      </c>
      <c r="V862" s="1">
        <v>15.823410000000001</v>
      </c>
      <c r="W862" s="1">
        <v>0.47648269999999998</v>
      </c>
    </row>
    <row r="863" spans="5:23">
      <c r="E863" s="1">
        <v>13.321811965</v>
      </c>
      <c r="F863" s="1">
        <v>12.41305</v>
      </c>
      <c r="G863" s="1">
        <v>0.63906830000000003</v>
      </c>
      <c r="U863" s="1">
        <v>13.31420694</v>
      </c>
      <c r="V863" s="1">
        <v>16.22176</v>
      </c>
      <c r="W863" s="1">
        <v>0.47717320000000002</v>
      </c>
    </row>
    <row r="864" spans="5:23">
      <c r="E864" s="1">
        <v>13.33739619</v>
      </c>
      <c r="F864" s="1">
        <v>11.913130000000001</v>
      </c>
      <c r="G864" s="1">
        <v>0.63830549999999997</v>
      </c>
      <c r="U864" s="1">
        <v>13.329780299999999</v>
      </c>
      <c r="V864" s="1">
        <v>16.627379999999999</v>
      </c>
      <c r="W864" s="1">
        <v>0.47788520000000001</v>
      </c>
    </row>
    <row r="865" spans="5:23">
      <c r="E865" s="1">
        <v>13.3529970816667</v>
      </c>
      <c r="F865" s="1">
        <v>11.408620000000001</v>
      </c>
      <c r="G865" s="1">
        <v>0.63750560000000001</v>
      </c>
      <c r="U865" s="1">
        <v>13.3453936666667</v>
      </c>
      <c r="V865" s="1">
        <v>17.035080000000001</v>
      </c>
      <c r="W865" s="1">
        <v>0.4787399</v>
      </c>
    </row>
    <row r="866" spans="5:23">
      <c r="E866" s="1">
        <v>13.36863131</v>
      </c>
      <c r="F866" s="1">
        <v>10.901</v>
      </c>
      <c r="G866" s="1">
        <v>0.63652960000000003</v>
      </c>
      <c r="U866" s="1">
        <v>13.361020359999999</v>
      </c>
      <c r="V866" s="1">
        <v>17.434049999999999</v>
      </c>
      <c r="W866" s="1">
        <v>0.479354</v>
      </c>
    </row>
    <row r="867" spans="5:23">
      <c r="E867" s="1">
        <v>13.384198866666701</v>
      </c>
      <c r="F867" s="1">
        <v>10.4025</v>
      </c>
      <c r="G867" s="1">
        <v>0.63563369999999997</v>
      </c>
      <c r="U867" s="1">
        <v>13.3766670533333</v>
      </c>
      <c r="V867" s="1">
        <v>17.82169</v>
      </c>
      <c r="W867" s="1">
        <v>0.4800934</v>
      </c>
    </row>
    <row r="868" spans="5:23">
      <c r="E868" s="1">
        <v>13.3997997583333</v>
      </c>
      <c r="F868" s="1">
        <v>9.8999939999999995</v>
      </c>
      <c r="G868" s="1">
        <v>0.63481410000000005</v>
      </c>
      <c r="U868" s="1">
        <v>13.3923137466667</v>
      </c>
      <c r="V868" s="1">
        <v>18.20073</v>
      </c>
      <c r="W868" s="1">
        <v>0.48072130000000002</v>
      </c>
    </row>
    <row r="869" spans="5:23">
      <c r="E869" s="1">
        <v>13.4153839833333</v>
      </c>
      <c r="F869" s="1">
        <v>9.3981790000000007</v>
      </c>
      <c r="G869" s="1">
        <v>0.63358789999999998</v>
      </c>
      <c r="U869" s="1">
        <v>13.407813771666699</v>
      </c>
      <c r="V869" s="1">
        <v>18.569590000000002</v>
      </c>
      <c r="W869" s="1">
        <v>0.4814272</v>
      </c>
    </row>
    <row r="870" spans="5:23">
      <c r="E870" s="1">
        <v>13.4310348783333</v>
      </c>
      <c r="F870" s="1">
        <v>8.9122070000000004</v>
      </c>
      <c r="G870" s="1">
        <v>0.6327604</v>
      </c>
      <c r="U870" s="1">
        <v>13.4233671316667</v>
      </c>
      <c r="V870" s="1">
        <v>18.928460000000001</v>
      </c>
      <c r="W870" s="1">
        <v>0.48218220000000001</v>
      </c>
    </row>
    <row r="871" spans="5:23">
      <c r="E871" s="1">
        <v>13.446602435000001</v>
      </c>
      <c r="F871" s="1">
        <v>8.4270619999999994</v>
      </c>
      <c r="G871" s="1">
        <v>0.63184119999999999</v>
      </c>
      <c r="U871" s="1">
        <v>13.4391071583333</v>
      </c>
      <c r="V871" s="1">
        <v>19.2685</v>
      </c>
      <c r="W871" s="1">
        <v>0.48280030000000002</v>
      </c>
    </row>
    <row r="872" spans="5:23">
      <c r="E872" s="1">
        <v>13.462203328333301</v>
      </c>
      <c r="F872" s="1">
        <v>7.9479540000000002</v>
      </c>
      <c r="G872" s="1">
        <v>0.63083579999999995</v>
      </c>
      <c r="U872" s="1">
        <v>13.4546805183333</v>
      </c>
      <c r="V872" s="1">
        <v>19.579809999999998</v>
      </c>
      <c r="W872" s="1">
        <v>0.48332639999999999</v>
      </c>
    </row>
    <row r="873" spans="5:23">
      <c r="E873" s="1">
        <v>13.477804219999999</v>
      </c>
      <c r="F873" s="1">
        <v>7.4802</v>
      </c>
      <c r="G873" s="1">
        <v>0.62975029999999999</v>
      </c>
      <c r="U873" s="1">
        <v>13.470327211666699</v>
      </c>
      <c r="V873" s="1">
        <v>19.885819999999999</v>
      </c>
      <c r="W873" s="1">
        <v>0.48409720000000001</v>
      </c>
    </row>
    <row r="874" spans="5:23">
      <c r="E874" s="1">
        <v>13.493438448333301</v>
      </c>
      <c r="F874" s="1">
        <v>7.0150079999999999</v>
      </c>
      <c r="G874" s="1">
        <v>0.62869810000000004</v>
      </c>
      <c r="U874" s="1">
        <v>13.485883903333299</v>
      </c>
      <c r="V874" s="1">
        <v>20.21058</v>
      </c>
      <c r="W874" s="1">
        <v>0.48460560000000003</v>
      </c>
    </row>
    <row r="875" spans="5:23">
      <c r="E875" s="1">
        <v>13.5090226733333</v>
      </c>
      <c r="F875" s="1">
        <v>6.5606109999999997</v>
      </c>
      <c r="G875" s="1">
        <v>0.62766719999999998</v>
      </c>
      <c r="U875" s="1">
        <v>13.50145393</v>
      </c>
      <c r="V875" s="1">
        <v>20.5336</v>
      </c>
      <c r="W875" s="1">
        <v>0.48537039999999998</v>
      </c>
    </row>
    <row r="876" spans="5:23">
      <c r="E876" s="1">
        <v>13.5246068966667</v>
      </c>
      <c r="F876" s="1">
        <v>6.1149760000000004</v>
      </c>
      <c r="G876" s="1">
        <v>0.62662479999999998</v>
      </c>
      <c r="U876" s="1">
        <v>13.517083955</v>
      </c>
      <c r="V876" s="1">
        <v>20.651</v>
      </c>
      <c r="W876" s="1">
        <v>0.48550919999999997</v>
      </c>
    </row>
    <row r="877" spans="5:23">
      <c r="E877" s="1">
        <v>13.54020779</v>
      </c>
      <c r="F877" s="1">
        <v>5.6745749999999999</v>
      </c>
      <c r="G877" s="1">
        <v>0.62549220000000005</v>
      </c>
      <c r="U877" s="1">
        <v>13.532637315000001</v>
      </c>
      <c r="V877" s="1">
        <v>20.656079999999999</v>
      </c>
      <c r="W877" s="1">
        <v>0.48592200000000002</v>
      </c>
    </row>
    <row r="878" spans="5:23">
      <c r="E878" s="1">
        <v>13.555808681666701</v>
      </c>
      <c r="F878" s="1">
        <v>5.2451559999999997</v>
      </c>
      <c r="G878" s="1">
        <v>0.62432659999999995</v>
      </c>
      <c r="U878" s="1">
        <v>13.548550690000001</v>
      </c>
      <c r="V878" s="1">
        <v>20.615020000000001</v>
      </c>
      <c r="W878" s="1">
        <v>0.48609989999999997</v>
      </c>
    </row>
    <row r="879" spans="5:23">
      <c r="E879" s="1">
        <v>13.5713929066667</v>
      </c>
      <c r="F879" s="1">
        <v>4.8223330000000004</v>
      </c>
      <c r="G879" s="1">
        <v>0.62338789999999999</v>
      </c>
      <c r="U879" s="1">
        <v>13.564050716666699</v>
      </c>
      <c r="V879" s="1">
        <v>20.57987</v>
      </c>
      <c r="W879" s="1">
        <v>0.48606670000000002</v>
      </c>
    </row>
    <row r="880" spans="5:23">
      <c r="E880" s="1">
        <v>13.587027133333301</v>
      </c>
      <c r="F880" s="1">
        <v>4.4122260000000004</v>
      </c>
      <c r="G880" s="1">
        <v>0.62220640000000005</v>
      </c>
      <c r="U880" s="1">
        <v>13.57967741</v>
      </c>
      <c r="V880" s="1">
        <v>20.537759999999999</v>
      </c>
      <c r="W880" s="1">
        <v>0.4864559</v>
      </c>
    </row>
    <row r="881" spans="5:23">
      <c r="E881" s="1">
        <v>13.6026113583333</v>
      </c>
      <c r="F881" s="1">
        <v>4.0150759999999996</v>
      </c>
      <c r="G881" s="1">
        <v>0.62123810000000002</v>
      </c>
      <c r="U881" s="1">
        <v>13.59536411</v>
      </c>
      <c r="V881" s="1">
        <v>20.495989999999999</v>
      </c>
      <c r="W881" s="1">
        <v>0.48653610000000003</v>
      </c>
    </row>
    <row r="882" spans="5:23">
      <c r="E882" s="1">
        <v>13.6182122516667</v>
      </c>
      <c r="F882" s="1">
        <v>3.6344609999999999</v>
      </c>
      <c r="G882" s="1">
        <v>0.61988860000000001</v>
      </c>
      <c r="U882" s="1">
        <v>13.61091747</v>
      </c>
      <c r="V882" s="1">
        <v>20.463899999999999</v>
      </c>
      <c r="W882" s="1">
        <v>0.486763</v>
      </c>
    </row>
    <row r="883" spans="5:23">
      <c r="E883" s="1">
        <v>13.6338298116667</v>
      </c>
      <c r="F883" s="1">
        <v>3.2614589999999999</v>
      </c>
      <c r="G883" s="1">
        <v>0.61861140000000003</v>
      </c>
      <c r="U883" s="1">
        <v>13.626490828333299</v>
      </c>
      <c r="V883" s="1">
        <v>20.436360000000001</v>
      </c>
      <c r="W883" s="1">
        <v>0.48708380000000001</v>
      </c>
    </row>
    <row r="884" spans="5:23">
      <c r="E884" s="1">
        <v>13.649414035</v>
      </c>
      <c r="F884" s="1">
        <v>2.9005329999999998</v>
      </c>
      <c r="G884" s="1">
        <v>0.61745930000000004</v>
      </c>
      <c r="U884" s="1">
        <v>13.6420641883333</v>
      </c>
      <c r="V884" s="1">
        <v>20.380800000000001</v>
      </c>
      <c r="W884" s="1">
        <v>0.48724030000000002</v>
      </c>
    </row>
    <row r="885" spans="5:23">
      <c r="E885" s="1">
        <v>13.664998260000001</v>
      </c>
      <c r="F885" s="1">
        <v>2.5528550000000001</v>
      </c>
      <c r="G885" s="1">
        <v>0.61612730000000004</v>
      </c>
      <c r="U885" s="1">
        <v>13.6577508883333</v>
      </c>
      <c r="V885" s="1">
        <v>20.305599999999998</v>
      </c>
      <c r="W885" s="1">
        <v>0.48730879999999999</v>
      </c>
    </row>
    <row r="886" spans="5:23">
      <c r="E886" s="1">
        <v>13.680599153333301</v>
      </c>
      <c r="F886" s="1">
        <v>2.220485</v>
      </c>
      <c r="G886" s="1">
        <v>0.61487179999999997</v>
      </c>
      <c r="U886" s="1">
        <v>13.6733642566667</v>
      </c>
      <c r="V886" s="1">
        <v>20.23123</v>
      </c>
      <c r="W886" s="1">
        <v>0.48727939999999997</v>
      </c>
    </row>
    <row r="887" spans="5:23">
      <c r="E887" s="1">
        <v>13.696200044999999</v>
      </c>
      <c r="F887" s="1">
        <v>1.9041969999999999</v>
      </c>
      <c r="G887" s="1">
        <v>0.61367079999999996</v>
      </c>
      <c r="U887" s="1">
        <v>13.688917614999999</v>
      </c>
      <c r="V887" s="1">
        <v>20.167010000000001</v>
      </c>
      <c r="W887" s="1">
        <v>0.48754350000000002</v>
      </c>
    </row>
    <row r="888" spans="5:23">
      <c r="E888" s="1">
        <v>13.711817605</v>
      </c>
      <c r="F888" s="1">
        <v>1.598166</v>
      </c>
      <c r="G888" s="1">
        <v>0.61241699999999999</v>
      </c>
      <c r="U888" s="1">
        <v>13.704490975000001</v>
      </c>
      <c r="V888" s="1">
        <v>20.117429999999999</v>
      </c>
      <c r="W888" s="1">
        <v>0.48762949999999999</v>
      </c>
    </row>
    <row r="889" spans="5:23">
      <c r="E889" s="1">
        <v>13.72740183</v>
      </c>
      <c r="F889" s="1">
        <v>1.3073889999999999</v>
      </c>
      <c r="G889" s="1">
        <v>0.61101450000000002</v>
      </c>
      <c r="U889" s="1">
        <v>13.7200276666667</v>
      </c>
      <c r="V889" s="1">
        <v>20.068269999999998</v>
      </c>
      <c r="W889" s="1">
        <v>0.48791699999999999</v>
      </c>
    </row>
    <row r="890" spans="5:23">
      <c r="E890" s="1">
        <v>13.7430027216667</v>
      </c>
      <c r="F890" s="1">
        <v>1.0338149999999999</v>
      </c>
      <c r="G890" s="1">
        <v>0.60969039999999997</v>
      </c>
      <c r="U890" s="1">
        <v>13.7357476933333</v>
      </c>
      <c r="V890" s="1">
        <v>20.013590000000001</v>
      </c>
      <c r="W890" s="1">
        <v>0.48800500000000002</v>
      </c>
    </row>
    <row r="891" spans="5:23">
      <c r="E891" s="1">
        <v>13.758603615</v>
      </c>
      <c r="F891" s="1">
        <v>0.78559270000000003</v>
      </c>
      <c r="G891" s="1">
        <v>0.60823729999999998</v>
      </c>
      <c r="U891" s="1">
        <v>13.751361060000001</v>
      </c>
      <c r="V891" s="1">
        <v>19.954049999999999</v>
      </c>
      <c r="W891" s="1">
        <v>0.48802459999999998</v>
      </c>
    </row>
    <row r="892" spans="5:23">
      <c r="E892" s="1">
        <v>13.774221174999999</v>
      </c>
      <c r="F892" s="1">
        <v>0.57183059999999997</v>
      </c>
      <c r="G892" s="1">
        <v>0.60686019999999996</v>
      </c>
      <c r="U892" s="1">
        <v>13.766914420000001</v>
      </c>
      <c r="V892" s="1">
        <v>19.899419999999999</v>
      </c>
      <c r="W892" s="1">
        <v>0.48799720000000002</v>
      </c>
    </row>
    <row r="893" spans="5:23">
      <c r="E893" s="1">
        <v>13.7898220666667</v>
      </c>
      <c r="F893" s="1">
        <v>0.3686739</v>
      </c>
      <c r="G893" s="1">
        <v>0.60524469999999997</v>
      </c>
      <c r="U893" s="1">
        <v>13.782561113333299</v>
      </c>
      <c r="V893" s="1">
        <v>19.856459999999998</v>
      </c>
      <c r="W893" s="1">
        <v>0.48819669999999998</v>
      </c>
    </row>
    <row r="894" spans="5:23">
      <c r="E894" s="1">
        <v>13.805406291666699</v>
      </c>
      <c r="F894" s="1">
        <v>0.20013800000000001</v>
      </c>
      <c r="G894" s="1">
        <v>0.60392630000000003</v>
      </c>
      <c r="U894" s="1">
        <v>13.7981144733333</v>
      </c>
      <c r="V894" s="1">
        <v>19.812909999999999</v>
      </c>
      <c r="W894" s="1">
        <v>0.48828470000000002</v>
      </c>
    </row>
    <row r="895" spans="5:23">
      <c r="E895" s="1">
        <v>13.8210071833333</v>
      </c>
      <c r="F895" s="1">
        <v>7.268761E-2</v>
      </c>
      <c r="G895" s="1">
        <v>0.60217189999999998</v>
      </c>
      <c r="U895" s="1">
        <v>13.81372784</v>
      </c>
      <c r="V895" s="1">
        <v>19.766279999999998</v>
      </c>
      <c r="W895" s="1">
        <v>0.48842950000000002</v>
      </c>
    </row>
    <row r="896" spans="5:23">
      <c r="E896" s="1">
        <v>13.8366080766667</v>
      </c>
      <c r="F896" s="1">
        <v>-2.137086E-4</v>
      </c>
      <c r="G896" s="1">
        <v>0.60034710000000002</v>
      </c>
      <c r="U896" s="1">
        <v>13.829374533333301</v>
      </c>
      <c r="V896" s="1">
        <v>19.70879</v>
      </c>
      <c r="W896" s="1">
        <v>0.48850579999999999</v>
      </c>
    </row>
    <row r="897" spans="5:23">
      <c r="E897" s="1">
        <v>13.8522423033333</v>
      </c>
      <c r="F897" s="1">
        <v>-2.564504E-3</v>
      </c>
      <c r="G897" s="1">
        <v>0.59856129999999996</v>
      </c>
      <c r="U897" s="1">
        <v>13.844854558333299</v>
      </c>
      <c r="V897" s="1">
        <v>19.629950000000001</v>
      </c>
      <c r="W897" s="1">
        <v>0.48850769999999999</v>
      </c>
    </row>
    <row r="898" spans="5:23">
      <c r="E898" s="1">
        <v>13.8678265283333</v>
      </c>
      <c r="F898" s="1">
        <v>4.7015870000000001E-3</v>
      </c>
      <c r="G898" s="1">
        <v>0.59761070000000005</v>
      </c>
      <c r="U898" s="1">
        <v>13.860501251666699</v>
      </c>
      <c r="V898" s="1">
        <v>19.492280000000001</v>
      </c>
      <c r="W898" s="1">
        <v>0.48870330000000001</v>
      </c>
    </row>
    <row r="899" spans="5:23">
      <c r="E899" s="1">
        <v>13.883410753333299</v>
      </c>
      <c r="F899" s="1">
        <v>1.250195E-2</v>
      </c>
      <c r="G899" s="1">
        <v>0.59758719999999999</v>
      </c>
      <c r="U899" s="1">
        <v>13.876054611666699</v>
      </c>
      <c r="V899" s="1">
        <v>19.289580000000001</v>
      </c>
      <c r="W899" s="1">
        <v>0.48856440000000001</v>
      </c>
    </row>
    <row r="900" spans="5:23">
      <c r="U900" s="1">
        <v>13.891627971666701</v>
      </c>
      <c r="V900" s="1">
        <v>19.152819999999998</v>
      </c>
      <c r="W900" s="1">
        <v>0.48851749999999999</v>
      </c>
    </row>
    <row r="901" spans="5:23">
      <c r="U901" s="1">
        <v>13.9072746633333</v>
      </c>
      <c r="V901" s="1">
        <v>19.07536</v>
      </c>
      <c r="W901" s="1">
        <v>0.4885234</v>
      </c>
    </row>
    <row r="902" spans="5:23">
      <c r="U902" s="1">
        <v>13.922904689999999</v>
      </c>
      <c r="V902" s="1">
        <v>19.004270000000002</v>
      </c>
      <c r="W902" s="1">
        <v>0.4885274</v>
      </c>
    </row>
    <row r="903" spans="5:23">
      <c r="U903" s="1">
        <v>13.938458048333301</v>
      </c>
      <c r="V903" s="1">
        <v>18.930599999999998</v>
      </c>
      <c r="W903" s="1">
        <v>0.48852329999999999</v>
      </c>
    </row>
    <row r="904" spans="5:23">
      <c r="U904" s="1">
        <v>13.9541814083333</v>
      </c>
      <c r="V904" s="1">
        <v>18.813859999999998</v>
      </c>
      <c r="W904" s="1">
        <v>0.48849209999999998</v>
      </c>
    </row>
    <row r="905" spans="5:23">
      <c r="U905" s="1">
        <v>13.969754768333299</v>
      </c>
      <c r="V905" s="1">
        <v>18.763719999999999</v>
      </c>
      <c r="W905" s="1">
        <v>0.48858200000000002</v>
      </c>
    </row>
    <row r="906" spans="5:23">
      <c r="U906" s="1">
        <v>13.9852748016667</v>
      </c>
      <c r="V906" s="1">
        <v>18.70102</v>
      </c>
      <c r="W906" s="1">
        <v>0.48878339999999998</v>
      </c>
    </row>
    <row r="907" spans="5:23">
      <c r="U907" s="1">
        <v>14.0009048266667</v>
      </c>
      <c r="V907" s="1">
        <v>18.626460000000002</v>
      </c>
      <c r="W907" s="1">
        <v>0.48863099999999998</v>
      </c>
    </row>
    <row r="908" spans="5:23">
      <c r="U908" s="1">
        <v>14.016478186666699</v>
      </c>
      <c r="V908" s="1">
        <v>18.550039999999999</v>
      </c>
      <c r="W908" s="1">
        <v>0.48865039999999998</v>
      </c>
    </row>
    <row r="909" spans="5:23">
      <c r="U909" s="1">
        <v>14.032034878333301</v>
      </c>
      <c r="V909" s="1">
        <v>18.473420000000001</v>
      </c>
      <c r="W909" s="1">
        <v>0.4886818</v>
      </c>
    </row>
    <row r="910" spans="5:23">
      <c r="U910" s="1">
        <v>14.047754905</v>
      </c>
      <c r="V910" s="1">
        <v>18.398990000000001</v>
      </c>
      <c r="W910" s="1">
        <v>0.48870710000000001</v>
      </c>
    </row>
    <row r="911" spans="5:23">
      <c r="U911" s="1">
        <v>14.0633882716667</v>
      </c>
      <c r="V911" s="1">
        <v>18.321470000000001</v>
      </c>
      <c r="W911" s="1">
        <v>0.48866609999999999</v>
      </c>
    </row>
    <row r="912" spans="5:23">
      <c r="U912" s="1">
        <v>14.078961631666701</v>
      </c>
      <c r="V912" s="1">
        <v>18.234950000000001</v>
      </c>
      <c r="W912" s="1">
        <v>0.48878539999999998</v>
      </c>
    </row>
    <row r="913" spans="21:23">
      <c r="U913" s="1">
        <v>14.0945349916667</v>
      </c>
      <c r="V913" s="1">
        <v>18.14845</v>
      </c>
      <c r="W913" s="1">
        <v>0.48862509999999998</v>
      </c>
    </row>
    <row r="914" spans="21:23">
      <c r="U914" s="1">
        <v>14.110181685000001</v>
      </c>
      <c r="V914" s="1">
        <v>18.071909999999999</v>
      </c>
      <c r="W914" s="1">
        <v>0.48848239999999998</v>
      </c>
    </row>
    <row r="915" spans="21:23">
      <c r="U915" s="1">
        <v>14.12568171</v>
      </c>
      <c r="V915" s="1">
        <v>17.98958</v>
      </c>
      <c r="W915" s="1">
        <v>0.48851749999999999</v>
      </c>
    </row>
    <row r="916" spans="21:23">
      <c r="U916" s="1">
        <v>14.1413084033333</v>
      </c>
      <c r="V916" s="1">
        <v>17.904419999999998</v>
      </c>
      <c r="W916" s="1">
        <v>0.48858980000000002</v>
      </c>
    </row>
    <row r="917" spans="21:23">
      <c r="U917" s="1">
        <v>14.15692177</v>
      </c>
      <c r="V917" s="1">
        <v>17.810839999999999</v>
      </c>
      <c r="W917" s="1">
        <v>0.48840410000000001</v>
      </c>
    </row>
    <row r="918" spans="21:23">
      <c r="U918" s="1">
        <v>14.17247513</v>
      </c>
      <c r="V918" s="1">
        <v>17.710290000000001</v>
      </c>
      <c r="W918" s="1">
        <v>0.4883943</v>
      </c>
    </row>
    <row r="919" spans="21:23">
      <c r="U919" s="1">
        <v>14.188105155000001</v>
      </c>
      <c r="V919" s="1">
        <v>17.615030000000001</v>
      </c>
      <c r="W919" s="1">
        <v>0.48845290000000002</v>
      </c>
    </row>
    <row r="920" spans="21:23">
      <c r="U920" s="1">
        <v>14.203678515</v>
      </c>
      <c r="V920" s="1">
        <v>17.518380000000001</v>
      </c>
      <c r="W920" s="1">
        <v>0.48815170000000002</v>
      </c>
    </row>
    <row r="921" spans="21:23">
      <c r="U921" s="1">
        <v>14.219381873333299</v>
      </c>
      <c r="V921" s="1">
        <v>17.419540000000001</v>
      </c>
      <c r="W921" s="1">
        <v>0.48819479999999998</v>
      </c>
    </row>
    <row r="922" spans="21:23">
      <c r="U922" s="1">
        <v>14.2348619</v>
      </c>
      <c r="V922" s="1">
        <v>17.314129999999999</v>
      </c>
      <c r="W922" s="1">
        <v>0.48803829999999998</v>
      </c>
    </row>
    <row r="923" spans="21:23">
      <c r="U923" s="1">
        <v>14.250515275</v>
      </c>
      <c r="V923" s="1">
        <v>17.205749999999998</v>
      </c>
      <c r="W923" s="1">
        <v>0.48782510000000001</v>
      </c>
    </row>
    <row r="924" spans="21:23">
      <c r="U924" s="1">
        <v>14.266088634999999</v>
      </c>
      <c r="V924" s="1">
        <v>17.106750000000002</v>
      </c>
      <c r="W924" s="1">
        <v>0.48785640000000002</v>
      </c>
    </row>
    <row r="925" spans="21:23">
      <c r="U925" s="1">
        <v>14.281641993333301</v>
      </c>
      <c r="V925" s="1">
        <v>17.005990000000001</v>
      </c>
      <c r="W925" s="1">
        <v>0.48798550000000002</v>
      </c>
    </row>
    <row r="926" spans="21:23">
      <c r="U926" s="1">
        <v>14.297382020000001</v>
      </c>
      <c r="V926" s="1">
        <v>16.899480000000001</v>
      </c>
      <c r="W926" s="1">
        <v>0.48770000000000002</v>
      </c>
    </row>
    <row r="927" spans="21:23">
      <c r="U927" s="1">
        <v>14.312922055</v>
      </c>
      <c r="V927" s="1">
        <v>16.78633</v>
      </c>
      <c r="W927" s="1">
        <v>0.48747299999999999</v>
      </c>
    </row>
    <row r="928" spans="21:23">
      <c r="U928" s="1">
        <v>14.32855208</v>
      </c>
      <c r="V928" s="1">
        <v>16.673030000000001</v>
      </c>
      <c r="W928" s="1">
        <v>0.48738300000000001</v>
      </c>
    </row>
    <row r="929" spans="21:23">
      <c r="U929" s="1">
        <v>14.3441654466667</v>
      </c>
      <c r="V929" s="1">
        <v>16.55931</v>
      </c>
      <c r="W929" s="1">
        <v>0.48731849999999999</v>
      </c>
    </row>
    <row r="930" spans="21:23">
      <c r="U930" s="1">
        <v>14.359665473333299</v>
      </c>
      <c r="V930" s="1">
        <v>16.447939999999999</v>
      </c>
      <c r="W930" s="1">
        <v>0.48713459999999997</v>
      </c>
    </row>
    <row r="931" spans="21:23">
      <c r="U931" s="1">
        <v>14.3753321666667</v>
      </c>
      <c r="V931" s="1">
        <v>16.335239999999999</v>
      </c>
      <c r="W931" s="1">
        <v>0.48708170000000001</v>
      </c>
    </row>
    <row r="932" spans="21:23">
      <c r="U932" s="1">
        <v>14.390832193333299</v>
      </c>
      <c r="V932" s="1">
        <v>16.21866</v>
      </c>
      <c r="W932" s="1">
        <v>0.48679630000000002</v>
      </c>
    </row>
    <row r="933" spans="21:23">
      <c r="U933" s="1">
        <v>14.4064988866667</v>
      </c>
      <c r="V933" s="1">
        <v>16.09808</v>
      </c>
      <c r="W933" s="1">
        <v>0.48655569999999998</v>
      </c>
    </row>
    <row r="934" spans="21:23">
      <c r="U934" s="1">
        <v>14.422152260000001</v>
      </c>
      <c r="V934" s="1">
        <v>15.98016</v>
      </c>
      <c r="W934" s="1">
        <v>0.48647750000000001</v>
      </c>
    </row>
    <row r="935" spans="21:23">
      <c r="U935" s="1">
        <v>14.4378722866667</v>
      </c>
      <c r="V935" s="1">
        <v>15.850149999999999</v>
      </c>
      <c r="W935" s="1">
        <v>0.48624469999999997</v>
      </c>
    </row>
    <row r="936" spans="21:23">
      <c r="U936" s="1">
        <v>14.4533189866667</v>
      </c>
      <c r="V936" s="1">
        <v>15.704800000000001</v>
      </c>
      <c r="W936" s="1">
        <v>0.48610589999999998</v>
      </c>
    </row>
    <row r="937" spans="21:23">
      <c r="U937" s="1">
        <v>14.468892346666699</v>
      </c>
      <c r="V937" s="1">
        <v>15.52788</v>
      </c>
      <c r="W937" s="1">
        <v>0.48595719999999998</v>
      </c>
    </row>
    <row r="938" spans="21:23">
      <c r="U938" s="1">
        <v>14.4844857066667</v>
      </c>
      <c r="V938" s="1">
        <v>15.3108</v>
      </c>
      <c r="W938" s="1">
        <v>0.48563830000000002</v>
      </c>
    </row>
    <row r="939" spans="21:23">
      <c r="U939" s="1">
        <v>14.5001324</v>
      </c>
      <c r="V939" s="1">
        <v>15.04252</v>
      </c>
      <c r="W939" s="1">
        <v>0.48522369999999998</v>
      </c>
    </row>
    <row r="940" spans="21:23">
      <c r="U940" s="1">
        <v>14.515639106666701</v>
      </c>
      <c r="V940" s="1">
        <v>14.71869</v>
      </c>
      <c r="W940" s="1">
        <v>0.48472500000000002</v>
      </c>
    </row>
    <row r="941" spans="21:23">
      <c r="U941" s="1">
        <v>14.5313591333333</v>
      </c>
      <c r="V941" s="1">
        <v>14.3423</v>
      </c>
      <c r="W941" s="1">
        <v>0.48448829999999998</v>
      </c>
    </row>
    <row r="942" spans="21:23">
      <c r="U942" s="1">
        <v>14.546915824999999</v>
      </c>
      <c r="V942" s="1">
        <v>13.928430000000001</v>
      </c>
      <c r="W942" s="1">
        <v>0.48381930000000001</v>
      </c>
    </row>
    <row r="943" spans="21:23">
      <c r="U943" s="1">
        <v>14.562469184999999</v>
      </c>
      <c r="V943" s="1">
        <v>13.469189999999999</v>
      </c>
      <c r="W943" s="1">
        <v>0.48308790000000001</v>
      </c>
    </row>
    <row r="944" spans="21:23">
      <c r="U944" s="1">
        <v>14.5781725433333</v>
      </c>
      <c r="V944" s="1">
        <v>12.98146</v>
      </c>
      <c r="W944" s="1">
        <v>0.48233680000000001</v>
      </c>
    </row>
    <row r="945" spans="21:23">
      <c r="U945" s="1">
        <v>14.593672570000001</v>
      </c>
      <c r="V945" s="1">
        <v>12.473179999999999</v>
      </c>
      <c r="W945" s="1">
        <v>0.48155829999999999</v>
      </c>
    </row>
    <row r="946" spans="21:23">
      <c r="U946" s="1">
        <v>14.609319263333299</v>
      </c>
      <c r="V946" s="1">
        <v>11.95406</v>
      </c>
      <c r="W946" s="1">
        <v>0.480686</v>
      </c>
    </row>
    <row r="947" spans="21:23">
      <c r="U947" s="1">
        <v>14.6249926383333</v>
      </c>
      <c r="V947" s="1">
        <v>11.426439999999999</v>
      </c>
      <c r="W947" s="1">
        <v>0.48003269999999998</v>
      </c>
    </row>
    <row r="948" spans="21:23">
      <c r="U948" s="1">
        <v>14.640492665</v>
      </c>
      <c r="V948" s="1">
        <v>10.89833</v>
      </c>
      <c r="W948" s="1">
        <v>0.4790527</v>
      </c>
    </row>
    <row r="949" spans="21:23">
      <c r="U949" s="1">
        <v>14.6560460233333</v>
      </c>
      <c r="V949" s="1">
        <v>10.37889</v>
      </c>
      <c r="W949" s="1">
        <v>0.47826649999999998</v>
      </c>
    </row>
    <row r="950" spans="21:23">
      <c r="U950" s="1">
        <v>14.6716727166667</v>
      </c>
      <c r="V950" s="1">
        <v>9.8546890000000005</v>
      </c>
      <c r="W950" s="1">
        <v>0.47738819999999998</v>
      </c>
    </row>
    <row r="951" spans="21:23">
      <c r="U951" s="1">
        <v>14.6872460766667</v>
      </c>
      <c r="V951" s="1">
        <v>9.3305410000000002</v>
      </c>
      <c r="W951" s="1">
        <v>0.47645340000000003</v>
      </c>
    </row>
    <row r="952" spans="21:23">
      <c r="U952" s="1">
        <v>14.702912769999999</v>
      </c>
      <c r="V952" s="1">
        <v>8.8042850000000001</v>
      </c>
      <c r="W952" s="1">
        <v>0.47539140000000002</v>
      </c>
    </row>
    <row r="953" spans="21:23">
      <c r="U953" s="1">
        <v>14.718542794999999</v>
      </c>
      <c r="V953" s="1">
        <v>8.2865210000000005</v>
      </c>
      <c r="W953" s="1">
        <v>0.47457179999999999</v>
      </c>
    </row>
    <row r="954" spans="21:23">
      <c r="U954" s="1">
        <v>14.734096155</v>
      </c>
      <c r="V954" s="1">
        <v>7.7743690000000001</v>
      </c>
      <c r="W954" s="1">
        <v>0.4737054</v>
      </c>
    </row>
    <row r="955" spans="21:23">
      <c r="U955" s="1">
        <v>14.74972618</v>
      </c>
      <c r="V955" s="1">
        <v>7.2707649999999999</v>
      </c>
      <c r="W955" s="1">
        <v>0.47273130000000002</v>
      </c>
    </row>
    <row r="956" spans="21:23">
      <c r="U956" s="1">
        <v>14.765319546666699</v>
      </c>
      <c r="V956" s="1">
        <v>6.7745340000000001</v>
      </c>
      <c r="W956" s="1">
        <v>0.47161049999999999</v>
      </c>
    </row>
    <row r="957" spans="21:23">
      <c r="U957" s="1">
        <v>14.780892906666701</v>
      </c>
      <c r="V957" s="1">
        <v>6.2877859999999997</v>
      </c>
      <c r="W957" s="1">
        <v>0.4706013</v>
      </c>
    </row>
    <row r="958" spans="21:23">
      <c r="U958" s="1">
        <v>14.796446266666701</v>
      </c>
      <c r="V958" s="1">
        <v>5.8093719999999998</v>
      </c>
      <c r="W958" s="1">
        <v>0.46949429999999998</v>
      </c>
    </row>
    <row r="959" spans="21:23">
      <c r="U959" s="1">
        <v>14.8121529666667</v>
      </c>
      <c r="V959" s="1">
        <v>5.340255</v>
      </c>
      <c r="W959" s="1">
        <v>0.46865309999999999</v>
      </c>
    </row>
    <row r="960" spans="21:23">
      <c r="U960" s="1">
        <v>14.827779659999999</v>
      </c>
      <c r="V960" s="1">
        <v>4.8807289999999997</v>
      </c>
      <c r="W960" s="1">
        <v>0.46758919999999998</v>
      </c>
    </row>
    <row r="961" spans="21:23">
      <c r="U961" s="1">
        <v>14.84335302</v>
      </c>
      <c r="V961" s="1">
        <v>4.4232589999999998</v>
      </c>
      <c r="W961" s="1">
        <v>0.4667559</v>
      </c>
    </row>
    <row r="962" spans="21:23">
      <c r="U962" s="1">
        <v>14.858909711666699</v>
      </c>
      <c r="V962" s="1">
        <v>3.9748450000000002</v>
      </c>
      <c r="W962" s="1">
        <v>0.46542990000000001</v>
      </c>
    </row>
    <row r="963" spans="21:23">
      <c r="U963" s="1">
        <v>14.8744464033333</v>
      </c>
      <c r="V963" s="1">
        <v>3.5441419999999999</v>
      </c>
      <c r="W963" s="1">
        <v>0.4643776</v>
      </c>
    </row>
    <row r="964" spans="21:23">
      <c r="U964" s="1">
        <v>14.8900930966667</v>
      </c>
      <c r="V964" s="1">
        <v>3.1231900000000001</v>
      </c>
      <c r="W964" s="1">
        <v>0.46338780000000002</v>
      </c>
    </row>
    <row r="965" spans="21:23">
      <c r="U965" s="1">
        <v>14.9057197883333</v>
      </c>
      <c r="V965" s="1">
        <v>2.7128420000000002</v>
      </c>
      <c r="W965" s="1">
        <v>0.46213409999999999</v>
      </c>
    </row>
    <row r="966" spans="21:23">
      <c r="U966" s="1">
        <v>14.9212931483333</v>
      </c>
      <c r="V966" s="1">
        <v>2.317482</v>
      </c>
      <c r="W966" s="1">
        <v>0.46098990000000001</v>
      </c>
    </row>
    <row r="967" spans="21:23">
      <c r="U967" s="1">
        <v>14.936866508333299</v>
      </c>
      <c r="V967" s="1">
        <v>1.9405809999999999</v>
      </c>
      <c r="W967" s="1">
        <v>0.45994940000000001</v>
      </c>
    </row>
    <row r="968" spans="21:23">
      <c r="U968" s="1">
        <v>14.952589866666701</v>
      </c>
      <c r="V968" s="1">
        <v>1.5816570000000001</v>
      </c>
      <c r="W968" s="1">
        <v>0.45863110000000001</v>
      </c>
    </row>
    <row r="969" spans="21:23">
      <c r="U969" s="1">
        <v>14.968183226666699</v>
      </c>
      <c r="V969" s="1">
        <v>1.23577</v>
      </c>
      <c r="W969" s="1">
        <v>0.45746340000000002</v>
      </c>
    </row>
    <row r="970" spans="21:23">
      <c r="U970" s="1">
        <v>14.983663253333299</v>
      </c>
      <c r="V970" s="1">
        <v>0.92127079999999995</v>
      </c>
      <c r="W970" s="1">
        <v>0.45612750000000002</v>
      </c>
    </row>
    <row r="971" spans="21:23">
      <c r="U971" s="1">
        <v>14.9992366133333</v>
      </c>
      <c r="V971" s="1">
        <v>0.62595230000000002</v>
      </c>
      <c r="W971" s="1">
        <v>0.4548973</v>
      </c>
    </row>
    <row r="972" spans="21:23">
      <c r="U972" s="1">
        <v>15.0148833066667</v>
      </c>
      <c r="V972" s="1">
        <v>0.35809540000000001</v>
      </c>
      <c r="W972" s="1">
        <v>0.45332460000000002</v>
      </c>
    </row>
    <row r="973" spans="21:23">
      <c r="U973" s="1">
        <v>15.0305133316667</v>
      </c>
      <c r="V973" s="1">
        <v>0.12531329999999999</v>
      </c>
      <c r="W973" s="1">
        <v>0.4519301</v>
      </c>
    </row>
    <row r="974" spans="21:23">
      <c r="U974" s="1">
        <v>15.046160025000001</v>
      </c>
      <c r="V974" s="1">
        <v>-2.9518490000000001E-2</v>
      </c>
      <c r="W974" s="1">
        <v>0.45036150000000003</v>
      </c>
    </row>
    <row r="975" spans="21:23">
      <c r="U975" s="1">
        <v>15.061740065</v>
      </c>
      <c r="V975" s="1">
        <v>-6.3631720000000003E-2</v>
      </c>
      <c r="W975" s="1">
        <v>0.4486637</v>
      </c>
    </row>
    <row r="976" spans="21:23">
      <c r="U976" s="1">
        <v>15.077240091666701</v>
      </c>
      <c r="V976" s="1">
        <v>2.0035170000000001E-2</v>
      </c>
      <c r="W976" s="1">
        <v>0.44832339999999998</v>
      </c>
    </row>
    <row r="977" spans="21:23">
      <c r="U977" s="1">
        <v>15.0929601183333</v>
      </c>
      <c r="V977" s="1">
        <v>0.13249929999999999</v>
      </c>
      <c r="W977" s="1">
        <v>0.44840360000000001</v>
      </c>
    </row>
    <row r="978" spans="21:23">
      <c r="U978" s="1">
        <v>15.1085001516667</v>
      </c>
      <c r="V978" s="1">
        <v>0.34749010000000002</v>
      </c>
      <c r="W978" s="1">
        <v>0.44954</v>
      </c>
    </row>
    <row r="979" spans="21:23">
      <c r="U979" s="1">
        <v>15.1240535116667</v>
      </c>
      <c r="V979" s="1">
        <v>0.45880549999999998</v>
      </c>
      <c r="W979" s="1">
        <v>0.45002310000000001</v>
      </c>
    </row>
    <row r="980" spans="21:23">
      <c r="U980" s="1">
        <v>15.1396468783333</v>
      </c>
      <c r="V980" s="1">
        <v>0.50082590000000005</v>
      </c>
      <c r="W980" s="1">
        <v>0.45002900000000001</v>
      </c>
    </row>
    <row r="981" spans="21:23">
      <c r="U981" s="1">
        <v>15.155273571666701</v>
      </c>
      <c r="V981" s="1">
        <v>0.53755719999999996</v>
      </c>
      <c r="W981" s="1">
        <v>0.44992720000000003</v>
      </c>
    </row>
    <row r="982" spans="21:23">
      <c r="U982" s="1">
        <v>15.170903596666699</v>
      </c>
      <c r="V982" s="1">
        <v>0.5717238</v>
      </c>
      <c r="W982" s="1">
        <v>0.45001140000000001</v>
      </c>
    </row>
    <row r="983" spans="21:23">
      <c r="U983" s="1">
        <v>15.18655029</v>
      </c>
      <c r="V983" s="1">
        <v>0.60375330000000005</v>
      </c>
      <c r="W983" s="1">
        <v>0.44990770000000002</v>
      </c>
    </row>
    <row r="984" spans="21:23">
      <c r="U984" s="1">
        <v>15.202070323333301</v>
      </c>
      <c r="V984" s="1">
        <v>0.77891429999999995</v>
      </c>
      <c r="W984" s="1">
        <v>0.45032630000000001</v>
      </c>
    </row>
    <row r="985" spans="21:23">
      <c r="U985" s="1">
        <v>15.2177370166667</v>
      </c>
      <c r="V985" s="1">
        <v>1.0170920000000001</v>
      </c>
      <c r="W985" s="1">
        <v>0.45112619999999998</v>
      </c>
    </row>
  </sheetData>
  <phoneticPr fontId="3"/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6E5059-71C9-4D0D-831B-DB79B5D71B2E}">
  <dimension ref="A7:BC816"/>
  <sheetViews>
    <sheetView topLeftCell="A2" workbookViewId="0">
      <selection activeCell="C114" sqref="C114"/>
    </sheetView>
  </sheetViews>
  <sheetFormatPr defaultRowHeight="18.75"/>
  <cols>
    <col min="1" max="1" width="12.75" style="1" bestFit="1" customWidth="1"/>
    <col min="2" max="2" width="11.625" style="1" bestFit="1" customWidth="1"/>
    <col min="3" max="3" width="13.75" style="1" bestFit="1" customWidth="1"/>
    <col min="4" max="4" width="2.125" style="1" customWidth="1"/>
    <col min="5" max="5" width="12.75" style="1" bestFit="1" customWidth="1"/>
    <col min="6" max="7" width="13.75" style="1" bestFit="1" customWidth="1"/>
    <col min="8" max="8" width="2.125" style="1" customWidth="1"/>
    <col min="9" max="9" width="12.75" style="1" bestFit="1" customWidth="1"/>
    <col min="10" max="11" width="13.75" style="1" bestFit="1" customWidth="1"/>
    <col min="12" max="12" width="2.125" style="1" customWidth="1"/>
    <col min="13" max="13" width="12.75" style="1" bestFit="1" customWidth="1"/>
    <col min="14" max="15" width="13.75" style="1" bestFit="1" customWidth="1"/>
    <col min="16" max="16" width="2.125" style="1" customWidth="1"/>
    <col min="17" max="17" width="12.75" style="1" bestFit="1" customWidth="1"/>
    <col min="18" max="19" width="13.75" style="1" bestFit="1" customWidth="1"/>
    <col min="20" max="20" width="2.125" style="1" customWidth="1"/>
    <col min="21" max="21" width="12.75" style="1" bestFit="1" customWidth="1"/>
    <col min="22" max="22" width="13.75" style="1" bestFit="1" customWidth="1"/>
    <col min="23" max="23" width="11.625" style="1" bestFit="1" customWidth="1"/>
    <col min="24" max="24" width="2.125" style="1" customWidth="1"/>
    <col min="25" max="25" width="12.75" style="1" bestFit="1" customWidth="1"/>
    <col min="26" max="26" width="11.625" style="1" bestFit="1" customWidth="1"/>
    <col min="27" max="27" width="13.75" style="1" bestFit="1" customWidth="1"/>
    <col min="28" max="28" width="2.125" style="1" customWidth="1"/>
    <col min="29" max="29" width="12.75" style="1" bestFit="1" customWidth="1"/>
    <col min="30" max="31" width="13.75" style="1" bestFit="1" customWidth="1"/>
    <col min="32" max="32" width="2.125" style="1" customWidth="1"/>
    <col min="33" max="33" width="12.75" style="1" bestFit="1" customWidth="1"/>
    <col min="34" max="34" width="14.25" style="1" bestFit="1" customWidth="1"/>
    <col min="35" max="35" width="13.75" style="1" bestFit="1" customWidth="1"/>
    <col min="36" max="36" width="2.125" style="1" customWidth="1"/>
    <col min="37" max="37" width="12.75" style="1" bestFit="1" customWidth="1"/>
    <col min="38" max="38" width="13.75" style="1" bestFit="1" customWidth="1"/>
    <col min="39" max="39" width="12.75" style="1" bestFit="1" customWidth="1"/>
    <col min="40" max="40" width="2.125" style="1" customWidth="1"/>
    <col min="41" max="41" width="12.75" style="1" bestFit="1" customWidth="1"/>
    <col min="42" max="42" width="14.25" style="1" bestFit="1" customWidth="1"/>
    <col min="43" max="43" width="13.75" style="1" bestFit="1" customWidth="1"/>
    <col min="44" max="44" width="2.125" style="1" customWidth="1"/>
    <col min="45" max="45" width="12.75" style="1" bestFit="1" customWidth="1"/>
    <col min="46" max="47" width="13.75" style="1" bestFit="1" customWidth="1"/>
    <col min="48" max="48" width="2.125" style="1" customWidth="1"/>
    <col min="49" max="49" width="12.75" style="1" bestFit="1" customWidth="1"/>
    <col min="50" max="51" width="13.75" style="1" bestFit="1" customWidth="1"/>
    <col min="52" max="52" width="2.125" style="1" customWidth="1"/>
    <col min="53" max="53" width="12.75" style="1" bestFit="1" customWidth="1"/>
    <col min="54" max="55" width="13.75" style="1" bestFit="1" customWidth="1"/>
    <col min="56" max="56" width="2.125" style="1" customWidth="1"/>
    <col min="57" max="16384" width="9" style="1"/>
  </cols>
  <sheetData>
    <row r="7" spans="1:55">
      <c r="A7" s="1" t="s">
        <v>34</v>
      </c>
      <c r="E7" s="1" t="s">
        <v>35</v>
      </c>
      <c r="I7" s="1" t="s">
        <v>36</v>
      </c>
      <c r="M7" s="1" t="s">
        <v>37</v>
      </c>
      <c r="Q7" s="1" t="s">
        <v>38</v>
      </c>
      <c r="U7" s="1" t="s">
        <v>39</v>
      </c>
      <c r="Y7" s="1" t="s">
        <v>40</v>
      </c>
      <c r="AC7" s="1" t="s">
        <v>41</v>
      </c>
      <c r="AG7" s="1" t="s">
        <v>42</v>
      </c>
      <c r="AK7" s="1" t="s">
        <v>43</v>
      </c>
      <c r="AO7" s="1" t="s">
        <v>44</v>
      </c>
      <c r="AS7" s="1" t="s">
        <v>45</v>
      </c>
      <c r="AW7" s="1" t="s">
        <v>46</v>
      </c>
      <c r="BA7" s="1" t="s">
        <v>47</v>
      </c>
    </row>
    <row r="8" spans="1:55">
      <c r="A8" s="1" t="s">
        <v>12</v>
      </c>
      <c r="B8" s="1" t="s">
        <v>13</v>
      </c>
      <c r="C8" s="1" t="s">
        <v>14</v>
      </c>
      <c r="E8" s="1" t="s">
        <v>12</v>
      </c>
      <c r="F8" s="1" t="s">
        <v>13</v>
      </c>
      <c r="G8" s="1" t="s">
        <v>14</v>
      </c>
      <c r="I8" s="1" t="s">
        <v>12</v>
      </c>
      <c r="J8" s="1" t="s">
        <v>13</v>
      </c>
      <c r="K8" s="1" t="s">
        <v>14</v>
      </c>
      <c r="M8" s="1" t="s">
        <v>12</v>
      </c>
      <c r="N8" s="1" t="s">
        <v>13</v>
      </c>
      <c r="O8" s="1" t="s">
        <v>14</v>
      </c>
      <c r="Q8" s="1" t="s">
        <v>12</v>
      </c>
      <c r="R8" s="1" t="s">
        <v>13</v>
      </c>
      <c r="S8" s="1" t="s">
        <v>14</v>
      </c>
      <c r="U8" s="1" t="s">
        <v>12</v>
      </c>
      <c r="V8" s="1" t="s">
        <v>13</v>
      </c>
      <c r="W8" s="1" t="s">
        <v>14</v>
      </c>
      <c r="Y8" s="1" t="s">
        <v>12</v>
      </c>
      <c r="Z8" s="1" t="s">
        <v>13</v>
      </c>
      <c r="AA8" s="1" t="s">
        <v>14</v>
      </c>
      <c r="AC8" s="1" t="s">
        <v>12</v>
      </c>
      <c r="AD8" s="1" t="s">
        <v>13</v>
      </c>
      <c r="AE8" s="1" t="s">
        <v>14</v>
      </c>
      <c r="AG8" s="1" t="s">
        <v>12</v>
      </c>
      <c r="AH8" s="1" t="s">
        <v>13</v>
      </c>
      <c r="AI8" s="1" t="s">
        <v>14</v>
      </c>
      <c r="AK8" s="1" t="s">
        <v>12</v>
      </c>
      <c r="AL8" s="1" t="s">
        <v>13</v>
      </c>
      <c r="AM8" s="1" t="s">
        <v>14</v>
      </c>
      <c r="AO8" s="1" t="s">
        <v>12</v>
      </c>
      <c r="AP8" s="1" t="s">
        <v>13</v>
      </c>
      <c r="AQ8" s="1" t="s">
        <v>14</v>
      </c>
      <c r="AS8" s="1" t="s">
        <v>12</v>
      </c>
      <c r="AT8" s="1" t="s">
        <v>13</v>
      </c>
      <c r="AU8" s="1" t="s">
        <v>14</v>
      </c>
      <c r="AW8" s="1" t="s">
        <v>12</v>
      </c>
      <c r="AX8" s="1" t="s">
        <v>13</v>
      </c>
      <c r="AY8" s="1" t="s">
        <v>14</v>
      </c>
      <c r="BA8" s="1" t="s">
        <v>12</v>
      </c>
      <c r="BB8" s="1" t="s">
        <v>13</v>
      </c>
      <c r="BC8" s="1" t="s">
        <v>14</v>
      </c>
    </row>
    <row r="9" spans="1:55">
      <c r="A9" s="1">
        <v>0</v>
      </c>
      <c r="B9" s="1">
        <v>-9.6168839999999992E-3</v>
      </c>
      <c r="C9" s="1">
        <v>-9.6168839999999992E-3</v>
      </c>
      <c r="E9" s="1">
        <v>0</v>
      </c>
      <c r="F9" s="1">
        <v>-9.3497399999999998E-4</v>
      </c>
      <c r="G9" s="1">
        <v>-9.3497399999999998E-4</v>
      </c>
      <c r="I9" s="1">
        <v>0</v>
      </c>
      <c r="J9" s="1">
        <v>8.8154770000000004E-3</v>
      </c>
      <c r="K9" s="1">
        <v>8.8154770000000004E-3</v>
      </c>
      <c r="M9" s="1">
        <v>0</v>
      </c>
      <c r="N9" s="1">
        <v>1.8165220000000001E-3</v>
      </c>
      <c r="O9" s="1">
        <v>1.8165220000000001E-3</v>
      </c>
      <c r="Q9" s="1">
        <v>0</v>
      </c>
      <c r="R9" s="1">
        <v>-1.6028139999999999E-3</v>
      </c>
      <c r="S9" s="1">
        <v>-1.6028139999999999E-3</v>
      </c>
      <c r="U9" s="1">
        <v>0</v>
      </c>
      <c r="V9" s="1">
        <v>8.0140699999999999E-3</v>
      </c>
      <c r="W9" s="1">
        <v>8.0140699999999999E-3</v>
      </c>
      <c r="Y9" s="1">
        <v>0</v>
      </c>
      <c r="Z9" s="1">
        <v>2.4042209999999998E-3</v>
      </c>
      <c r="AA9" s="1">
        <v>2.4042209999999998E-3</v>
      </c>
      <c r="AC9" s="1">
        <v>0</v>
      </c>
      <c r="AD9" s="1">
        <v>1.1219700000000001E-2</v>
      </c>
      <c r="AE9" s="1">
        <v>1.1219700000000001E-2</v>
      </c>
      <c r="AG9" s="1">
        <v>0</v>
      </c>
      <c r="AH9" s="1">
        <v>-8.8154770000000004E-3</v>
      </c>
      <c r="AI9" s="1">
        <v>-8.8154770000000004E-3</v>
      </c>
      <c r="AK9" s="1">
        <v>0</v>
      </c>
      <c r="AL9" s="1">
        <v>-4.0070349999999999E-3</v>
      </c>
      <c r="AM9" s="1">
        <v>-4.0070349999999999E-3</v>
      </c>
      <c r="AO9" s="1">
        <v>0</v>
      </c>
      <c r="AP9" s="1">
        <v>3.2056279999999999E-3</v>
      </c>
      <c r="AQ9" s="1">
        <v>3.2056279999999999E-3</v>
      </c>
      <c r="AS9" s="1">
        <v>0</v>
      </c>
      <c r="AT9" s="1">
        <v>2.4042209999999998E-3</v>
      </c>
      <c r="AU9" s="1">
        <v>2.4042209999999998E-3</v>
      </c>
      <c r="AW9" s="1">
        <v>0</v>
      </c>
      <c r="AX9" s="1">
        <v>-2.4042209999999998E-3</v>
      </c>
      <c r="AY9" s="1">
        <v>-2.4042209999999998E-3</v>
      </c>
      <c r="BA9" s="1">
        <v>0</v>
      </c>
      <c r="BB9" s="1">
        <v>6.4112559999999997E-3</v>
      </c>
      <c r="BC9" s="1">
        <v>6.4112559999999997E-3</v>
      </c>
    </row>
    <row r="10" spans="1:55">
      <c r="A10" s="1">
        <v>1.5134198E-2</v>
      </c>
      <c r="B10" s="1">
        <v>-5.3427140000000001E-3</v>
      </c>
      <c r="C10" s="2">
        <v>0.13409370000000001</v>
      </c>
      <c r="E10" s="1">
        <v>8.6171600000000004E-3</v>
      </c>
      <c r="F10" s="1">
        <v>3.47277E-4</v>
      </c>
      <c r="G10" s="1">
        <v>5.7867769999999999E-2</v>
      </c>
      <c r="I10" s="1">
        <v>9.0600249999999993E-3</v>
      </c>
      <c r="J10" s="1">
        <v>1.469246E-3</v>
      </c>
      <c r="K10" s="1">
        <v>0.12868950000000001</v>
      </c>
      <c r="M10" s="1">
        <v>1.5486700000000001E-2</v>
      </c>
      <c r="N10" s="1">
        <v>1.469246E-3</v>
      </c>
      <c r="O10" s="1">
        <v>0.1336282</v>
      </c>
      <c r="Q10" s="1">
        <v>2.080003E-3</v>
      </c>
      <c r="R10" s="1">
        <v>-3.3659089999999998E-3</v>
      </c>
      <c r="S10" s="2">
        <v>0.12692529999999999</v>
      </c>
      <c r="U10" s="1">
        <v>8.0733650000000007E-3</v>
      </c>
      <c r="V10" s="1">
        <v>6.6783900000000004E-4</v>
      </c>
      <c r="W10" s="1">
        <v>0.1330238</v>
      </c>
      <c r="Y10" s="1">
        <v>8.6467000000000002E-3</v>
      </c>
      <c r="Z10" s="1">
        <v>2.6713600000000001E-5</v>
      </c>
      <c r="AA10" s="1">
        <v>9.7850580000000006E-2</v>
      </c>
      <c r="AC10" s="1">
        <v>2.6000049999999999E-3</v>
      </c>
      <c r="AD10" s="1">
        <v>-1.2555380000000001E-3</v>
      </c>
      <c r="AE10" s="1">
        <v>9.5746020000000001E-2</v>
      </c>
      <c r="AG10" s="1">
        <v>3.6400069999999998E-3</v>
      </c>
      <c r="AH10" s="1">
        <v>-6.0105530000000001E-3</v>
      </c>
      <c r="AI10" s="1">
        <v>8.9575100000000005E-2</v>
      </c>
      <c r="AK10" s="1">
        <v>5.093345E-3</v>
      </c>
      <c r="AL10" s="1">
        <v>-2.7782100000000001E-3</v>
      </c>
      <c r="AM10" s="1">
        <v>9.0928599999999998E-2</v>
      </c>
      <c r="AO10" s="1">
        <v>1.3450768E-2</v>
      </c>
      <c r="AP10" s="1">
        <v>2.2172260000000001E-3</v>
      </c>
      <c r="AQ10" s="1">
        <v>6.0633400000000001E-5</v>
      </c>
      <c r="AS10" s="1">
        <v>6.1836870000000002E-3</v>
      </c>
      <c r="AT10" s="1">
        <v>-8.0140699999999997E-4</v>
      </c>
      <c r="AU10" s="1">
        <v>9.9595279999999994E-2</v>
      </c>
      <c r="AW10" s="1">
        <v>1.516753E-3</v>
      </c>
      <c r="AX10" s="1">
        <v>5.0755799999999997E-4</v>
      </c>
      <c r="AY10" s="1">
        <v>7.4238769999999996E-2</v>
      </c>
      <c r="BA10" s="1">
        <v>7.6504379999999999E-3</v>
      </c>
      <c r="BB10" s="1">
        <v>9.3764610000000009E-3</v>
      </c>
      <c r="BC10" s="1">
        <v>9.1049859999999996E-2</v>
      </c>
    </row>
    <row r="11" spans="1:55">
      <c r="A11" s="1">
        <v>3.0701755000000001E-2</v>
      </c>
      <c r="B11" s="1">
        <v>-4.1940299999999996E-3</v>
      </c>
      <c r="C11" s="1">
        <v>0.13399990000000001</v>
      </c>
      <c r="E11" s="1">
        <v>2.4201383E-2</v>
      </c>
      <c r="F11" s="1">
        <v>-4.8084400000000002E-4</v>
      </c>
      <c r="G11" s="1">
        <v>5.8057490000000003E-2</v>
      </c>
      <c r="I11" s="1">
        <v>2.4673391999999999E-2</v>
      </c>
      <c r="J11" s="1">
        <v>8.5483399999999995E-4</v>
      </c>
      <c r="K11" s="1">
        <v>0.12875010000000001</v>
      </c>
      <c r="M11" s="1">
        <v>3.1133392999999999E-2</v>
      </c>
      <c r="N11" s="1">
        <v>1.7363820000000001E-3</v>
      </c>
      <c r="O11" s="1">
        <v>0.1335499</v>
      </c>
      <c r="Q11" s="1">
        <v>1.7506710000000002E-2</v>
      </c>
      <c r="R11" s="1">
        <v>-3.5261910000000001E-3</v>
      </c>
      <c r="S11" s="2">
        <v>0.12678249999999999</v>
      </c>
      <c r="U11" s="1">
        <v>2.3796722999999999E-2</v>
      </c>
      <c r="V11" s="1">
        <v>-8.0140699999999997E-5</v>
      </c>
      <c r="W11" s="1">
        <v>0.13299839999999999</v>
      </c>
      <c r="Y11" s="1">
        <v>2.4313392999999999E-2</v>
      </c>
      <c r="Z11" s="1">
        <v>2.6713600000000001E-4</v>
      </c>
      <c r="AA11" s="1">
        <v>9.7876030000000003E-2</v>
      </c>
      <c r="AC11" s="1">
        <v>1.8180044999999999E-2</v>
      </c>
      <c r="AD11" s="1">
        <v>-2.5110750000000002E-3</v>
      </c>
      <c r="AE11" s="1">
        <v>9.5843810000000002E-2</v>
      </c>
      <c r="AG11" s="1">
        <v>1.9273378000000001E-2</v>
      </c>
      <c r="AH11" s="1">
        <v>-5.8769850000000004E-3</v>
      </c>
      <c r="AI11" s="1">
        <v>8.9338440000000005E-2</v>
      </c>
      <c r="AK11" s="1">
        <v>2.0613378000000002E-2</v>
      </c>
      <c r="AL11" s="1">
        <v>-1.2822510000000001E-3</v>
      </c>
      <c r="AM11" s="1">
        <v>9.0811249999999996E-2</v>
      </c>
      <c r="AO11" s="1">
        <v>2.9551689999999999E-2</v>
      </c>
      <c r="AP11" s="1">
        <v>1.923377E-3</v>
      </c>
      <c r="AQ11" s="1">
        <v>-2.3470999999999999E-5</v>
      </c>
      <c r="AS11" s="1">
        <v>2.1701241999999999E-2</v>
      </c>
      <c r="AT11" s="1">
        <v>-1.7096679999999999E-3</v>
      </c>
      <c r="AU11" s="1">
        <v>9.9691109999999999E-2</v>
      </c>
      <c r="AW11" s="1">
        <v>1.7134313000000002E-2</v>
      </c>
      <c r="AX11" s="1">
        <v>4.0070399999999999E-4</v>
      </c>
      <c r="AY11" s="1">
        <v>7.4007970000000006E-2</v>
      </c>
      <c r="BA11" s="1">
        <v>2.3267998000000002E-2</v>
      </c>
      <c r="BB11" s="1">
        <v>8.4147739999999999E-3</v>
      </c>
      <c r="BC11" s="1">
        <v>9.1132009999999999E-2</v>
      </c>
    </row>
    <row r="12" spans="1:55">
      <c r="A12" s="1">
        <v>4.6335982999999997E-2</v>
      </c>
      <c r="B12" s="1">
        <v>-4.0871750000000002E-3</v>
      </c>
      <c r="C12" s="1">
        <v>0.1339764</v>
      </c>
      <c r="E12" s="1">
        <v>3.9818943000000002E-2</v>
      </c>
      <c r="F12" s="1">
        <v>-1.5226720000000001E-3</v>
      </c>
      <c r="G12" s="1">
        <v>5.8125950000000003E-2</v>
      </c>
      <c r="I12" s="1">
        <v>4.0300084999999999E-2</v>
      </c>
      <c r="J12" s="1">
        <v>9.0826100000000005E-4</v>
      </c>
      <c r="K12" s="1">
        <v>0.1288753</v>
      </c>
      <c r="M12" s="1">
        <v>4.6673427000000003E-2</v>
      </c>
      <c r="N12" s="1">
        <v>2.430934E-3</v>
      </c>
      <c r="O12" s="1">
        <v>0.13356760000000001</v>
      </c>
      <c r="Q12" s="1">
        <v>3.3153402999999998E-2</v>
      </c>
      <c r="R12" s="1">
        <v>-3.44605E-3</v>
      </c>
      <c r="S12" s="1">
        <v>0.1268138</v>
      </c>
      <c r="U12" s="1">
        <v>3.9390082999999999E-2</v>
      </c>
      <c r="V12" s="1">
        <v>3.4727599999999999E-4</v>
      </c>
      <c r="W12" s="1">
        <v>0.13313920000000001</v>
      </c>
      <c r="Y12" s="1">
        <v>3.9980086999999997E-2</v>
      </c>
      <c r="Z12" s="1">
        <v>2.13709E-4</v>
      </c>
      <c r="AA12" s="1">
        <v>9.7713679999999997E-2</v>
      </c>
      <c r="AC12" s="1">
        <v>3.3646744999999999E-2</v>
      </c>
      <c r="AD12" s="1">
        <v>-1.976804E-3</v>
      </c>
      <c r="AE12" s="1">
        <v>9.5927929999999995E-2</v>
      </c>
      <c r="AG12" s="1">
        <v>3.4826738000000003E-2</v>
      </c>
      <c r="AH12" s="1">
        <v>-9.8840179999999996E-3</v>
      </c>
      <c r="AI12" s="1">
        <v>9.0148199999999998E-2</v>
      </c>
      <c r="AK12" s="1">
        <v>3.6260071999999997E-2</v>
      </c>
      <c r="AL12" s="1">
        <v>-2.9652049999999998E-3</v>
      </c>
      <c r="AM12" s="1">
        <v>9.0817120000000001E-2</v>
      </c>
      <c r="AO12" s="1">
        <v>4.5152581999999997E-2</v>
      </c>
      <c r="AP12" s="1">
        <v>2.5645020000000002E-3</v>
      </c>
      <c r="AQ12" s="1">
        <v>9.9751699999999996E-5</v>
      </c>
      <c r="AS12" s="1">
        <v>3.7302133000000001E-2</v>
      </c>
      <c r="AT12" s="1">
        <v>-1.7898090000000001E-3</v>
      </c>
      <c r="AU12" s="1">
        <v>9.9687189999999995E-2</v>
      </c>
      <c r="AW12" s="1">
        <v>3.2751873000000001E-2</v>
      </c>
      <c r="AX12" s="1">
        <v>5.3427100000000001E-4</v>
      </c>
      <c r="AY12" s="1">
        <v>7.4170310000000003E-2</v>
      </c>
      <c r="BA12" s="1">
        <v>3.8835555000000001E-2</v>
      </c>
      <c r="BB12" s="1">
        <v>7.5065119999999999E-3</v>
      </c>
      <c r="BC12" s="1">
        <v>9.1047909999999996E-2</v>
      </c>
    </row>
    <row r="13" spans="1:55">
      <c r="A13" s="1">
        <v>6.1953543E-2</v>
      </c>
      <c r="B13" s="1">
        <v>-5.7968439999999998E-3</v>
      </c>
      <c r="C13" s="1">
        <v>0.13515379999999999</v>
      </c>
      <c r="E13" s="1">
        <v>5.5453172000000002E-2</v>
      </c>
      <c r="F13" s="1">
        <v>1.4158199999999999E-3</v>
      </c>
      <c r="G13" s="1">
        <v>5.7963609999999999E-2</v>
      </c>
      <c r="I13" s="1">
        <v>5.5853445000000002E-2</v>
      </c>
      <c r="J13" s="1">
        <v>6.9455299999999999E-4</v>
      </c>
      <c r="K13" s="1">
        <v>0.1292567</v>
      </c>
      <c r="M13" s="1">
        <v>6.2226786999999999E-2</v>
      </c>
      <c r="N13" s="1">
        <v>6.0906930000000003E-3</v>
      </c>
      <c r="O13" s="1">
        <v>0.1343675</v>
      </c>
      <c r="Q13" s="1">
        <v>4.8706763E-2</v>
      </c>
      <c r="R13" s="1">
        <v>-1.95009E-3</v>
      </c>
      <c r="S13" s="2">
        <v>0.12700939999999999</v>
      </c>
      <c r="U13" s="1">
        <v>5.4930118E-2</v>
      </c>
      <c r="V13" s="1">
        <v>1.1219699999999999E-3</v>
      </c>
      <c r="W13" s="1">
        <v>0.13282630000000001</v>
      </c>
      <c r="Y13" s="1">
        <v>5.5480112999999998E-2</v>
      </c>
      <c r="Z13" s="1">
        <v>-1.469246E-3</v>
      </c>
      <c r="AA13" s="1">
        <v>9.8568420000000004E-2</v>
      </c>
      <c r="AC13" s="1">
        <v>4.9353445000000003E-2</v>
      </c>
      <c r="AD13" s="1">
        <v>-1.896663E-3</v>
      </c>
      <c r="AE13" s="1">
        <v>9.5814479999999994E-2</v>
      </c>
      <c r="AG13" s="1">
        <v>5.0473431999999999E-2</v>
      </c>
      <c r="AH13" s="1">
        <v>-9.1627529999999992E-3</v>
      </c>
      <c r="AI13" s="1">
        <v>9.113984E-2</v>
      </c>
      <c r="AK13" s="1">
        <v>5.187344E-2</v>
      </c>
      <c r="AL13" s="1">
        <v>-4.3008839999999996E-3</v>
      </c>
      <c r="AM13" s="1">
        <v>9.1028349999999994E-2</v>
      </c>
      <c r="AO13" s="1">
        <v>6.0770141999999999E-2</v>
      </c>
      <c r="AP13" s="1">
        <v>4.3275969999999999E-3</v>
      </c>
      <c r="AQ13" s="1">
        <v>1.114872E-3</v>
      </c>
      <c r="AS13" s="1">
        <v>5.2919692999999997E-2</v>
      </c>
      <c r="AT13" s="1">
        <v>-1.0151159999999999E-3</v>
      </c>
      <c r="AU13" s="1">
        <v>9.9677420000000003E-2</v>
      </c>
      <c r="AW13" s="1">
        <v>4.8352764999999999E-2</v>
      </c>
      <c r="AX13" s="1">
        <v>-5.0755799999999997E-4</v>
      </c>
      <c r="AY13" s="1">
        <v>7.4268109999999998E-2</v>
      </c>
      <c r="BA13" s="1">
        <v>5.4453115000000003E-2</v>
      </c>
      <c r="BB13" s="1">
        <v>8.1209239999999999E-3</v>
      </c>
      <c r="BC13" s="1">
        <v>9.1421479999999999E-2</v>
      </c>
    </row>
    <row r="14" spans="1:55">
      <c r="A14" s="1">
        <v>7.7537768000000007E-2</v>
      </c>
      <c r="B14" s="1">
        <v>-5.0221509999999999E-3</v>
      </c>
      <c r="C14" s="1">
        <v>0.13625110000000001</v>
      </c>
      <c r="E14" s="1">
        <v>7.1020728000000005E-2</v>
      </c>
      <c r="F14" s="1">
        <v>8.2544929999999999E-3</v>
      </c>
      <c r="G14" s="1">
        <v>5.9377739999999998E-2</v>
      </c>
      <c r="I14" s="1">
        <v>7.1500137000000005E-2</v>
      </c>
      <c r="J14" s="1">
        <v>1.5493869999999999E-3</v>
      </c>
      <c r="K14" s="1">
        <v>0.1305222</v>
      </c>
      <c r="M14" s="1">
        <v>7.7966812999999996E-2</v>
      </c>
      <c r="N14" s="1">
        <v>1.6562409999999999E-3</v>
      </c>
      <c r="O14" s="1">
        <v>0.1352438</v>
      </c>
      <c r="Q14" s="1">
        <v>6.4300123000000001E-2</v>
      </c>
      <c r="R14" s="1">
        <v>-2.938492E-3</v>
      </c>
      <c r="S14" s="1">
        <v>0.12697030000000001</v>
      </c>
      <c r="U14" s="1">
        <v>7.0483477000000003E-2</v>
      </c>
      <c r="V14" s="1">
        <v>6.6783900000000004E-4</v>
      </c>
      <c r="W14" s="1">
        <v>0.1328126</v>
      </c>
      <c r="Y14" s="1">
        <v>7.1073472999999998E-2</v>
      </c>
      <c r="Z14" s="1">
        <v>-7.7469300000000002E-4</v>
      </c>
      <c r="AA14" s="1">
        <v>9.9792809999999996E-2</v>
      </c>
      <c r="AC14" s="1">
        <v>6.4833472000000003E-2</v>
      </c>
      <c r="AD14" s="1">
        <v>-2.6179300000000001E-3</v>
      </c>
      <c r="AE14" s="1">
        <v>9.6905889999999995E-2</v>
      </c>
      <c r="AG14" s="1">
        <v>6.6066791999999999E-2</v>
      </c>
      <c r="AH14" s="1">
        <v>5.3427100000000002E-5</v>
      </c>
      <c r="AI14" s="1">
        <v>9.2477680000000007E-2</v>
      </c>
      <c r="AK14" s="1">
        <v>6.7466797999999994E-2</v>
      </c>
      <c r="AL14" s="1">
        <v>-4.8351560000000002E-3</v>
      </c>
      <c r="AM14" s="1">
        <v>9.2168650000000005E-2</v>
      </c>
      <c r="AO14" s="1">
        <v>7.6371035000000004E-2</v>
      </c>
      <c r="AP14" s="1">
        <v>2.6980699999999999E-3</v>
      </c>
      <c r="AQ14" s="1">
        <v>1.4239070000000001E-3</v>
      </c>
      <c r="AS14" s="1">
        <v>6.8537253000000006E-2</v>
      </c>
      <c r="AT14" s="1">
        <v>1.39698E-10</v>
      </c>
      <c r="AU14" s="1">
        <v>0.10136340000000001</v>
      </c>
      <c r="AW14" s="1">
        <v>6.3970324999999995E-2</v>
      </c>
      <c r="AX14" s="1">
        <v>-1.49596E-3</v>
      </c>
      <c r="AY14" s="1">
        <v>7.485878E-2</v>
      </c>
      <c r="BA14" s="1">
        <v>7.0037340000000003E-2</v>
      </c>
      <c r="BB14" s="1">
        <v>7.5866529999999996E-3</v>
      </c>
      <c r="BC14" s="1">
        <v>9.2446390000000003E-2</v>
      </c>
    </row>
    <row r="15" spans="1:55">
      <c r="A15" s="1">
        <v>9.3071989999999993E-2</v>
      </c>
      <c r="B15" s="1">
        <v>-4.5145929999999999E-3</v>
      </c>
      <c r="C15" s="1">
        <v>0.13617489999999999</v>
      </c>
      <c r="E15" s="1">
        <v>8.6621621999999995E-2</v>
      </c>
      <c r="F15" s="1">
        <v>6.9188160000000004E-3</v>
      </c>
      <c r="G15" s="1">
        <v>5.9876489999999997E-2</v>
      </c>
      <c r="I15" s="1">
        <v>8.7073497E-2</v>
      </c>
      <c r="J15" s="1">
        <v>1.469246E-3</v>
      </c>
      <c r="K15" s="1">
        <v>0.13084689999999999</v>
      </c>
      <c r="M15" s="1">
        <v>9.3466839999999995E-2</v>
      </c>
      <c r="N15" s="1">
        <v>3.7933260000000001E-3</v>
      </c>
      <c r="O15" s="1">
        <v>0.13514010000000001</v>
      </c>
      <c r="Q15" s="1">
        <v>7.9946815000000004E-2</v>
      </c>
      <c r="R15" s="1">
        <v>-2.9117790000000002E-3</v>
      </c>
      <c r="S15" s="2">
        <v>0.12726370000000001</v>
      </c>
      <c r="U15" s="1">
        <v>8.6203503000000001E-2</v>
      </c>
      <c r="V15" s="1">
        <v>-2.6713600000000001E-5</v>
      </c>
      <c r="W15" s="1">
        <v>0.13283610000000001</v>
      </c>
      <c r="Y15" s="1">
        <v>8.6740167000000007E-2</v>
      </c>
      <c r="Z15" s="1">
        <v>-1.6562409999999999E-3</v>
      </c>
      <c r="AA15" s="1">
        <v>9.9775199999999994E-2</v>
      </c>
      <c r="AC15" s="1">
        <v>8.0426832000000004E-2</v>
      </c>
      <c r="AD15" s="1">
        <v>-1.362392E-3</v>
      </c>
      <c r="AE15" s="1">
        <v>9.7246219999999994E-2</v>
      </c>
      <c r="AG15" s="1">
        <v>8.1696817000000005E-2</v>
      </c>
      <c r="AH15" s="1">
        <v>-6.7852470000000003E-3</v>
      </c>
      <c r="AI15" s="1">
        <v>9.3911369999999994E-2</v>
      </c>
      <c r="AK15" s="1">
        <v>8.3113491999999997E-2</v>
      </c>
      <c r="AL15" s="1">
        <v>-3.7933260000000001E-3</v>
      </c>
      <c r="AM15" s="1">
        <v>9.2814099999999997E-2</v>
      </c>
      <c r="AO15" s="1">
        <v>9.1971926999999995E-2</v>
      </c>
      <c r="AP15" s="1">
        <v>6.9455299999999999E-4</v>
      </c>
      <c r="AQ15" s="1">
        <v>1.414127E-3</v>
      </c>
      <c r="AS15" s="1">
        <v>8.4104810000000002E-2</v>
      </c>
      <c r="AT15" s="1">
        <v>-1.442533E-3</v>
      </c>
      <c r="AU15" s="1">
        <v>0.10136539999999999</v>
      </c>
      <c r="AW15" s="1">
        <v>7.9571217E-2</v>
      </c>
      <c r="AX15" s="1">
        <v>1.469246E-3</v>
      </c>
      <c r="AY15" s="1">
        <v>7.5805440000000002E-2</v>
      </c>
      <c r="BA15" s="1">
        <v>8.5638231999999995E-2</v>
      </c>
      <c r="BB15" s="1">
        <v>8.1209249999999993E-3</v>
      </c>
      <c r="BC15" s="1">
        <v>9.2524629999999997E-2</v>
      </c>
    </row>
    <row r="16" spans="1:55">
      <c r="A16" s="1">
        <v>0.108672882</v>
      </c>
      <c r="B16" s="1">
        <v>-6.1174080000000004E-3</v>
      </c>
      <c r="C16" s="1">
        <v>0.1364467</v>
      </c>
      <c r="E16" s="1">
        <v>0.102222513</v>
      </c>
      <c r="F16" s="1">
        <v>4.8618690000000004E-3</v>
      </c>
      <c r="G16" s="1">
        <v>5.9919519999999997E-2</v>
      </c>
      <c r="I16" s="1">
        <v>0.102626857</v>
      </c>
      <c r="J16" s="1">
        <v>8.5483399999999995E-4</v>
      </c>
      <c r="K16" s="1">
        <v>0.13085469999999999</v>
      </c>
      <c r="M16" s="1">
        <v>0.1090602</v>
      </c>
      <c r="N16" s="1">
        <v>3.0987739999999999E-3</v>
      </c>
      <c r="O16" s="1">
        <v>0.13529070000000001</v>
      </c>
      <c r="Q16" s="1">
        <v>9.5540175000000005E-2</v>
      </c>
      <c r="R16" s="1">
        <v>-2.1103720000000001E-3</v>
      </c>
      <c r="S16" s="1">
        <v>0.1271854</v>
      </c>
      <c r="U16" s="1">
        <v>0.101723537</v>
      </c>
      <c r="V16" s="1">
        <v>2.2973669999999998E-3</v>
      </c>
      <c r="W16" s="1">
        <v>0.13290450000000001</v>
      </c>
      <c r="Y16" s="1">
        <v>0.10240686</v>
      </c>
      <c r="Z16" s="1">
        <v>-1.6028139999999999E-3</v>
      </c>
      <c r="AA16" s="1">
        <v>9.9949280000000001E-2</v>
      </c>
      <c r="AC16" s="1">
        <v>9.6020192000000004E-2</v>
      </c>
      <c r="AD16" s="1">
        <v>7.2126600000000003E-4</v>
      </c>
      <c r="AE16" s="1">
        <v>9.7185579999999994E-2</v>
      </c>
      <c r="AG16" s="1">
        <v>9.7176842999999999E-2</v>
      </c>
      <c r="AH16" s="1">
        <v>-9.1627540000000004E-3</v>
      </c>
      <c r="AI16" s="1">
        <v>9.5032119999999998E-2</v>
      </c>
      <c r="AK16" s="1">
        <v>9.8706851999999998E-2</v>
      </c>
      <c r="AL16" s="1">
        <v>-2.7514969999999999E-3</v>
      </c>
      <c r="AM16" s="1">
        <v>9.285322E-2</v>
      </c>
      <c r="AO16" s="1">
        <v>0.107589487</v>
      </c>
      <c r="AP16" s="1">
        <v>3.6063319999999999E-3</v>
      </c>
      <c r="AQ16" s="1">
        <v>1.5236589999999999E-3</v>
      </c>
      <c r="AS16" s="1">
        <v>9.9722370000000005E-2</v>
      </c>
      <c r="AT16" s="1">
        <v>-9.34975E-4</v>
      </c>
      <c r="AU16" s="1">
        <v>0.1014945</v>
      </c>
      <c r="AW16" s="1">
        <v>9.5205445E-2</v>
      </c>
      <c r="AX16" s="1">
        <v>-2.93849E-4</v>
      </c>
      <c r="AY16" s="1">
        <v>7.5615730000000006E-2</v>
      </c>
      <c r="BA16" s="1">
        <v>0.101255792</v>
      </c>
      <c r="BB16" s="1">
        <v>7.079096E-3</v>
      </c>
      <c r="BC16" s="1">
        <v>9.2557879999999995E-2</v>
      </c>
    </row>
    <row r="17" spans="1:55">
      <c r="A17" s="1">
        <v>0.124323777</v>
      </c>
      <c r="B17" s="1">
        <v>-3.2056279999999999E-3</v>
      </c>
      <c r="C17" s="1">
        <v>0.13646240000000001</v>
      </c>
      <c r="E17" s="1">
        <v>0.11780673799999999</v>
      </c>
      <c r="F17" s="1">
        <v>4.2207440000000002E-3</v>
      </c>
      <c r="G17" s="1">
        <v>5.9960609999999998E-2</v>
      </c>
      <c r="I17" s="1">
        <v>0.118346883</v>
      </c>
      <c r="J17" s="2">
        <v>1.6295280000000001E-3</v>
      </c>
      <c r="K17" s="1">
        <v>0.13077250000000001</v>
      </c>
      <c r="M17" s="1">
        <v>0.12472689200000001</v>
      </c>
      <c r="N17" s="1">
        <v>3.9536079999999999E-3</v>
      </c>
      <c r="O17" s="1">
        <v>0.13523789999999999</v>
      </c>
      <c r="Q17" s="1">
        <v>0.111040202</v>
      </c>
      <c r="R17" s="1">
        <v>-1.0151159999999999E-3</v>
      </c>
      <c r="S17" s="1">
        <v>0.1282905</v>
      </c>
      <c r="U17" s="1">
        <v>0.117316897</v>
      </c>
      <c r="V17" s="2">
        <v>-5.0755799999999997E-4</v>
      </c>
      <c r="W17" s="1">
        <v>0.1330356</v>
      </c>
      <c r="Y17" s="1">
        <v>0.117906885</v>
      </c>
      <c r="Z17" s="1">
        <v>1.415819E-3</v>
      </c>
      <c r="AA17" s="1">
        <v>9.9741969999999999E-2</v>
      </c>
      <c r="AC17" s="1">
        <v>0.111686885</v>
      </c>
      <c r="AD17" s="1">
        <v>-1.6028139999999999E-3</v>
      </c>
      <c r="AE17" s="1">
        <v>9.7181660000000003E-2</v>
      </c>
      <c r="AG17" s="1">
        <v>0.112770203</v>
      </c>
      <c r="AH17" s="1">
        <v>-8.9757569999999991E-3</v>
      </c>
      <c r="AI17" s="1">
        <v>9.6430589999999997E-2</v>
      </c>
      <c r="AK17" s="1">
        <v>0.11424688500000001</v>
      </c>
      <c r="AL17" s="1">
        <v>3.20563E-4</v>
      </c>
      <c r="AM17" s="1">
        <v>9.2827789999999993E-2</v>
      </c>
      <c r="AO17" s="1">
        <v>0.12315704299999999</v>
      </c>
      <c r="AP17" s="1">
        <v>3.8734669999999998E-3</v>
      </c>
      <c r="AQ17" s="1">
        <v>1.482585E-3</v>
      </c>
      <c r="AS17" s="1">
        <v>0.115323263</v>
      </c>
      <c r="AT17" s="1">
        <v>1.7363820000000001E-3</v>
      </c>
      <c r="AU17" s="1">
        <v>0.1013536</v>
      </c>
      <c r="AW17" s="1">
        <v>0.110756335</v>
      </c>
      <c r="AX17" s="1">
        <v>8.2812100000000002E-4</v>
      </c>
      <c r="AY17" s="1">
        <v>7.5772210000000007E-2</v>
      </c>
      <c r="BA17" s="1">
        <v>0.116856683</v>
      </c>
      <c r="BB17" s="1">
        <v>8.1476380000000004E-3</v>
      </c>
      <c r="BC17" s="1">
        <v>9.2827789999999993E-2</v>
      </c>
    </row>
    <row r="18" spans="1:55">
      <c r="A18" s="1">
        <v>0.13987466700000001</v>
      </c>
      <c r="B18" s="1">
        <v>-5.930411E-3</v>
      </c>
      <c r="C18" s="1">
        <v>0.13705890000000001</v>
      </c>
      <c r="E18" s="1">
        <v>0.13340763</v>
      </c>
      <c r="F18" s="1">
        <v>5.2892870000000002E-3</v>
      </c>
      <c r="G18" s="1">
        <v>6.0046660000000002E-2</v>
      </c>
      <c r="I18" s="1">
        <v>0.13394025000000001</v>
      </c>
      <c r="J18" s="1">
        <v>2.13709E-4</v>
      </c>
      <c r="K18" s="1">
        <v>0.13085279999999999</v>
      </c>
      <c r="M18" s="1">
        <v>0.140373585</v>
      </c>
      <c r="N18" s="1">
        <v>2.5912159999999999E-3</v>
      </c>
      <c r="O18" s="1">
        <v>0.13531029999999999</v>
      </c>
      <c r="Q18" s="1">
        <v>0.12670689500000001</v>
      </c>
      <c r="R18" s="1">
        <v>-4.2741699999999999E-3</v>
      </c>
      <c r="S18" s="1">
        <v>0.12882060000000001</v>
      </c>
      <c r="U18" s="1">
        <v>0.13285693000000001</v>
      </c>
      <c r="V18" s="1">
        <v>-1.5493869999999999E-3</v>
      </c>
      <c r="W18" s="1">
        <v>0.13379050000000001</v>
      </c>
      <c r="Y18" s="1">
        <v>0.133480245</v>
      </c>
      <c r="Z18" s="1">
        <v>8.8154800000000001E-4</v>
      </c>
      <c r="AA18" s="1">
        <v>9.9906250000000002E-2</v>
      </c>
      <c r="AC18" s="1">
        <v>0.127260243</v>
      </c>
      <c r="AD18" s="1">
        <v>-1.6829550000000001E-3</v>
      </c>
      <c r="AE18" s="1">
        <v>9.7279459999999998E-2</v>
      </c>
      <c r="AG18" s="1">
        <v>0.12840356999999999</v>
      </c>
      <c r="AH18" s="1">
        <v>-5.3159990000000001E-3</v>
      </c>
      <c r="AI18" s="1">
        <v>9.8687720000000007E-2</v>
      </c>
      <c r="AK18" s="1">
        <v>0.12984024499999999</v>
      </c>
      <c r="AL18" s="1">
        <v>-2.93849E-4</v>
      </c>
      <c r="AM18" s="1">
        <v>9.2841489999999999E-2</v>
      </c>
      <c r="AO18" s="1">
        <v>0.13879127199999999</v>
      </c>
      <c r="AP18" s="1">
        <v>-9.6168800000000004E-4</v>
      </c>
      <c r="AQ18" s="1">
        <v>1.597984E-3</v>
      </c>
      <c r="AS18" s="1">
        <v>0.13095749000000001</v>
      </c>
      <c r="AT18" s="1">
        <v>-5.6098499999999996E-4</v>
      </c>
      <c r="AU18" s="1">
        <v>0.1015238</v>
      </c>
      <c r="AW18" s="1">
        <v>0.12634055799999999</v>
      </c>
      <c r="AX18" s="1">
        <v>1.2288240000000001E-3</v>
      </c>
      <c r="AY18" s="1">
        <v>7.5920849999999998E-2</v>
      </c>
      <c r="BA18" s="1">
        <v>0.13247424299999999</v>
      </c>
      <c r="BB18" s="1">
        <v>7.4797989999999996E-3</v>
      </c>
      <c r="BC18" s="1">
        <v>9.2673279999999997E-2</v>
      </c>
    </row>
    <row r="19" spans="1:55">
      <c r="A19" s="1">
        <v>0.15554223</v>
      </c>
      <c r="B19" s="1">
        <v>-3.552904E-3</v>
      </c>
      <c r="C19" s="1">
        <v>0.13845940000000001</v>
      </c>
      <c r="E19" s="1">
        <v>0.149008523</v>
      </c>
      <c r="F19" s="1">
        <v>1.7898089999999998E-2</v>
      </c>
      <c r="G19" s="1">
        <v>6.1355170000000001E-2</v>
      </c>
      <c r="I19" s="1">
        <v>0.14956694300000001</v>
      </c>
      <c r="J19" s="1">
        <v>3.4727599999999999E-4</v>
      </c>
      <c r="K19" s="1">
        <v>0.1307413</v>
      </c>
      <c r="M19" s="1">
        <v>0.15587361199999999</v>
      </c>
      <c r="N19" s="1">
        <v>8.5483399999999995E-4</v>
      </c>
      <c r="O19" s="1">
        <v>0.13564280000000001</v>
      </c>
      <c r="Q19" s="1">
        <v>0.14228025499999999</v>
      </c>
      <c r="R19" s="1">
        <v>-3.0720600000000002E-3</v>
      </c>
      <c r="S19" s="1">
        <v>0.1289575</v>
      </c>
      <c r="U19" s="1">
        <v>0.14852362299999999</v>
      </c>
      <c r="V19" s="1">
        <v>2.4576480000000002E-3</v>
      </c>
      <c r="W19" s="1">
        <v>0.13416220000000001</v>
      </c>
      <c r="Y19" s="1">
        <v>0.14910693799999999</v>
      </c>
      <c r="Z19" s="1">
        <v>9.8840199999999999E-4</v>
      </c>
      <c r="AA19" s="1">
        <v>9.9910170000000006E-2</v>
      </c>
      <c r="AC19" s="1">
        <v>0.142816937</v>
      </c>
      <c r="AD19" s="1">
        <v>-2.484361E-3</v>
      </c>
      <c r="AE19" s="1">
        <v>9.7167980000000001E-2</v>
      </c>
      <c r="AG19" s="1">
        <v>0.14399693</v>
      </c>
      <c r="AH19" s="1">
        <v>-1.8699490000000001E-3</v>
      </c>
      <c r="AI19" s="1">
        <v>0.1014632</v>
      </c>
      <c r="AK19" s="1">
        <v>0.14543360499999999</v>
      </c>
      <c r="AL19" s="1">
        <v>-2.5110750000000002E-3</v>
      </c>
      <c r="AM19" s="1">
        <v>9.2872789999999997E-2</v>
      </c>
      <c r="AO19" s="1">
        <v>0.154392163</v>
      </c>
      <c r="AP19" s="1">
        <v>1.047172E-2</v>
      </c>
      <c r="AQ19" s="1">
        <v>1.775972E-3</v>
      </c>
      <c r="AS19" s="1">
        <v>0.14650837999999999</v>
      </c>
      <c r="AT19" s="1">
        <v>-1.469246E-3</v>
      </c>
      <c r="AU19" s="1">
        <v>0.1015414</v>
      </c>
      <c r="AW19" s="1">
        <v>0.141941452</v>
      </c>
      <c r="AX19" s="1">
        <v>1.06854E-4</v>
      </c>
      <c r="AY19" s="1">
        <v>7.5930629999999999E-2</v>
      </c>
      <c r="BA19" s="1">
        <v>0.148075137</v>
      </c>
      <c r="BB19" s="1">
        <v>7.6935079999999999E-3</v>
      </c>
      <c r="BC19" s="1">
        <v>9.2636109999999994E-2</v>
      </c>
    </row>
    <row r="20" spans="1:55">
      <c r="A20" s="1">
        <v>0.17114312200000001</v>
      </c>
      <c r="B20" s="1">
        <v>-4.0604619999999999E-3</v>
      </c>
      <c r="C20" s="1">
        <v>0.13982649999999999</v>
      </c>
      <c r="E20" s="1">
        <v>0.16460941500000001</v>
      </c>
      <c r="F20" s="1">
        <v>2.380179E-2</v>
      </c>
      <c r="G20" s="1">
        <v>6.2888609999999998E-2</v>
      </c>
      <c r="I20" s="1">
        <v>0.165026968</v>
      </c>
      <c r="J20" s="1">
        <v>4.2741699999999998E-4</v>
      </c>
      <c r="K20" s="1">
        <v>0.13144929999999999</v>
      </c>
      <c r="M20" s="1">
        <v>0.171446972</v>
      </c>
      <c r="N20" s="1">
        <v>4.0871750000000002E-3</v>
      </c>
      <c r="O20" s="1">
        <v>0.1368887</v>
      </c>
      <c r="Q20" s="1">
        <v>0.15789362200000001</v>
      </c>
      <c r="R20" s="1">
        <v>-3.9536069999999996E-3</v>
      </c>
      <c r="S20" s="1">
        <v>0.12878339999999999</v>
      </c>
      <c r="U20" s="1">
        <v>0.164080317</v>
      </c>
      <c r="V20" s="1">
        <v>-6.1441200000000005E-4</v>
      </c>
      <c r="W20" s="1">
        <v>0.13425409999999999</v>
      </c>
      <c r="Y20" s="1">
        <v>0.16475363200000001</v>
      </c>
      <c r="Z20" s="1">
        <v>-6.6783900000000004E-4</v>
      </c>
      <c r="AA20" s="1">
        <v>0.1003855</v>
      </c>
      <c r="AC20" s="1">
        <v>0.15857696299999999</v>
      </c>
      <c r="AD20" s="1">
        <v>-1.2021099999999999E-3</v>
      </c>
      <c r="AE20" s="1">
        <v>9.7191440000000004E-2</v>
      </c>
      <c r="AG20" s="1">
        <v>0.15959029</v>
      </c>
      <c r="AH20" s="1">
        <v>2.0142029999999998E-2</v>
      </c>
      <c r="AI20" s="1">
        <v>0.1049134</v>
      </c>
      <c r="AK20" s="1">
        <v>0.16103030500000001</v>
      </c>
      <c r="AL20" s="1">
        <v>-2.6980699999999999E-3</v>
      </c>
      <c r="AM20" s="1">
        <v>9.3040990000000004E-2</v>
      </c>
      <c r="AO20" s="1">
        <v>0.16997638800000001</v>
      </c>
      <c r="AP20" s="1">
        <v>7.6935069999999996E-3</v>
      </c>
      <c r="AQ20" s="1">
        <v>3.1822759999999999E-3</v>
      </c>
      <c r="AS20" s="1">
        <v>0.162109272</v>
      </c>
      <c r="AT20" s="1">
        <v>-1.7363820000000001E-3</v>
      </c>
      <c r="AU20" s="1">
        <v>0.1017996</v>
      </c>
      <c r="AW20" s="1">
        <v>0.157542343</v>
      </c>
      <c r="AX20" s="1">
        <v>1.06854E-4</v>
      </c>
      <c r="AY20" s="1">
        <v>7.5770240000000003E-2</v>
      </c>
      <c r="BA20" s="1">
        <v>0.163659362</v>
      </c>
      <c r="BB20" s="1">
        <v>7.8537880000000004E-3</v>
      </c>
      <c r="BC20" s="1">
        <v>9.3279619999999994E-2</v>
      </c>
    </row>
    <row r="21" spans="1:55">
      <c r="A21" s="1">
        <v>0.186660677</v>
      </c>
      <c r="B21" s="1">
        <v>-4.4077379999999996E-3</v>
      </c>
      <c r="C21" s="1">
        <v>0.1407967</v>
      </c>
      <c r="E21" s="1">
        <v>0.18019363999999999</v>
      </c>
      <c r="F21" s="1">
        <v>3.4674219999999999E-2</v>
      </c>
      <c r="G21" s="1">
        <v>6.4279269999999999E-2</v>
      </c>
      <c r="I21" s="1">
        <v>0.18174699699999999</v>
      </c>
      <c r="J21" s="1">
        <v>2.4042200000000001E-4</v>
      </c>
      <c r="K21" s="1">
        <v>0.13297880000000001</v>
      </c>
      <c r="M21" s="1">
        <v>0.18711366500000001</v>
      </c>
      <c r="N21" s="1">
        <v>4.2207429999999999E-3</v>
      </c>
      <c r="O21" s="1">
        <v>0.13803689999999999</v>
      </c>
      <c r="Q21" s="1">
        <v>0.17346698199999999</v>
      </c>
      <c r="R21" s="1">
        <v>-2.5110750000000002E-3</v>
      </c>
      <c r="S21" s="1">
        <v>0.1288929</v>
      </c>
      <c r="U21" s="1">
        <v>0.17982034299999999</v>
      </c>
      <c r="V21" s="1">
        <v>1.49596E-3</v>
      </c>
      <c r="W21" s="1">
        <v>0.13425609999999999</v>
      </c>
      <c r="Y21" s="1">
        <v>0.180400325</v>
      </c>
      <c r="Z21" s="1">
        <v>1.95009E-3</v>
      </c>
      <c r="AA21" s="1">
        <v>0.101604</v>
      </c>
      <c r="AC21" s="1">
        <v>0.174116997</v>
      </c>
      <c r="AD21" s="1">
        <v>-1.8165220000000001E-3</v>
      </c>
      <c r="AE21" s="1">
        <v>9.8445179999999993E-2</v>
      </c>
      <c r="AG21" s="1">
        <v>0.17516365</v>
      </c>
      <c r="AH21" s="1">
        <v>4.5386349999999999E-2</v>
      </c>
      <c r="AI21" s="1">
        <v>0.1080526</v>
      </c>
      <c r="AK21" s="1">
        <v>0.17662366500000001</v>
      </c>
      <c r="AL21" s="1">
        <v>-2.778211E-3</v>
      </c>
      <c r="AM21" s="1">
        <v>9.4294740000000002E-2</v>
      </c>
      <c r="AO21" s="1">
        <v>0.18559394800000001</v>
      </c>
      <c r="AP21" s="1">
        <v>-1.7630949999999999E-3</v>
      </c>
      <c r="AQ21" s="1">
        <v>4.2541189999999998E-3</v>
      </c>
      <c r="AS21" s="1">
        <v>0.177726832</v>
      </c>
      <c r="AT21" s="1">
        <v>6.6783900000000004E-4</v>
      </c>
      <c r="AU21" s="1">
        <v>0.1030396</v>
      </c>
      <c r="AW21" s="1">
        <v>0.17314323700000001</v>
      </c>
      <c r="AX21" s="1">
        <v>1.6028099999999999E-4</v>
      </c>
      <c r="AY21" s="1">
        <v>7.6754069999999994E-2</v>
      </c>
      <c r="BA21" s="1">
        <v>0.17924358500000001</v>
      </c>
      <c r="BB21" s="1">
        <v>1.041829E-2</v>
      </c>
      <c r="BC21" s="1">
        <v>9.4502050000000004E-2</v>
      </c>
    </row>
    <row r="22" spans="1:55">
      <c r="A22" s="1">
        <v>0.20234490699999999</v>
      </c>
      <c r="B22" s="1">
        <v>-7.1592369999999997E-3</v>
      </c>
      <c r="C22" s="1">
        <v>0.1415614</v>
      </c>
      <c r="E22" s="1">
        <v>0.19581119999999999</v>
      </c>
      <c r="F22" s="1">
        <v>3.9028519999999997E-2</v>
      </c>
      <c r="G22" s="1">
        <v>6.5509540000000005E-2</v>
      </c>
      <c r="I22" s="1">
        <v>0.19730035700000001</v>
      </c>
      <c r="J22" s="1">
        <v>1.389106E-3</v>
      </c>
      <c r="K22" s="1">
        <v>0.13395879999999999</v>
      </c>
      <c r="M22" s="1">
        <v>0.20270702500000001</v>
      </c>
      <c r="N22" s="1">
        <v>3.4193370000000002E-3</v>
      </c>
      <c r="O22" s="1">
        <v>0.1389503</v>
      </c>
      <c r="Q22" s="1">
        <v>0.18906034199999999</v>
      </c>
      <c r="R22" s="1">
        <v>-4.0337480000000002E-3</v>
      </c>
      <c r="S22" s="1">
        <v>0.12889490000000001</v>
      </c>
      <c r="U22" s="1">
        <v>0.19537370200000001</v>
      </c>
      <c r="V22" s="1">
        <v>7.4797999999999998E-4</v>
      </c>
      <c r="W22" s="1">
        <v>0.1342854</v>
      </c>
      <c r="Y22" s="1">
        <v>0.19590035</v>
      </c>
      <c r="Z22" s="1">
        <v>2.6446429999999999E-3</v>
      </c>
      <c r="AA22" s="1">
        <v>0.1027462</v>
      </c>
      <c r="AC22" s="1">
        <v>0.18976369000000001</v>
      </c>
      <c r="AD22" s="1">
        <v>-1.2288240000000001E-3</v>
      </c>
      <c r="AE22" s="1">
        <v>9.969894E-2</v>
      </c>
      <c r="AG22" s="1">
        <v>0.19077701699999999</v>
      </c>
      <c r="AH22" s="1">
        <v>0.1028739</v>
      </c>
      <c r="AI22" s="1">
        <v>0.1110295</v>
      </c>
      <c r="AK22" s="1">
        <v>0.19219702499999999</v>
      </c>
      <c r="AL22" s="1">
        <v>-2.4843619999999999E-3</v>
      </c>
      <c r="AM22" s="1">
        <v>9.5634529999999995E-2</v>
      </c>
      <c r="AO22" s="1">
        <v>0.20119484000000001</v>
      </c>
      <c r="AP22" s="1">
        <v>4.7015879999999996E-3</v>
      </c>
      <c r="AQ22" s="1">
        <v>5.2790190000000002E-3</v>
      </c>
      <c r="AS22" s="1">
        <v>0.193344392</v>
      </c>
      <c r="AT22" s="1">
        <v>-3.20563E-4</v>
      </c>
      <c r="AU22" s="1">
        <v>0.1041545</v>
      </c>
      <c r="AW22" s="1">
        <v>0.18876079500000001</v>
      </c>
      <c r="AX22" s="1">
        <v>9.6168800000000004E-4</v>
      </c>
      <c r="AY22" s="1">
        <v>7.803715E-2</v>
      </c>
      <c r="BA22" s="1">
        <v>0.19486114500000001</v>
      </c>
      <c r="BB22" s="1">
        <v>8.5216289999999993E-3</v>
      </c>
      <c r="BC22" s="1">
        <v>9.5384170000000004E-2</v>
      </c>
    </row>
    <row r="23" spans="1:55">
      <c r="A23" s="1">
        <v>0.21787912800000001</v>
      </c>
      <c r="B23" s="1">
        <v>-4.6214469999999999E-3</v>
      </c>
      <c r="C23" s="1">
        <v>0.1422812</v>
      </c>
      <c r="E23" s="1">
        <v>0.211412092</v>
      </c>
      <c r="F23" s="1">
        <v>4.4077390000000001E-2</v>
      </c>
      <c r="G23" s="1">
        <v>6.6213670000000002E-2</v>
      </c>
      <c r="I23" s="1">
        <v>0.212947048</v>
      </c>
      <c r="J23" s="1">
        <v>2.030231E-3</v>
      </c>
      <c r="K23" s="1">
        <v>0.1349504</v>
      </c>
      <c r="M23" s="1">
        <v>0.218353718</v>
      </c>
      <c r="N23" s="1">
        <v>1.6562409999999999E-3</v>
      </c>
      <c r="O23" s="1">
        <v>0.13971310000000001</v>
      </c>
      <c r="Q23" s="1">
        <v>0.204727035</v>
      </c>
      <c r="R23" s="1">
        <v>-2.7514969999999999E-3</v>
      </c>
      <c r="S23" s="1">
        <v>0.1292645</v>
      </c>
      <c r="U23" s="1">
        <v>0.210927062</v>
      </c>
      <c r="V23" s="1">
        <v>1.469246E-3</v>
      </c>
      <c r="W23" s="1">
        <v>0.13432450000000001</v>
      </c>
      <c r="Y23" s="1">
        <v>0.21156704300000001</v>
      </c>
      <c r="Z23" s="1">
        <v>1.2555380000000001E-3</v>
      </c>
      <c r="AA23" s="1">
        <v>0.103599</v>
      </c>
      <c r="AC23" s="1">
        <v>0.20551039800000001</v>
      </c>
      <c r="AD23" s="1">
        <v>-5.3427200000000002E-5</v>
      </c>
      <c r="AE23" s="1">
        <v>0.1007395</v>
      </c>
      <c r="AG23" s="1">
        <v>0.20642371000000001</v>
      </c>
      <c r="AH23" s="1">
        <v>0.14612320000000001</v>
      </c>
      <c r="AI23" s="1">
        <v>0.11354880000000001</v>
      </c>
      <c r="AK23" s="1">
        <v>0.20793705200000001</v>
      </c>
      <c r="AL23" s="1">
        <v>-2.2706530000000001E-3</v>
      </c>
      <c r="AM23" s="1">
        <v>9.6684850000000003E-2</v>
      </c>
      <c r="AO23" s="1">
        <v>0.21679573299999999</v>
      </c>
      <c r="AP23" s="1">
        <v>8.0140800000000004E-5</v>
      </c>
      <c r="AQ23" s="1">
        <v>5.7719099999999999E-3</v>
      </c>
      <c r="AS23" s="1">
        <v>0.20892861700000001</v>
      </c>
      <c r="AT23" s="1">
        <v>-1.6028099999999999E-4</v>
      </c>
      <c r="AU23" s="1">
        <v>0.1049427</v>
      </c>
      <c r="AW23" s="1">
        <v>0.20434501999999999</v>
      </c>
      <c r="AX23" s="1">
        <v>4.0070299999999997E-4</v>
      </c>
      <c r="AY23" s="1">
        <v>7.9328049999999997E-2</v>
      </c>
      <c r="BA23" s="1">
        <v>0.21046203799999999</v>
      </c>
      <c r="BB23" s="1">
        <v>9.9107329999999997E-3</v>
      </c>
      <c r="BC23" s="1">
        <v>9.6495139999999993E-2</v>
      </c>
    </row>
    <row r="24" spans="1:55">
      <c r="A24" s="1">
        <v>0.233546692</v>
      </c>
      <c r="B24" s="1">
        <v>-6.0906930000000003E-3</v>
      </c>
      <c r="C24" s="1">
        <v>0.14286799999999999</v>
      </c>
      <c r="E24" s="1">
        <v>0.227012985</v>
      </c>
      <c r="F24" s="1">
        <v>4.6535029999999998E-2</v>
      </c>
      <c r="G24" s="1">
        <v>6.6980380000000006E-2</v>
      </c>
      <c r="I24" s="1">
        <v>0.22952375</v>
      </c>
      <c r="J24" s="1">
        <v>1.041829E-3</v>
      </c>
      <c r="K24" s="1">
        <v>0.1354609</v>
      </c>
      <c r="M24" s="1">
        <v>0.23392707700000001</v>
      </c>
      <c r="N24" s="1">
        <v>2.13709E-4</v>
      </c>
      <c r="O24" s="1">
        <v>0.14023720000000001</v>
      </c>
      <c r="Q24" s="1">
        <v>0.22030039500000001</v>
      </c>
      <c r="R24" s="1">
        <v>-1.2288240000000001E-3</v>
      </c>
      <c r="S24" s="1">
        <v>0.1305887</v>
      </c>
      <c r="U24" s="1">
        <v>0.22659375500000001</v>
      </c>
      <c r="V24" s="1">
        <v>3.7398999999999999E-4</v>
      </c>
      <c r="W24" s="1">
        <v>0.13491330000000001</v>
      </c>
      <c r="Y24" s="1">
        <v>0.22714040299999999</v>
      </c>
      <c r="Z24" s="1">
        <v>1.816523E-3</v>
      </c>
      <c r="AA24" s="1">
        <v>0.1045222</v>
      </c>
      <c r="AC24" s="1">
        <v>0.22108375799999999</v>
      </c>
      <c r="AD24" s="1">
        <v>-1.0151159999999999E-3</v>
      </c>
      <c r="AE24" s="1">
        <v>0.101872</v>
      </c>
      <c r="AG24" s="1">
        <v>0.22205707699999999</v>
      </c>
      <c r="AH24" s="1">
        <v>0.22065409999999999</v>
      </c>
      <c r="AI24" s="1">
        <v>0.11607000000000001</v>
      </c>
      <c r="AK24" s="1">
        <v>0.22351041199999999</v>
      </c>
      <c r="AL24" s="1">
        <v>-3.7933260000000001E-3</v>
      </c>
      <c r="AM24" s="1">
        <v>9.7271609999999994E-2</v>
      </c>
      <c r="AO24" s="1">
        <v>0.232379957</v>
      </c>
      <c r="AP24" s="1">
        <v>1.5761E-3</v>
      </c>
      <c r="AQ24" s="1">
        <v>6.450613E-3</v>
      </c>
      <c r="AS24" s="1">
        <v>0.22454617700000001</v>
      </c>
      <c r="AT24" s="1">
        <v>1.095256E-3</v>
      </c>
      <c r="AU24" s="1">
        <v>0.1060654</v>
      </c>
      <c r="AW24" s="1">
        <v>0.21996257999999999</v>
      </c>
      <c r="AX24" s="1">
        <v>2.13709E-4</v>
      </c>
      <c r="AY24" s="1">
        <v>8.0106510000000006E-2</v>
      </c>
      <c r="BA24" s="1">
        <v>0.22606293</v>
      </c>
      <c r="BB24" s="1">
        <v>8.8421899999999998E-3</v>
      </c>
      <c r="BC24" s="1">
        <v>9.7195359999999995E-2</v>
      </c>
    </row>
    <row r="25" spans="1:55">
      <c r="A25" s="1">
        <v>0.249164252</v>
      </c>
      <c r="B25" s="1">
        <v>-5.2892859999999998E-3</v>
      </c>
      <c r="C25" s="1">
        <v>0.1434156</v>
      </c>
      <c r="E25" s="1">
        <v>0.242630545</v>
      </c>
      <c r="F25" s="1">
        <v>4.9500240000000001E-2</v>
      </c>
      <c r="G25" s="1">
        <v>6.7887929999999999E-2</v>
      </c>
      <c r="I25" s="1">
        <v>0.24526377699999999</v>
      </c>
      <c r="J25" s="1">
        <v>-8.5483399999999995E-4</v>
      </c>
      <c r="K25" s="1">
        <v>0.1363587</v>
      </c>
      <c r="M25" s="1">
        <v>0.24942710300000001</v>
      </c>
      <c r="N25" s="1">
        <v>4.2741699999999999E-3</v>
      </c>
      <c r="O25" s="1">
        <v>0.14093939999999999</v>
      </c>
      <c r="Q25" s="1">
        <v>0.23589375500000001</v>
      </c>
      <c r="R25" s="1">
        <v>-3.1789140000000001E-3</v>
      </c>
      <c r="S25" s="1">
        <v>0.13171530000000001</v>
      </c>
      <c r="U25" s="1">
        <v>0.24215044699999999</v>
      </c>
      <c r="V25" s="1">
        <v>3.6330450000000001E-3</v>
      </c>
      <c r="W25" s="1">
        <v>0.1361376</v>
      </c>
      <c r="Y25" s="1">
        <v>0.242773772</v>
      </c>
      <c r="Z25" s="1">
        <v>2.1370849999999999E-3</v>
      </c>
      <c r="AA25" s="1">
        <v>0.1052048</v>
      </c>
      <c r="AC25" s="1">
        <v>0.23682378300000001</v>
      </c>
      <c r="AD25" s="1">
        <v>-3.1522009999999999E-3</v>
      </c>
      <c r="AE25" s="1">
        <v>0.10267</v>
      </c>
      <c r="AG25" s="1">
        <v>0.237690445</v>
      </c>
      <c r="AH25" s="1">
        <v>0.28861340000000002</v>
      </c>
      <c r="AI25" s="1">
        <v>0.118421</v>
      </c>
      <c r="AK25" s="1">
        <v>0.23908377</v>
      </c>
      <c r="AL25" s="1">
        <v>-2.6713570000000001E-3</v>
      </c>
      <c r="AM25" s="1">
        <v>9.8005110000000006E-2</v>
      </c>
      <c r="AO25" s="1">
        <v>0.24798085</v>
      </c>
      <c r="AP25" s="1">
        <v>5.6365640000000002E-3</v>
      </c>
      <c r="AQ25" s="1">
        <v>7.2114630000000004E-3</v>
      </c>
      <c r="AS25" s="1">
        <v>0.24013040199999999</v>
      </c>
      <c r="AT25" s="1">
        <v>1.06854E-4</v>
      </c>
      <c r="AU25" s="1">
        <v>0.10651140000000001</v>
      </c>
      <c r="AW25" s="1">
        <v>0.235530138</v>
      </c>
      <c r="AX25" s="1">
        <v>6.9455299999999999E-4</v>
      </c>
      <c r="AY25" s="1">
        <v>8.1078609999999995E-2</v>
      </c>
      <c r="BA25" s="1">
        <v>0.241647155</v>
      </c>
      <c r="BB25" s="1">
        <v>9.6435979999999998E-3</v>
      </c>
      <c r="BC25" s="1">
        <v>9.7784079999999995E-2</v>
      </c>
    </row>
    <row r="26" spans="1:55">
      <c r="A26" s="1">
        <v>0.26468180499999999</v>
      </c>
      <c r="B26" s="1">
        <v>-5.2625739999999999E-3</v>
      </c>
      <c r="C26" s="1">
        <v>0.14411389999999999</v>
      </c>
      <c r="E26" s="1">
        <v>0.25819810199999998</v>
      </c>
      <c r="F26" s="1">
        <v>5.4014819999999998E-2</v>
      </c>
      <c r="G26" s="1">
        <v>6.8519700000000003E-2</v>
      </c>
      <c r="I26" s="1">
        <v>0.26081713499999998</v>
      </c>
      <c r="J26" s="1">
        <v>1.49596E-3</v>
      </c>
      <c r="K26" s="1">
        <v>0.13670489999999999</v>
      </c>
      <c r="M26" s="1">
        <v>0.265133805</v>
      </c>
      <c r="N26" s="1">
        <v>3.4193359999999998E-3</v>
      </c>
      <c r="O26" s="1">
        <v>0.14144799999999999</v>
      </c>
      <c r="Q26" s="1">
        <v>0.25158045499999998</v>
      </c>
      <c r="R26" s="1">
        <v>-3.3391950000000001E-3</v>
      </c>
      <c r="S26" s="1">
        <v>0.132797</v>
      </c>
      <c r="U26" s="1">
        <v>0.25772380700000003</v>
      </c>
      <c r="V26" s="1">
        <v>1.6295280000000001E-3</v>
      </c>
      <c r="W26" s="1">
        <v>0.13715469999999999</v>
      </c>
      <c r="Y26" s="1">
        <v>0.25827379700000003</v>
      </c>
      <c r="Z26" s="1">
        <v>6.9455299999999999E-4</v>
      </c>
      <c r="AA26" s="1">
        <v>0.1056469</v>
      </c>
      <c r="AC26" s="1">
        <v>0.25237714300000003</v>
      </c>
      <c r="AD26" s="1">
        <v>-3.20563E-4</v>
      </c>
      <c r="AE26" s="1">
        <v>0.1032294</v>
      </c>
      <c r="AG26" s="1">
        <v>0.25326380300000001</v>
      </c>
      <c r="AH26" s="1">
        <v>0.35724050000000002</v>
      </c>
      <c r="AI26" s="1">
        <v>0.1207739</v>
      </c>
      <c r="AK26" s="1">
        <v>0.25465713000000001</v>
      </c>
      <c r="AL26" s="1">
        <v>-3.6063319999999999E-3</v>
      </c>
      <c r="AM26" s="1">
        <v>9.8654469999999994E-2</v>
      </c>
      <c r="AO26" s="1">
        <v>0.26353174000000001</v>
      </c>
      <c r="AP26" s="1">
        <v>-4.0070339999999996E-3</v>
      </c>
      <c r="AQ26" s="1">
        <v>7.9273290000000003E-3</v>
      </c>
      <c r="AS26" s="1">
        <v>0.25573129300000003</v>
      </c>
      <c r="AT26" s="1">
        <v>-6.41126E-4</v>
      </c>
      <c r="AU26" s="1">
        <v>0.10724880000000001</v>
      </c>
      <c r="AW26" s="1">
        <v>0.251181033</v>
      </c>
      <c r="AX26" s="1">
        <v>1.86995E-3</v>
      </c>
      <c r="AY26" s="1">
        <v>8.1618430000000006E-2</v>
      </c>
      <c r="BA26" s="1">
        <v>0.25726471499999998</v>
      </c>
      <c r="BB26" s="1">
        <v>8.5483429999999999E-3</v>
      </c>
      <c r="BC26" s="1">
        <v>9.8310229999999998E-2</v>
      </c>
    </row>
    <row r="27" spans="1:55">
      <c r="A27" s="1">
        <v>0.28033269999999999</v>
      </c>
      <c r="B27" s="1">
        <v>-5.4228540000000004E-3</v>
      </c>
      <c r="C27" s="1">
        <v>0.1446479</v>
      </c>
      <c r="E27" s="1">
        <v>0.27379899299999999</v>
      </c>
      <c r="F27" s="1">
        <v>5.8743129999999998E-2</v>
      </c>
      <c r="G27" s="1">
        <v>6.9243390000000002E-2</v>
      </c>
      <c r="I27" s="1">
        <v>0.27637049499999999</v>
      </c>
      <c r="J27" s="1">
        <v>2.1103720000000001E-3</v>
      </c>
      <c r="K27" s="1">
        <v>0.13735820000000001</v>
      </c>
      <c r="M27" s="1">
        <v>0.28078049700000002</v>
      </c>
      <c r="N27" s="1">
        <v>4.5145920000000004E-3</v>
      </c>
      <c r="O27" s="1">
        <v>0.1420093</v>
      </c>
      <c r="Q27" s="1">
        <v>0.26715381500000002</v>
      </c>
      <c r="R27" s="1">
        <v>-2.6446429999999999E-3</v>
      </c>
      <c r="S27" s="1">
        <v>0.13342280000000001</v>
      </c>
      <c r="U27" s="1">
        <v>0.27326383999999998</v>
      </c>
      <c r="V27" s="1">
        <v>2.6713600000000001E-4</v>
      </c>
      <c r="W27" s="1">
        <v>0.13812679999999999</v>
      </c>
      <c r="Y27" s="1">
        <v>0.27386715700000003</v>
      </c>
      <c r="Z27" s="1">
        <v>1.6829550000000001E-3</v>
      </c>
      <c r="AA27" s="1">
        <v>0.1064527</v>
      </c>
      <c r="AC27" s="1">
        <v>0.26797050300000003</v>
      </c>
      <c r="AD27" s="1">
        <v>-3.4193359999999998E-3</v>
      </c>
      <c r="AE27" s="1">
        <v>0.10389039999999999</v>
      </c>
      <c r="AG27" s="1">
        <v>0.26874383000000002</v>
      </c>
      <c r="AH27" s="1">
        <v>0.40764899999999998</v>
      </c>
      <c r="AI27" s="1">
        <v>0.12326579999999999</v>
      </c>
      <c r="AK27" s="1">
        <v>0.27023048999999999</v>
      </c>
      <c r="AL27" s="1">
        <v>-1.2555380000000001E-3</v>
      </c>
      <c r="AM27" s="1">
        <v>9.9065200000000006E-2</v>
      </c>
      <c r="AO27" s="1">
        <v>0.27918263500000001</v>
      </c>
      <c r="AP27" s="1">
        <v>4.0337480000000002E-3</v>
      </c>
      <c r="AQ27" s="1">
        <v>8.2872169999999995E-3</v>
      </c>
      <c r="AS27" s="1">
        <v>0.271332185</v>
      </c>
      <c r="AT27" s="1">
        <v>-7.2126600000000003E-4</v>
      </c>
      <c r="AU27" s="1">
        <v>0.10781209999999999</v>
      </c>
      <c r="AW27" s="1">
        <v>0.26676525699999998</v>
      </c>
      <c r="AX27" s="1">
        <v>5.87698E-4</v>
      </c>
      <c r="AY27" s="1">
        <v>8.1976380000000001E-2</v>
      </c>
      <c r="BA27" s="1">
        <v>0.27284893999999998</v>
      </c>
      <c r="BB27" s="1">
        <v>9.4566040000000004E-3</v>
      </c>
      <c r="BC27" s="1">
        <v>9.9118020000000001E-2</v>
      </c>
    </row>
    <row r="28" spans="1:55">
      <c r="A28" s="1">
        <v>0.29593359299999999</v>
      </c>
      <c r="B28" s="1">
        <v>-4.1940299999999996E-3</v>
      </c>
      <c r="C28" s="1">
        <v>0.14516229999999999</v>
      </c>
      <c r="E28" s="1">
        <v>0.28939988700000002</v>
      </c>
      <c r="F28" s="1">
        <v>6.2990580000000004E-2</v>
      </c>
      <c r="G28" s="1">
        <v>7.0066820000000002E-2</v>
      </c>
      <c r="I28" s="1">
        <v>0.29190718700000001</v>
      </c>
      <c r="J28" s="1">
        <v>8.0140699999999997E-4</v>
      </c>
      <c r="K28" s="1">
        <v>0.1380016</v>
      </c>
      <c r="M28" s="1">
        <v>0.29637385700000002</v>
      </c>
      <c r="N28" s="1">
        <v>2.2973669999999998E-3</v>
      </c>
      <c r="O28" s="1">
        <v>0.14253350000000001</v>
      </c>
      <c r="Q28" s="1">
        <v>0.282663842</v>
      </c>
      <c r="R28" s="1">
        <v>-2.4042209999999998E-3</v>
      </c>
      <c r="S28" s="1">
        <v>0.13416020000000001</v>
      </c>
      <c r="U28" s="1">
        <v>0.28885719999999998</v>
      </c>
      <c r="V28" s="1">
        <v>2.2706530000000001E-3</v>
      </c>
      <c r="W28" s="1">
        <v>0.1387253</v>
      </c>
      <c r="Y28" s="1">
        <v>0.28946051699999997</v>
      </c>
      <c r="Z28" s="1">
        <v>5.3427100000000001E-4</v>
      </c>
      <c r="AA28" s="1">
        <v>0.1070004</v>
      </c>
      <c r="AC28" s="1">
        <v>0.28354386300000001</v>
      </c>
      <c r="AD28" s="1">
        <v>-1.976804E-3</v>
      </c>
      <c r="AE28" s="1">
        <v>0.1043755</v>
      </c>
      <c r="AG28" s="1">
        <v>0.28448385700000001</v>
      </c>
      <c r="AH28" s="1">
        <v>0.42530669999999998</v>
      </c>
      <c r="AI28" s="1">
        <v>0.1258398</v>
      </c>
      <c r="AK28" s="1">
        <v>0.28582384999999999</v>
      </c>
      <c r="AL28" s="1">
        <v>-1.2822510000000001E-3</v>
      </c>
      <c r="AM28" s="1">
        <v>9.9565929999999997E-2</v>
      </c>
      <c r="AO28" s="1">
        <v>0.29478352699999999</v>
      </c>
      <c r="AP28" s="1">
        <v>6.9989539999999999E-3</v>
      </c>
      <c r="AQ28" s="1">
        <v>8.9209340000000002E-3</v>
      </c>
      <c r="AS28" s="1">
        <v>0.28691641000000001</v>
      </c>
      <c r="AT28" s="1">
        <v>-1.0685429999999999E-3</v>
      </c>
      <c r="AU28" s="1">
        <v>0.1085397</v>
      </c>
      <c r="AW28" s="1">
        <v>0.28234948199999998</v>
      </c>
      <c r="AX28" s="1">
        <v>8.0140699999999997E-5</v>
      </c>
      <c r="AY28" s="1">
        <v>8.2999320000000001E-2</v>
      </c>
      <c r="BA28" s="1">
        <v>0.28844983200000002</v>
      </c>
      <c r="BB28" s="1">
        <v>6.9989550000000003E-3</v>
      </c>
      <c r="BC28" s="1">
        <v>9.9892579999999995E-2</v>
      </c>
    </row>
    <row r="29" spans="1:55">
      <c r="A29" s="1">
        <v>0.31150115</v>
      </c>
      <c r="B29" s="1">
        <v>-3.3659089999999998E-3</v>
      </c>
      <c r="C29" s="1">
        <v>0.14580380000000001</v>
      </c>
      <c r="E29" s="1">
        <v>0.305017447</v>
      </c>
      <c r="F29" s="1">
        <v>6.8413450000000001E-2</v>
      </c>
      <c r="G29" s="1">
        <v>7.068294E-2</v>
      </c>
      <c r="I29" s="1">
        <v>0.30751388000000002</v>
      </c>
      <c r="J29" s="1">
        <v>1.308965E-3</v>
      </c>
      <c r="K29" s="1">
        <v>0.13848279999999999</v>
      </c>
      <c r="M29" s="1">
        <v>0.31184055799999999</v>
      </c>
      <c r="N29" s="1">
        <v>3.8467530000000001E-3</v>
      </c>
      <c r="O29" s="1">
        <v>0.14313010000000001</v>
      </c>
      <c r="Q29" s="1">
        <v>0.29837054200000002</v>
      </c>
      <c r="R29" s="1">
        <v>-2.0569450000000001E-3</v>
      </c>
      <c r="S29" s="1">
        <v>0.1346453</v>
      </c>
      <c r="U29" s="1">
        <v>0.30447056700000003</v>
      </c>
      <c r="V29" s="1">
        <v>1.2021099999999999E-3</v>
      </c>
      <c r="W29" s="1">
        <v>0.1392495</v>
      </c>
      <c r="Y29" s="1">
        <v>0.30505387699999997</v>
      </c>
      <c r="Z29" s="1">
        <v>9.0826100000000005E-4</v>
      </c>
      <c r="AA29" s="1">
        <v>0.1076126</v>
      </c>
      <c r="AC29" s="1">
        <v>0.29913722300000001</v>
      </c>
      <c r="AD29" s="1">
        <v>-2.6713570000000001E-3</v>
      </c>
      <c r="AE29" s="1">
        <v>0.104974</v>
      </c>
      <c r="AG29" s="1">
        <v>0.30003721700000002</v>
      </c>
      <c r="AH29" s="1">
        <v>0.50427200000000005</v>
      </c>
      <c r="AI29" s="1">
        <v>0.128134</v>
      </c>
      <c r="AK29" s="1">
        <v>0.30141720999999999</v>
      </c>
      <c r="AL29" s="1">
        <v>-1.843236E-3</v>
      </c>
      <c r="AM29" s="1">
        <v>0.1001684</v>
      </c>
      <c r="AO29" s="1">
        <v>0.31030108200000001</v>
      </c>
      <c r="AP29" s="1">
        <v>9.7771639999999996E-3</v>
      </c>
      <c r="AQ29" s="1">
        <v>9.6661390000000007E-3</v>
      </c>
      <c r="AS29" s="1">
        <v>0.30253396999999999</v>
      </c>
      <c r="AT29" s="1">
        <v>-7.2126600000000003E-4</v>
      </c>
      <c r="AU29" s="1">
        <v>0.1090482</v>
      </c>
      <c r="AW29" s="1">
        <v>0.29796704200000002</v>
      </c>
      <c r="AX29" s="1">
        <v>-2.9117779999999998E-3</v>
      </c>
      <c r="AY29" s="1">
        <v>8.3595879999999997E-2</v>
      </c>
      <c r="BA29" s="1">
        <v>0.30405072500000002</v>
      </c>
      <c r="BB29" s="1">
        <v>8.3880599999999993E-3</v>
      </c>
      <c r="BC29" s="1">
        <v>0.1001625</v>
      </c>
    </row>
    <row r="30" spans="1:55">
      <c r="A30" s="1">
        <v>0.32708537500000001</v>
      </c>
      <c r="B30" s="1">
        <v>-3.0453469999999999E-3</v>
      </c>
      <c r="C30" s="1">
        <v>0.14649429999999999</v>
      </c>
      <c r="E30" s="1">
        <v>0.32060167000000001</v>
      </c>
      <c r="F30" s="1">
        <v>7.3729439999999993E-2</v>
      </c>
      <c r="G30" s="1">
        <v>7.1361640000000004E-2</v>
      </c>
      <c r="I30" s="1">
        <v>0.32320058000000002</v>
      </c>
      <c r="J30" s="1">
        <v>1.5761E-3</v>
      </c>
      <c r="K30" s="1">
        <v>0.13915169999999999</v>
      </c>
      <c r="M30" s="1">
        <v>0.32743391799999999</v>
      </c>
      <c r="N30" s="1">
        <v>4.8618680000000001E-3</v>
      </c>
      <c r="O30" s="1">
        <v>0.14374809999999999</v>
      </c>
      <c r="Q30" s="1">
        <v>0.313850568</v>
      </c>
      <c r="R30" s="1">
        <v>-3.1522009999999999E-3</v>
      </c>
      <c r="S30" s="1">
        <v>0.1353279</v>
      </c>
      <c r="U30" s="1">
        <v>0.32021059299999999</v>
      </c>
      <c r="V30" s="1">
        <v>1.5522000000000001E-10</v>
      </c>
      <c r="W30" s="1">
        <v>0.13995560000000001</v>
      </c>
      <c r="Y30" s="1">
        <v>0.32066724299999999</v>
      </c>
      <c r="Z30" s="1">
        <v>3.0987739999999999E-3</v>
      </c>
      <c r="AA30" s="1">
        <v>0.1081739</v>
      </c>
      <c r="AC30" s="1">
        <v>0.31475059</v>
      </c>
      <c r="AD30" s="1">
        <v>-2.991919E-3</v>
      </c>
      <c r="AE30" s="1">
        <v>0.1055138</v>
      </c>
      <c r="AG30" s="1">
        <v>0.31568391000000001</v>
      </c>
      <c r="AH30" s="1">
        <v>0.57492929999999998</v>
      </c>
      <c r="AI30" s="1">
        <v>0.13056329999999999</v>
      </c>
      <c r="AK30" s="1">
        <v>0.317050577</v>
      </c>
      <c r="AL30" s="1">
        <v>-2.9652060000000002E-3</v>
      </c>
      <c r="AM30" s="1">
        <v>0.1006847</v>
      </c>
      <c r="AO30" s="1">
        <v>0.32598531200000003</v>
      </c>
      <c r="AP30" s="1">
        <v>4.5413099999999998E-4</v>
      </c>
      <c r="AQ30" s="1">
        <v>1.010231E-2</v>
      </c>
      <c r="AS30" s="1">
        <v>0.31813486299999999</v>
      </c>
      <c r="AT30" s="1">
        <v>-8.2812100000000002E-4</v>
      </c>
      <c r="AU30" s="1">
        <v>0.1096057</v>
      </c>
      <c r="AW30" s="1">
        <v>0.31355126700000002</v>
      </c>
      <c r="AX30" s="1">
        <v>-1.923377E-3</v>
      </c>
      <c r="AY30" s="1">
        <v>8.4069199999999997E-2</v>
      </c>
      <c r="BA30" s="1">
        <v>0.319651617</v>
      </c>
      <c r="BB30" s="1">
        <v>7.9606439999999994E-3</v>
      </c>
      <c r="BC30" s="1">
        <v>0.1008568</v>
      </c>
    </row>
    <row r="31" spans="1:55">
      <c r="A31" s="1">
        <v>0.34276960499999998</v>
      </c>
      <c r="B31" s="1">
        <v>-4.0070349999999999E-3</v>
      </c>
      <c r="C31" s="1">
        <v>0.14705760000000001</v>
      </c>
      <c r="E31" s="1">
        <v>0.33620256300000001</v>
      </c>
      <c r="F31" s="1">
        <v>7.6267230000000005E-2</v>
      </c>
      <c r="G31" s="1">
        <v>7.2138149999999998E-2</v>
      </c>
      <c r="I31" s="1">
        <v>0.33883060500000001</v>
      </c>
      <c r="J31" s="1">
        <v>1.2822510000000001E-3</v>
      </c>
      <c r="K31" s="1">
        <v>0.1396896</v>
      </c>
      <c r="M31" s="1">
        <v>0.34315394300000002</v>
      </c>
      <c r="N31" s="1">
        <v>1.389106E-3</v>
      </c>
      <c r="O31" s="1">
        <v>0.1442977</v>
      </c>
      <c r="Q31" s="1">
        <v>0.32957059300000002</v>
      </c>
      <c r="R31" s="1">
        <v>-3.3391950000000001E-3</v>
      </c>
      <c r="S31" s="1">
        <v>0.13581299999999999</v>
      </c>
      <c r="U31" s="1">
        <v>0.33582396199999998</v>
      </c>
      <c r="V31" s="1">
        <v>-1.362392E-3</v>
      </c>
      <c r="W31" s="1">
        <v>0.14060690000000001</v>
      </c>
      <c r="Y31" s="1">
        <v>0.33631393700000001</v>
      </c>
      <c r="Z31" s="1">
        <v>2.3507939999999998E-3</v>
      </c>
      <c r="AA31" s="1">
        <v>0.1085729</v>
      </c>
      <c r="AC31" s="1">
        <v>0.33040061500000001</v>
      </c>
      <c r="AD31" s="1">
        <v>-2.778211E-3</v>
      </c>
      <c r="AE31" s="1">
        <v>0.106083</v>
      </c>
      <c r="AG31" s="1">
        <v>0.33116393500000002</v>
      </c>
      <c r="AH31" s="1">
        <v>0.65416180000000002</v>
      </c>
      <c r="AI31" s="1">
        <v>0.13290450000000001</v>
      </c>
      <c r="AK31" s="1">
        <v>0.332643937</v>
      </c>
      <c r="AL31" s="1">
        <v>-3.9001800000000001E-3</v>
      </c>
      <c r="AM31" s="1">
        <v>0.10140449999999999</v>
      </c>
      <c r="AO31" s="1">
        <v>0.34158620299999998</v>
      </c>
      <c r="AP31" s="1">
        <v>2.6179300000000001E-3</v>
      </c>
      <c r="AQ31" s="1">
        <v>1.049545E-2</v>
      </c>
      <c r="AS31" s="1">
        <v>0.33373575500000002</v>
      </c>
      <c r="AT31" s="1">
        <v>-1.49596E-3</v>
      </c>
      <c r="AU31" s="1">
        <v>0.1103489</v>
      </c>
      <c r="AW31" s="1">
        <v>0.32918549499999999</v>
      </c>
      <c r="AX31" s="1">
        <v>2.5377889999999999E-3</v>
      </c>
      <c r="AY31" s="1">
        <v>8.4695099999999995E-2</v>
      </c>
      <c r="BA31" s="1">
        <v>0.335252508</v>
      </c>
      <c r="BB31" s="1">
        <v>8.1476369999999992E-3</v>
      </c>
      <c r="BC31" s="1">
        <v>0.10143580000000001</v>
      </c>
    </row>
    <row r="32" spans="1:55">
      <c r="A32" s="1">
        <v>0.35835382999999998</v>
      </c>
      <c r="B32" s="1">
        <v>-6.1174059999999997E-3</v>
      </c>
      <c r="C32" s="1">
        <v>0.14779100000000001</v>
      </c>
      <c r="E32" s="1">
        <v>0.35180345499999999</v>
      </c>
      <c r="F32" s="1">
        <v>8.0888699999999994E-2</v>
      </c>
      <c r="G32" s="1">
        <v>7.2861819999999994E-2</v>
      </c>
      <c r="I32" s="1">
        <v>0.35445729799999998</v>
      </c>
      <c r="J32" s="1">
        <v>1.469246E-3</v>
      </c>
      <c r="K32" s="1">
        <v>0.1403037</v>
      </c>
      <c r="M32" s="1">
        <v>0.358727303</v>
      </c>
      <c r="N32" s="1">
        <v>2.1637990000000001E-3</v>
      </c>
      <c r="O32" s="1">
        <v>0.1448043</v>
      </c>
      <c r="Q32" s="1">
        <v>0.34512395299999998</v>
      </c>
      <c r="R32" s="1">
        <v>-1.7898090000000001E-3</v>
      </c>
      <c r="S32" s="1">
        <v>0.13632739999999999</v>
      </c>
      <c r="U32" s="1">
        <v>0.35134399500000002</v>
      </c>
      <c r="V32" s="1">
        <v>4.0070399999999999E-4</v>
      </c>
      <c r="W32" s="1">
        <v>0.1411898</v>
      </c>
      <c r="Y32" s="1">
        <v>0.35192730300000002</v>
      </c>
      <c r="Z32" s="1">
        <v>2.4042200000000001E-4</v>
      </c>
      <c r="AA32" s="1">
        <v>0.1091206</v>
      </c>
      <c r="AC32" s="1">
        <v>0.34590064199999998</v>
      </c>
      <c r="AD32" s="1">
        <v>-1.6028139999999999E-3</v>
      </c>
      <c r="AE32" s="1">
        <v>0.10662870000000001</v>
      </c>
      <c r="AG32" s="1">
        <v>0.34676063499999998</v>
      </c>
      <c r="AH32" s="1">
        <v>0.71429410000000004</v>
      </c>
      <c r="AI32" s="1">
        <v>0.13498170000000001</v>
      </c>
      <c r="AK32" s="1">
        <v>0.348237297</v>
      </c>
      <c r="AL32" s="1">
        <v>-1.8699490000000001E-3</v>
      </c>
      <c r="AM32" s="1">
        <v>0.10199709999999999</v>
      </c>
      <c r="AO32" s="1">
        <v>0.35717042799999998</v>
      </c>
      <c r="AP32" s="1">
        <v>3.2056279999999999E-3</v>
      </c>
      <c r="AQ32" s="1">
        <v>1.1354090000000001E-2</v>
      </c>
      <c r="AS32" s="1">
        <v>0.349336647</v>
      </c>
      <c r="AT32" s="1">
        <v>-6.6783900000000004E-4</v>
      </c>
      <c r="AU32" s="1">
        <v>0.1108007</v>
      </c>
      <c r="AW32" s="1">
        <v>0.344753052</v>
      </c>
      <c r="AX32" s="1">
        <v>2.8583509999999999E-3</v>
      </c>
      <c r="AY32" s="1">
        <v>8.5184079999999995E-2</v>
      </c>
      <c r="BA32" s="1">
        <v>0.35085340199999998</v>
      </c>
      <c r="BB32" s="1">
        <v>6.7318179999999997E-3</v>
      </c>
      <c r="BC32" s="1">
        <v>0.1020089</v>
      </c>
    </row>
    <row r="33" spans="1:55">
      <c r="A33" s="1">
        <v>0.37395472200000002</v>
      </c>
      <c r="B33" s="1">
        <v>-5.0221500000000004E-3</v>
      </c>
      <c r="C33" s="1">
        <v>0.1480042</v>
      </c>
      <c r="E33" s="1">
        <v>0.36738767999999999</v>
      </c>
      <c r="F33" s="1">
        <v>8.8047909999999993E-2</v>
      </c>
      <c r="G33" s="1">
        <v>7.3450559999999998E-2</v>
      </c>
      <c r="I33" s="1">
        <v>0.37003065800000001</v>
      </c>
      <c r="J33" s="1">
        <v>4.0070399999999999E-4</v>
      </c>
      <c r="K33" s="1">
        <v>0.1408103</v>
      </c>
      <c r="M33" s="1">
        <v>0.37437399700000001</v>
      </c>
      <c r="N33" s="1">
        <v>4.1406020000000002E-3</v>
      </c>
      <c r="O33" s="1">
        <v>0.1454028</v>
      </c>
      <c r="Q33" s="1">
        <v>0.36069731300000002</v>
      </c>
      <c r="R33" s="1">
        <v>-2.7247840000000001E-3</v>
      </c>
      <c r="S33" s="1">
        <v>0.136965</v>
      </c>
      <c r="U33" s="1">
        <v>0.366917355</v>
      </c>
      <c r="V33" s="1">
        <v>7.7469400000000003E-4</v>
      </c>
      <c r="W33" s="1">
        <v>0.14175309999999999</v>
      </c>
      <c r="Y33" s="1">
        <v>0.36750066300000001</v>
      </c>
      <c r="Z33" s="1">
        <v>3.20563E-4</v>
      </c>
      <c r="AA33" s="1">
        <v>0.1098971</v>
      </c>
      <c r="AC33" s="1">
        <v>0.36149400199999998</v>
      </c>
      <c r="AD33" s="1">
        <v>-1.0151159999999999E-3</v>
      </c>
      <c r="AE33" s="1">
        <v>0.107237</v>
      </c>
      <c r="AG33" s="1">
        <v>0.362483993</v>
      </c>
      <c r="AH33" s="1">
        <v>0.70657380000000003</v>
      </c>
      <c r="AI33" s="1">
        <v>0.13764370000000001</v>
      </c>
      <c r="AK33" s="1">
        <v>0.363830657</v>
      </c>
      <c r="AL33" s="1">
        <v>-3.7398990000000001E-3</v>
      </c>
      <c r="AM33" s="1">
        <v>0.1025819</v>
      </c>
      <c r="AO33" s="1">
        <v>0.37278798800000001</v>
      </c>
      <c r="AP33" s="1">
        <v>3.3124819999999998E-3</v>
      </c>
      <c r="AQ33" s="1">
        <v>1.2023020000000001E-2</v>
      </c>
      <c r="AS33" s="1">
        <v>0.36490420499999998</v>
      </c>
      <c r="AT33" s="1">
        <v>-1.0685429999999999E-3</v>
      </c>
      <c r="AU33" s="1">
        <v>0.111231</v>
      </c>
      <c r="AW33" s="1">
        <v>0.360403947</v>
      </c>
      <c r="AX33" s="1">
        <v>2.13709E-4</v>
      </c>
      <c r="AY33" s="1">
        <v>8.5984039999999998E-2</v>
      </c>
      <c r="BA33" s="1">
        <v>0.36643762699999999</v>
      </c>
      <c r="BB33" s="1">
        <v>7.132523E-3</v>
      </c>
      <c r="BC33" s="1">
        <v>0.1026132</v>
      </c>
    </row>
    <row r="34" spans="1:55">
      <c r="A34" s="1">
        <v>0.38948894299999998</v>
      </c>
      <c r="B34" s="1">
        <v>-3.9268940000000002E-3</v>
      </c>
      <c r="C34" s="1">
        <v>0.14885899999999999</v>
      </c>
      <c r="E34" s="1">
        <v>0.38302190800000002</v>
      </c>
      <c r="F34" s="1">
        <v>9.0826130000000005E-2</v>
      </c>
      <c r="G34" s="1">
        <v>7.4133169999999998E-2</v>
      </c>
      <c r="I34" s="1">
        <v>0.38565068299999999</v>
      </c>
      <c r="J34" s="1">
        <v>1.415819E-3</v>
      </c>
      <c r="K34" s="1">
        <v>0.14135800000000001</v>
      </c>
      <c r="M34" s="1">
        <v>0.38998736299999998</v>
      </c>
      <c r="N34" s="1">
        <v>3.0720600000000002E-3</v>
      </c>
      <c r="O34" s="1">
        <v>0.14583119999999999</v>
      </c>
      <c r="Q34" s="1">
        <v>0.376364007</v>
      </c>
      <c r="R34" s="1">
        <v>-1.08654E-10</v>
      </c>
      <c r="S34" s="1">
        <v>0.13741680000000001</v>
      </c>
      <c r="U34" s="1">
        <v>0.38256404700000002</v>
      </c>
      <c r="V34" s="1">
        <v>-4.0070399999999999E-4</v>
      </c>
      <c r="W34" s="1">
        <v>0.14198</v>
      </c>
      <c r="Y34" s="1">
        <v>0.38307402299999999</v>
      </c>
      <c r="Z34" s="1">
        <v>6.41126E-4</v>
      </c>
      <c r="AA34" s="1">
        <v>0.11044080000000001</v>
      </c>
      <c r="AC34" s="1">
        <v>0.37716069499999999</v>
      </c>
      <c r="AD34" s="1">
        <v>-2.8583520000000002E-3</v>
      </c>
      <c r="AE34" s="1">
        <v>0.1077866</v>
      </c>
      <c r="AG34" s="1">
        <v>0.37803735300000002</v>
      </c>
      <c r="AH34" s="1">
        <v>0.54199149999999996</v>
      </c>
      <c r="AI34" s="1">
        <v>0.1408025</v>
      </c>
      <c r="AK34" s="1">
        <v>0.37947734999999999</v>
      </c>
      <c r="AL34" s="1">
        <v>1.8699499999999999E-4</v>
      </c>
      <c r="AM34" s="1">
        <v>0.1029086</v>
      </c>
      <c r="AO34" s="1">
        <v>0.38837221300000002</v>
      </c>
      <c r="AP34" s="1">
        <v>2.5912169999999998E-3</v>
      </c>
      <c r="AQ34" s="1">
        <v>1.258241E-2</v>
      </c>
      <c r="AS34" s="1">
        <v>0.38047176199999999</v>
      </c>
      <c r="AT34" s="1">
        <v>-6.41126E-4</v>
      </c>
      <c r="AU34" s="1">
        <v>0.11196059999999999</v>
      </c>
      <c r="AW34" s="1">
        <v>0.37597150299999998</v>
      </c>
      <c r="AX34" s="1">
        <v>-2.6713600000000001E-4</v>
      </c>
      <c r="AY34" s="1">
        <v>8.6574730000000003E-2</v>
      </c>
      <c r="BA34" s="1">
        <v>0.38205518700000002</v>
      </c>
      <c r="BB34" s="1">
        <v>7.8805019999999993E-3</v>
      </c>
      <c r="BC34" s="1">
        <v>0.10310419999999999</v>
      </c>
    </row>
    <row r="35" spans="1:55">
      <c r="A35" s="1">
        <v>0.40508983700000001</v>
      </c>
      <c r="B35" s="1">
        <v>-3.5261910000000001E-3</v>
      </c>
      <c r="C35" s="1">
        <v>0.14943400000000001</v>
      </c>
      <c r="E35" s="1">
        <v>0.398606132</v>
      </c>
      <c r="F35" s="1">
        <v>9.5554440000000004E-2</v>
      </c>
      <c r="G35" s="1">
        <v>7.4804049999999997E-2</v>
      </c>
      <c r="I35" s="1">
        <v>0.40119071699999997</v>
      </c>
      <c r="J35" s="1">
        <v>1.2822510000000001E-3</v>
      </c>
      <c r="K35" s="1">
        <v>0.14194870000000001</v>
      </c>
      <c r="M35" s="1">
        <v>0.40546738999999998</v>
      </c>
      <c r="N35" s="1">
        <v>3.0987739999999999E-3</v>
      </c>
      <c r="O35" s="1">
        <v>0.1466624</v>
      </c>
      <c r="Q35" s="1">
        <v>0.391864033</v>
      </c>
      <c r="R35" s="1">
        <v>-1.923377E-3</v>
      </c>
      <c r="S35" s="1">
        <v>0.1381288</v>
      </c>
      <c r="U35" s="1">
        <v>0.39817741499999998</v>
      </c>
      <c r="V35" s="1">
        <v>1.6028139999999999E-3</v>
      </c>
      <c r="W35" s="1">
        <v>0.1428171</v>
      </c>
      <c r="Y35" s="1">
        <v>0.39870738999999999</v>
      </c>
      <c r="Z35" s="1">
        <v>1.095256E-3</v>
      </c>
      <c r="AA35" s="1">
        <v>0.11081240000000001</v>
      </c>
      <c r="AC35" s="1">
        <v>0.39275405499999999</v>
      </c>
      <c r="AD35" s="1">
        <v>-1.6562409999999999E-3</v>
      </c>
      <c r="AE35" s="1">
        <v>0.1081974</v>
      </c>
      <c r="AG35" s="1">
        <v>0.39353737999999999</v>
      </c>
      <c r="AH35" s="1">
        <v>0.41691859999999997</v>
      </c>
      <c r="AI35" s="1">
        <v>0.14372660000000001</v>
      </c>
      <c r="AK35" s="1">
        <v>0.39505071000000003</v>
      </c>
      <c r="AL35" s="1">
        <v>-3.5261910000000001E-3</v>
      </c>
      <c r="AM35" s="1">
        <v>0.103644</v>
      </c>
      <c r="AO35" s="1">
        <v>0.40400644000000002</v>
      </c>
      <c r="AP35" s="1">
        <v>2.2973669999999998E-3</v>
      </c>
      <c r="AQ35" s="1">
        <v>1.2963809999999999E-2</v>
      </c>
      <c r="AS35" s="1">
        <v>0.39610598800000002</v>
      </c>
      <c r="AT35" s="1">
        <v>-6.1441200000000005E-4</v>
      </c>
      <c r="AU35" s="1">
        <v>0.1124378</v>
      </c>
      <c r="AW35" s="1">
        <v>0.39157239700000002</v>
      </c>
      <c r="AX35" s="1">
        <v>1.896663E-3</v>
      </c>
      <c r="AY35" s="1">
        <v>8.7124350000000003E-2</v>
      </c>
      <c r="BA35" s="1">
        <v>0.39765607800000002</v>
      </c>
      <c r="BB35" s="1">
        <v>7.9072159999999999E-3</v>
      </c>
      <c r="BC35" s="1">
        <v>0.1036205</v>
      </c>
    </row>
    <row r="36" spans="1:55">
      <c r="A36" s="1">
        <v>0.42070739699999998</v>
      </c>
      <c r="B36" s="1">
        <v>-7.1859489999999996E-3</v>
      </c>
      <c r="C36" s="1">
        <v>0.149921</v>
      </c>
      <c r="E36" s="1">
        <v>0.41420702500000001</v>
      </c>
      <c r="F36" s="1">
        <v>9.7825099999999998E-2</v>
      </c>
      <c r="G36" s="1">
        <v>7.5492539999999997E-2</v>
      </c>
      <c r="I36" s="1">
        <v>0.41671075000000002</v>
      </c>
      <c r="J36" s="1">
        <v>6.6783900000000004E-4</v>
      </c>
      <c r="K36" s="1">
        <v>0.1425863</v>
      </c>
      <c r="M36" s="1">
        <v>0.42106074999999998</v>
      </c>
      <c r="N36" s="1">
        <v>3.4727629999999998E-3</v>
      </c>
      <c r="O36" s="1">
        <v>0.14709469999999999</v>
      </c>
      <c r="Q36" s="1">
        <v>0.40749740000000001</v>
      </c>
      <c r="R36" s="1">
        <v>-1.308965E-3</v>
      </c>
      <c r="S36" s="1">
        <v>0.13856299999999999</v>
      </c>
      <c r="U36" s="1">
        <v>0.41377077499999998</v>
      </c>
      <c r="V36" s="1">
        <v>3.4727599999999999E-4</v>
      </c>
      <c r="W36" s="1">
        <v>0.14345469999999999</v>
      </c>
      <c r="Y36" s="1">
        <v>0.41430075</v>
      </c>
      <c r="Z36" s="1">
        <v>1.2555380000000001E-3</v>
      </c>
      <c r="AA36" s="1">
        <v>0.11151460000000001</v>
      </c>
      <c r="AC36" s="1">
        <v>0.408420748</v>
      </c>
      <c r="AD36" s="1">
        <v>-1.522673E-3</v>
      </c>
      <c r="AE36" s="1">
        <v>0.1088663</v>
      </c>
      <c r="AG36" s="1">
        <v>0.40927740699999998</v>
      </c>
      <c r="AH36" s="1">
        <v>0.46139669999999999</v>
      </c>
      <c r="AI36" s="1">
        <v>0.14609720000000001</v>
      </c>
      <c r="AK36" s="1">
        <v>0.41062407000000001</v>
      </c>
      <c r="AL36" s="1">
        <v>-1.95009E-3</v>
      </c>
      <c r="AM36" s="1">
        <v>0.10418379999999999</v>
      </c>
      <c r="AO36" s="1">
        <v>0.41955733000000001</v>
      </c>
      <c r="AP36" s="1">
        <v>4.9420089999999998E-3</v>
      </c>
      <c r="AQ36" s="1">
        <v>1.362883E-2</v>
      </c>
      <c r="AS36" s="1">
        <v>0.41172354799999999</v>
      </c>
      <c r="AT36" s="1">
        <v>-1.6295280000000001E-3</v>
      </c>
      <c r="AU36" s="1">
        <v>0.11292290000000001</v>
      </c>
      <c r="AW36" s="1">
        <v>0.40715662000000002</v>
      </c>
      <c r="AX36" s="1">
        <v>2.3507929999999999E-3</v>
      </c>
      <c r="AY36" s="1">
        <v>8.772481E-2</v>
      </c>
      <c r="BA36" s="1">
        <v>0.41324030299999998</v>
      </c>
      <c r="BB36" s="1">
        <v>7.6667940000000002E-3</v>
      </c>
      <c r="BC36" s="1">
        <v>0.104131</v>
      </c>
    </row>
    <row r="37" spans="1:55">
      <c r="A37" s="1">
        <v>0.43630828799999999</v>
      </c>
      <c r="B37" s="1">
        <v>-5.2892870000000002E-3</v>
      </c>
      <c r="C37" s="1">
        <v>0.15047650000000001</v>
      </c>
      <c r="E37" s="1">
        <v>0.42979125000000001</v>
      </c>
      <c r="F37" s="1">
        <v>0.101191</v>
      </c>
      <c r="G37" s="1">
        <v>7.6106690000000005E-2</v>
      </c>
      <c r="I37" s="1">
        <v>0.43235744300000001</v>
      </c>
      <c r="J37" s="1">
        <v>2.2973669999999998E-3</v>
      </c>
      <c r="K37" s="1">
        <v>0.14297750000000001</v>
      </c>
      <c r="M37" s="1">
        <v>0.43670744299999997</v>
      </c>
      <c r="N37" s="1">
        <v>3.3124819999999998E-3</v>
      </c>
      <c r="O37" s="1">
        <v>0.1476169</v>
      </c>
      <c r="Q37" s="1">
        <v>0.42309076000000001</v>
      </c>
      <c r="R37" s="1">
        <v>-1.469246E-3</v>
      </c>
      <c r="S37" s="1">
        <v>0.13920260000000001</v>
      </c>
      <c r="U37" s="1">
        <v>0.42934413300000002</v>
      </c>
      <c r="V37" s="1">
        <v>8.2812100000000002E-4</v>
      </c>
      <c r="W37" s="1">
        <v>0.1441335</v>
      </c>
      <c r="Y37" s="1">
        <v>0.42989411</v>
      </c>
      <c r="Z37" s="1">
        <v>9.34975E-4</v>
      </c>
      <c r="AA37" s="1">
        <v>0.1119293</v>
      </c>
      <c r="AC37" s="1">
        <v>0.42394745700000003</v>
      </c>
      <c r="AD37" s="1">
        <v>-1.682954E-3</v>
      </c>
      <c r="AE37" s="1">
        <v>0.1093181</v>
      </c>
      <c r="AG37" s="1">
        <v>0.42483409799999999</v>
      </c>
      <c r="AH37" s="1">
        <v>0.53138629999999998</v>
      </c>
      <c r="AI37" s="1">
        <v>0.14834259999999999</v>
      </c>
      <c r="AK37" s="1">
        <v>0.42621742800000001</v>
      </c>
      <c r="AL37" s="1">
        <v>-2.6980699999999999E-3</v>
      </c>
      <c r="AM37" s="1">
        <v>0.1045613</v>
      </c>
      <c r="AO37" s="1">
        <v>0.43517488999999998</v>
      </c>
      <c r="AP37" s="1">
        <v>6.0639800000000001E-3</v>
      </c>
      <c r="AQ37" s="1">
        <v>1.422733E-2</v>
      </c>
      <c r="AS37" s="1">
        <v>0.427291107</v>
      </c>
      <c r="AT37" s="1">
        <v>-8.5483399999999995E-4</v>
      </c>
      <c r="AU37" s="1">
        <v>0.1134392</v>
      </c>
      <c r="AW37" s="1">
        <v>0.42275751299999997</v>
      </c>
      <c r="AX37" s="1">
        <v>2.3240800000000001E-3</v>
      </c>
      <c r="AY37" s="1">
        <v>8.8241169999999994E-2</v>
      </c>
      <c r="BA37" s="1">
        <v>0.42884119500000001</v>
      </c>
      <c r="BB37" s="1">
        <v>8.4414880000000005E-3</v>
      </c>
      <c r="BC37" s="1">
        <v>0.1045966</v>
      </c>
    </row>
    <row r="38" spans="1:55">
      <c r="A38" s="1">
        <v>0.45190918000000002</v>
      </c>
      <c r="B38" s="1">
        <v>-4.8084419999999996E-3</v>
      </c>
      <c r="C38" s="1">
        <v>0.1507993</v>
      </c>
      <c r="E38" s="1">
        <v>0.44540880999999999</v>
      </c>
      <c r="F38" s="1">
        <v>0.10661379999999999</v>
      </c>
      <c r="G38" s="1">
        <v>7.6666079999999998E-2</v>
      </c>
      <c r="I38" s="1">
        <v>0.44791080300000002</v>
      </c>
      <c r="J38" s="1">
        <v>2.2439399999999998E-3</v>
      </c>
      <c r="K38" s="1">
        <v>0.14351729999999999</v>
      </c>
      <c r="M38" s="1">
        <v>0.45230080299999997</v>
      </c>
      <c r="N38" s="1">
        <v>3.552904E-3</v>
      </c>
      <c r="O38" s="1">
        <v>0.1480551</v>
      </c>
      <c r="Q38" s="1">
        <v>0.438737453</v>
      </c>
      <c r="R38" s="1">
        <v>-2.778211E-3</v>
      </c>
      <c r="S38" s="1">
        <v>0.13997319999999999</v>
      </c>
      <c r="U38" s="1">
        <v>0.444917493</v>
      </c>
      <c r="V38" s="1">
        <v>4.8084400000000002E-4</v>
      </c>
      <c r="W38" s="1">
        <v>0.14455009999999999</v>
      </c>
      <c r="Y38" s="1">
        <v>0.44554080299999999</v>
      </c>
      <c r="Z38" s="1">
        <v>1.896663E-3</v>
      </c>
      <c r="AA38" s="1">
        <v>0.1125297</v>
      </c>
      <c r="AC38" s="1">
        <v>0.43952081700000001</v>
      </c>
      <c r="AD38" s="1">
        <v>-2.3240800000000001E-3</v>
      </c>
      <c r="AE38" s="1">
        <v>0.1098306</v>
      </c>
      <c r="AG38" s="1">
        <v>0.44038745800000001</v>
      </c>
      <c r="AH38" s="1">
        <v>0.60353959999999995</v>
      </c>
      <c r="AI38" s="1">
        <v>0.15064469999999999</v>
      </c>
      <c r="AK38" s="1">
        <v>0.44181078800000001</v>
      </c>
      <c r="AL38" s="1">
        <v>-2.9117790000000002E-3</v>
      </c>
      <c r="AM38" s="1">
        <v>0.10510510000000001</v>
      </c>
      <c r="AO38" s="1">
        <v>0.45075911499999999</v>
      </c>
      <c r="AP38" s="1">
        <v>2.6980699999999999E-3</v>
      </c>
      <c r="AQ38" s="1">
        <v>1.4720230000000001E-2</v>
      </c>
      <c r="AS38" s="1">
        <v>0.44292533299999998</v>
      </c>
      <c r="AT38" s="1">
        <v>-6.9455299999999999E-4</v>
      </c>
      <c r="AU38" s="1">
        <v>0.1140632</v>
      </c>
      <c r="AW38" s="1">
        <v>0.43839173999999997</v>
      </c>
      <c r="AX38" s="1">
        <v>8.0140699999999997E-4</v>
      </c>
      <c r="AY38" s="1">
        <v>8.8890540000000004E-2</v>
      </c>
      <c r="BA38" s="1">
        <v>0.44445875499999998</v>
      </c>
      <c r="BB38" s="1">
        <v>8.7620500000000004E-3</v>
      </c>
      <c r="BC38" s="1">
        <v>0.1052361</v>
      </c>
    </row>
    <row r="39" spans="1:55">
      <c r="A39" s="1">
        <v>0.467476738</v>
      </c>
      <c r="B39" s="1">
        <v>-4.8885830000000002E-3</v>
      </c>
      <c r="C39" s="1">
        <v>0.151251</v>
      </c>
      <c r="E39" s="1">
        <v>0.46100970200000002</v>
      </c>
      <c r="F39" s="1">
        <v>0.1122504</v>
      </c>
      <c r="G39" s="1">
        <v>7.7117900000000003E-2</v>
      </c>
      <c r="I39" s="1">
        <v>0.46355749699999999</v>
      </c>
      <c r="J39" s="1">
        <v>2.0035169999999998E-3</v>
      </c>
      <c r="K39" s="1">
        <v>0.143842</v>
      </c>
      <c r="M39" s="1">
        <v>0.46794749699999999</v>
      </c>
      <c r="N39" s="1">
        <v>5.1824319999999998E-3</v>
      </c>
      <c r="O39" s="1">
        <v>0.14872199999999999</v>
      </c>
      <c r="Q39" s="1">
        <v>0.454330813</v>
      </c>
      <c r="R39" s="1">
        <v>-1.0151159999999999E-3</v>
      </c>
      <c r="S39" s="1">
        <v>0.14055609999999999</v>
      </c>
      <c r="U39" s="1">
        <v>0.460510853</v>
      </c>
      <c r="V39" s="1">
        <v>-4.8084400000000002E-4</v>
      </c>
      <c r="W39" s="1">
        <v>0.1452483</v>
      </c>
      <c r="Y39" s="1">
        <v>0.46120749700000002</v>
      </c>
      <c r="Z39" s="1">
        <v>8.0140699999999997E-4</v>
      </c>
      <c r="AA39" s="1">
        <v>0.11311060000000001</v>
      </c>
      <c r="AC39" s="1">
        <v>0.45511417700000001</v>
      </c>
      <c r="AD39" s="1">
        <v>-3.5796180000000001E-3</v>
      </c>
      <c r="AE39" s="1">
        <v>0.11033519999999999</v>
      </c>
      <c r="AG39" s="1">
        <v>0.45596081799999999</v>
      </c>
      <c r="AH39" s="1">
        <v>0.64369010000000004</v>
      </c>
      <c r="AI39" s="1">
        <v>0.15329100000000001</v>
      </c>
      <c r="AK39" s="1">
        <v>0.45740414800000001</v>
      </c>
      <c r="AL39" s="1">
        <v>-2.5645030000000001E-3</v>
      </c>
      <c r="AM39" s="1">
        <v>0.1056899</v>
      </c>
      <c r="AO39" s="1">
        <v>0.46639334199999999</v>
      </c>
      <c r="AP39" s="1">
        <v>1.469246E-3</v>
      </c>
      <c r="AQ39" s="1">
        <v>1.5174E-2</v>
      </c>
      <c r="AS39" s="1">
        <v>0.45850955799999998</v>
      </c>
      <c r="AT39" s="1">
        <v>-9.34975E-4</v>
      </c>
      <c r="AU39" s="1">
        <v>0.1141962</v>
      </c>
      <c r="AW39" s="1">
        <v>0.45394263000000001</v>
      </c>
      <c r="AX39" s="1">
        <v>3.20563E-4</v>
      </c>
      <c r="AY39" s="1">
        <v>8.9199570000000006E-2</v>
      </c>
      <c r="BA39" s="1">
        <v>0.46005964799999999</v>
      </c>
      <c r="BB39" s="1">
        <v>9.1894669999999998E-3</v>
      </c>
      <c r="BC39" s="1">
        <v>0.1056019</v>
      </c>
    </row>
    <row r="40" spans="1:55">
      <c r="A40" s="1">
        <v>0.48307762999999998</v>
      </c>
      <c r="B40" s="1">
        <v>-4.1406029999999996E-3</v>
      </c>
      <c r="C40" s="1">
        <v>0.15167549999999999</v>
      </c>
      <c r="E40" s="1">
        <v>0.47661059300000003</v>
      </c>
      <c r="F40" s="1">
        <v>0.1149752</v>
      </c>
      <c r="G40" s="1">
        <v>7.786506E-2</v>
      </c>
      <c r="I40" s="1">
        <v>0.479170863</v>
      </c>
      <c r="J40" s="1">
        <v>5.87698E-4</v>
      </c>
      <c r="K40" s="1">
        <v>0.14440140000000001</v>
      </c>
      <c r="M40" s="1">
        <v>0.483427522</v>
      </c>
      <c r="N40" s="1">
        <v>2.1103720000000001E-3</v>
      </c>
      <c r="O40" s="1">
        <v>0.1493206</v>
      </c>
      <c r="Q40" s="1">
        <v>0.46994417999999999</v>
      </c>
      <c r="R40" s="1">
        <v>-3.6330450000000001E-3</v>
      </c>
      <c r="S40" s="1">
        <v>0.14093159999999999</v>
      </c>
      <c r="U40" s="1">
        <v>0.47612421999999999</v>
      </c>
      <c r="V40" s="1">
        <v>3.3926220000000001E-3</v>
      </c>
      <c r="W40" s="1">
        <v>0.1454889</v>
      </c>
      <c r="Y40" s="1">
        <v>0.476780857</v>
      </c>
      <c r="Z40" s="1">
        <v>6.41126E-4</v>
      </c>
      <c r="AA40" s="1">
        <v>0.11359370000000001</v>
      </c>
      <c r="AC40" s="1">
        <v>0.47070753700000001</v>
      </c>
      <c r="AD40" s="1">
        <v>-3.7666129999999998E-3</v>
      </c>
      <c r="AE40" s="1">
        <v>0.11103929999999999</v>
      </c>
      <c r="AG40" s="1">
        <v>0.47155417700000002</v>
      </c>
      <c r="AH40" s="1">
        <v>0.62771540000000003</v>
      </c>
      <c r="AI40" s="1">
        <v>0.15560879999999999</v>
      </c>
      <c r="AK40" s="1">
        <v>0.47307084199999999</v>
      </c>
      <c r="AL40" s="1">
        <v>-1.6562409999999999E-3</v>
      </c>
      <c r="AM40" s="1">
        <v>0.1061711</v>
      </c>
      <c r="AO40" s="1">
        <v>0.48196090000000003</v>
      </c>
      <c r="AP40" s="1">
        <v>2.3507939999999998E-3</v>
      </c>
      <c r="AQ40" s="1">
        <v>1.569036E-2</v>
      </c>
      <c r="AS40" s="1">
        <v>0.47412711800000001</v>
      </c>
      <c r="AT40" s="1">
        <v>-9.6168800000000004E-4</v>
      </c>
      <c r="AU40" s="1">
        <v>0.114912</v>
      </c>
      <c r="AW40" s="1">
        <v>0.46954352199999999</v>
      </c>
      <c r="AX40" s="1">
        <v>6.6783900000000004E-4</v>
      </c>
      <c r="AY40" s="1">
        <v>8.9586840000000001E-2</v>
      </c>
      <c r="BA40" s="1">
        <v>0.47566054000000002</v>
      </c>
      <c r="BB40" s="1">
        <v>8.1743509999999998E-3</v>
      </c>
      <c r="BC40" s="1">
        <v>0.1061632</v>
      </c>
    </row>
    <row r="41" spans="1:55">
      <c r="A41" s="1">
        <v>0.49869519000000001</v>
      </c>
      <c r="B41" s="1">
        <v>-5.4762819999999999E-3</v>
      </c>
      <c r="C41" s="1">
        <v>0.15212149999999999</v>
      </c>
      <c r="E41" s="1">
        <v>0.492211487</v>
      </c>
      <c r="F41" s="1">
        <v>0.1178603</v>
      </c>
      <c r="G41" s="1">
        <v>7.8324690000000002E-2</v>
      </c>
      <c r="I41" s="1">
        <v>0.494857563</v>
      </c>
      <c r="J41" s="1">
        <v>1.0685429999999999E-3</v>
      </c>
      <c r="K41" s="1">
        <v>0.14477689999999999</v>
      </c>
      <c r="M41" s="1">
        <v>0.49907421499999999</v>
      </c>
      <c r="N41" s="1">
        <v>3.7398990000000001E-3</v>
      </c>
      <c r="O41" s="1">
        <v>0.1498428</v>
      </c>
      <c r="Q41" s="1">
        <v>0.48544420700000002</v>
      </c>
      <c r="R41" s="1">
        <v>-6.1441200000000005E-4</v>
      </c>
      <c r="S41" s="1">
        <v>0.14142840000000001</v>
      </c>
      <c r="U41" s="1">
        <v>0.49172092000000001</v>
      </c>
      <c r="V41" s="1">
        <v>2.2973669999999998E-3</v>
      </c>
      <c r="W41" s="1">
        <v>0.14616960000000001</v>
      </c>
      <c r="Y41" s="1">
        <v>0.492374217</v>
      </c>
      <c r="Z41" s="1">
        <v>8.5483399999999995E-4</v>
      </c>
      <c r="AA41" s="1">
        <v>0.114161</v>
      </c>
      <c r="AC41" s="1">
        <v>0.48630089700000001</v>
      </c>
      <c r="AD41" s="1">
        <v>-1.5493869999999999E-3</v>
      </c>
      <c r="AE41" s="1">
        <v>0.1113992</v>
      </c>
      <c r="AG41" s="1">
        <v>0.48727420300000002</v>
      </c>
      <c r="AH41" s="1">
        <v>0.4242649</v>
      </c>
      <c r="AI41" s="1">
        <v>0.1586033</v>
      </c>
      <c r="AK41" s="1">
        <v>0.48864420200000003</v>
      </c>
      <c r="AL41" s="1">
        <v>-3.499477E-3</v>
      </c>
      <c r="AM41" s="1">
        <v>0.1067148</v>
      </c>
      <c r="AO41" s="1">
        <v>0.497561792</v>
      </c>
      <c r="AP41" s="1">
        <v>2.030231E-3</v>
      </c>
      <c r="AQ41" s="1">
        <v>1.609915E-2</v>
      </c>
      <c r="AS41" s="1">
        <v>0.48972800999999999</v>
      </c>
      <c r="AT41" s="1">
        <v>1.522673E-3</v>
      </c>
      <c r="AU41" s="1">
        <v>0.1153502</v>
      </c>
      <c r="AW41" s="1">
        <v>0.485144415</v>
      </c>
      <c r="AX41" s="1">
        <v>-2.13709E-4</v>
      </c>
      <c r="AY41" s="1">
        <v>9.0533509999999998E-2</v>
      </c>
      <c r="BA41" s="1">
        <v>0.491261432</v>
      </c>
      <c r="BB41" s="1">
        <v>8.1476389999999999E-3</v>
      </c>
      <c r="BC41" s="1">
        <v>0.10643900000000001</v>
      </c>
    </row>
    <row r="42" spans="1:55">
      <c r="A42" s="1">
        <v>0.51432941700000001</v>
      </c>
      <c r="B42" s="1">
        <v>-5.7968439999999998E-3</v>
      </c>
      <c r="C42" s="1">
        <v>0.15260850000000001</v>
      </c>
      <c r="E42" s="1">
        <v>0.50779571000000001</v>
      </c>
      <c r="F42" s="1">
        <v>0.12336320000000001</v>
      </c>
      <c r="G42" s="1">
        <v>7.870415E-2</v>
      </c>
      <c r="I42" s="1">
        <v>0.51041092300000002</v>
      </c>
      <c r="J42" s="1">
        <v>2.6713600000000001E-4</v>
      </c>
      <c r="K42" s="1">
        <v>0.145397</v>
      </c>
      <c r="M42" s="1">
        <v>0.51472090800000003</v>
      </c>
      <c r="N42" s="1">
        <v>3.6597579999999999E-3</v>
      </c>
      <c r="O42" s="1">
        <v>0.1502144</v>
      </c>
      <c r="Q42" s="1">
        <v>0.501077573</v>
      </c>
      <c r="R42" s="1">
        <v>-1.3356800000000001E-4</v>
      </c>
      <c r="S42" s="1">
        <v>0.1418431</v>
      </c>
      <c r="U42" s="1">
        <v>0.50735428800000004</v>
      </c>
      <c r="V42" s="1">
        <v>9.34975E-4</v>
      </c>
      <c r="W42" s="1">
        <v>0.1468776</v>
      </c>
      <c r="Y42" s="1">
        <v>0.50787424299999995</v>
      </c>
      <c r="Z42" s="1">
        <v>-1.8699499999999999E-4</v>
      </c>
      <c r="AA42" s="1">
        <v>0.1146421</v>
      </c>
      <c r="AC42" s="1">
        <v>0.50189425499999996</v>
      </c>
      <c r="AD42" s="1">
        <v>-2.2706530000000001E-3</v>
      </c>
      <c r="AE42" s="1">
        <v>0.11199770000000001</v>
      </c>
      <c r="AG42" s="1">
        <v>0.50273756199999997</v>
      </c>
      <c r="AH42" s="1">
        <v>0.1898801</v>
      </c>
      <c r="AI42" s="1">
        <v>0.16194790000000001</v>
      </c>
      <c r="AK42" s="1">
        <v>0.50419756199999999</v>
      </c>
      <c r="AL42" s="1">
        <v>-1.442533E-3</v>
      </c>
      <c r="AM42" s="1">
        <v>0.107016</v>
      </c>
      <c r="AO42" s="1">
        <v>0.51316268300000001</v>
      </c>
      <c r="AP42" s="1">
        <v>2.7514969999999999E-3</v>
      </c>
      <c r="AQ42" s="1">
        <v>1.6754379999999999E-2</v>
      </c>
      <c r="AS42" s="1">
        <v>0.50534557000000002</v>
      </c>
      <c r="AT42" s="1">
        <v>-1.522673E-3</v>
      </c>
      <c r="AU42" s="1">
        <v>0.1158802</v>
      </c>
      <c r="AW42" s="1">
        <v>0.500778642</v>
      </c>
      <c r="AX42" s="1">
        <v>-1.041829E-3</v>
      </c>
      <c r="AY42" s="1">
        <v>9.0969670000000002E-2</v>
      </c>
      <c r="BA42" s="1">
        <v>0.50686232499999995</v>
      </c>
      <c r="BB42" s="1">
        <v>8.0140709999999993E-3</v>
      </c>
      <c r="BC42" s="1">
        <v>0.10702780000000001</v>
      </c>
    </row>
    <row r="43" spans="1:55">
      <c r="A43" s="1">
        <v>0.52991364200000002</v>
      </c>
      <c r="B43" s="1">
        <v>-5.3160000000000004E-3</v>
      </c>
      <c r="C43" s="1">
        <v>0.15305440000000001</v>
      </c>
      <c r="E43" s="1">
        <v>0.52339660300000002</v>
      </c>
      <c r="F43" s="1">
        <v>0.12501950000000001</v>
      </c>
      <c r="G43" s="1">
        <v>7.9359399999999997E-2</v>
      </c>
      <c r="I43" s="1">
        <v>0.52600429000000004</v>
      </c>
      <c r="J43" s="1">
        <v>1.041829E-3</v>
      </c>
      <c r="K43" s="1">
        <v>0.14588979999999999</v>
      </c>
      <c r="M43" s="1">
        <v>0.53027426799999999</v>
      </c>
      <c r="N43" s="1">
        <v>2.5110750000000002E-3</v>
      </c>
      <c r="O43" s="1">
        <v>0.15078939999999999</v>
      </c>
      <c r="Q43" s="1">
        <v>0.51665093299999998</v>
      </c>
      <c r="R43" s="1">
        <v>-3.4193359999999998E-3</v>
      </c>
      <c r="S43" s="1">
        <v>0.14240240000000001</v>
      </c>
      <c r="U43" s="1">
        <v>0.52292764700000005</v>
      </c>
      <c r="V43" s="1">
        <v>-2.6713600000000001E-5</v>
      </c>
      <c r="W43" s="1">
        <v>0.14730789999999999</v>
      </c>
      <c r="Y43" s="1">
        <v>0.52346760299999995</v>
      </c>
      <c r="Z43" s="1">
        <v>6.41126E-4</v>
      </c>
      <c r="AA43" s="1">
        <v>0.1151605</v>
      </c>
      <c r="AC43" s="1">
        <v>0.51756094799999997</v>
      </c>
      <c r="AD43" s="1">
        <v>2.93849E-4</v>
      </c>
      <c r="AE43" s="1">
        <v>0.1123498</v>
      </c>
      <c r="AG43" s="1">
        <v>0.51838425499999996</v>
      </c>
      <c r="AH43" s="1">
        <v>0.1977071</v>
      </c>
      <c r="AI43" s="1">
        <v>0.1644476</v>
      </c>
      <c r="AK43" s="1">
        <v>0.51990426199999995</v>
      </c>
      <c r="AL43" s="1">
        <v>-3.9268940000000002E-3</v>
      </c>
      <c r="AM43" s="1">
        <v>0.10767119999999999</v>
      </c>
      <c r="AO43" s="1">
        <v>0.52876357699999998</v>
      </c>
      <c r="AP43" s="1">
        <v>2.778211E-3</v>
      </c>
      <c r="AQ43" s="1">
        <v>1.7081019999999999E-2</v>
      </c>
      <c r="AS43" s="1">
        <v>0.52092979500000003</v>
      </c>
      <c r="AT43" s="1">
        <v>-8.8154800000000001E-4</v>
      </c>
      <c r="AU43" s="1">
        <v>0.1164279</v>
      </c>
      <c r="AW43" s="1">
        <v>0.516379535</v>
      </c>
      <c r="AX43" s="1">
        <v>4.5413099999999998E-4</v>
      </c>
      <c r="AY43" s="1">
        <v>9.1345209999999996E-2</v>
      </c>
      <c r="BA43" s="1">
        <v>0.52246321699999998</v>
      </c>
      <c r="BB43" s="1">
        <v>6.4646840000000001E-3</v>
      </c>
      <c r="BC43" s="1">
        <v>0.1076009</v>
      </c>
    </row>
    <row r="44" spans="1:55">
      <c r="A44" s="1">
        <v>0.54549786700000003</v>
      </c>
      <c r="B44" s="1">
        <v>-4.9420089999999998E-3</v>
      </c>
      <c r="C44" s="1">
        <v>0.1536158</v>
      </c>
      <c r="E44" s="1">
        <v>0.53899749500000005</v>
      </c>
      <c r="F44" s="1">
        <v>0.13068279999999999</v>
      </c>
      <c r="G44" s="1">
        <v>7.997746E-2</v>
      </c>
      <c r="I44" s="1">
        <v>0.54155765</v>
      </c>
      <c r="J44" s="1">
        <v>8.0140800000000004E-5</v>
      </c>
      <c r="K44" s="1">
        <v>0.14632210000000001</v>
      </c>
      <c r="M44" s="1">
        <v>0.54590763499999995</v>
      </c>
      <c r="N44" s="1">
        <v>2.6713570000000001E-3</v>
      </c>
      <c r="O44" s="1">
        <v>0.1511786</v>
      </c>
      <c r="Q44" s="1">
        <v>0.53229762700000005</v>
      </c>
      <c r="R44" s="1">
        <v>-2.831638E-3</v>
      </c>
      <c r="S44" s="1">
        <v>0.14301079999999999</v>
      </c>
      <c r="U44" s="1">
        <v>0.53852100700000005</v>
      </c>
      <c r="V44" s="1">
        <v>-9.6168899999999995E-4</v>
      </c>
      <c r="W44" s="1">
        <v>0.14809420000000001</v>
      </c>
      <c r="Y44" s="1">
        <v>0.53908096999999999</v>
      </c>
      <c r="Z44" s="1">
        <v>4.2741699999999998E-4</v>
      </c>
      <c r="AA44" s="1">
        <v>0.1155829</v>
      </c>
      <c r="AC44" s="1">
        <v>0.53322764199999995</v>
      </c>
      <c r="AD44" s="1">
        <v>-1.1219699999999999E-3</v>
      </c>
      <c r="AE44" s="1">
        <v>0.1126745</v>
      </c>
      <c r="AG44" s="1">
        <v>0.53393761500000003</v>
      </c>
      <c r="AH44" s="1">
        <v>0.2457114</v>
      </c>
      <c r="AI44" s="1">
        <v>0.1668084</v>
      </c>
      <c r="AK44" s="1">
        <v>0.53549762199999995</v>
      </c>
      <c r="AL44" s="1">
        <v>-3.6330450000000001E-3</v>
      </c>
      <c r="AM44" s="1">
        <v>0.1082013</v>
      </c>
      <c r="AO44" s="1">
        <v>0.54436446800000005</v>
      </c>
      <c r="AP44" s="1">
        <v>2.5110760000000001E-3</v>
      </c>
      <c r="AQ44" s="1">
        <v>1.7708870000000002E-2</v>
      </c>
      <c r="AS44" s="1">
        <v>0.53651402000000004</v>
      </c>
      <c r="AT44" s="1">
        <v>-7.7469300000000002E-4</v>
      </c>
      <c r="AU44" s="1">
        <v>0.11681320000000001</v>
      </c>
      <c r="AW44" s="1">
        <v>0.53196376000000001</v>
      </c>
      <c r="AX44" s="1">
        <v>4.2741699999999998E-4</v>
      </c>
      <c r="AY44" s="1">
        <v>9.1752040000000007E-2</v>
      </c>
      <c r="BA44" s="1">
        <v>0.53806410800000004</v>
      </c>
      <c r="BB44" s="1">
        <v>8.1743519999999993E-3</v>
      </c>
      <c r="BC44" s="1">
        <v>0.10788440000000001</v>
      </c>
    </row>
    <row r="45" spans="1:55">
      <c r="A45" s="1">
        <v>0.56109875799999998</v>
      </c>
      <c r="B45" s="1">
        <v>-4.5145929999999999E-3</v>
      </c>
      <c r="C45" s="1">
        <v>0.15390719999999999</v>
      </c>
      <c r="E45" s="1">
        <v>0.55461505499999997</v>
      </c>
      <c r="F45" s="1">
        <v>0.13233900000000001</v>
      </c>
      <c r="G45" s="1">
        <v>8.0568139999999996E-2</v>
      </c>
      <c r="I45" s="1">
        <v>0.55715101</v>
      </c>
      <c r="J45" s="1">
        <v>-1.8699499999999999E-4</v>
      </c>
      <c r="K45" s="1">
        <v>0.1467231</v>
      </c>
      <c r="M45" s="1">
        <v>0.56146099500000002</v>
      </c>
      <c r="N45" s="1">
        <v>3.205627E-3</v>
      </c>
      <c r="O45" s="1">
        <v>0.15167159999999999</v>
      </c>
      <c r="Q45" s="1">
        <v>0.54793099300000003</v>
      </c>
      <c r="R45" s="1">
        <v>-1.5493869999999999E-3</v>
      </c>
      <c r="S45" s="1">
        <v>0.14345669999999999</v>
      </c>
      <c r="U45" s="1">
        <v>0.55409436700000003</v>
      </c>
      <c r="V45" s="1">
        <v>1.148683E-3</v>
      </c>
      <c r="W45" s="1">
        <v>0.14834059999999999</v>
      </c>
      <c r="Y45" s="1">
        <v>0.55471433699999995</v>
      </c>
      <c r="Z45" s="1">
        <v>9.34975E-4</v>
      </c>
      <c r="AA45" s="1">
        <v>0.11600340000000001</v>
      </c>
      <c r="AC45" s="1">
        <v>0.54869100000000004</v>
      </c>
      <c r="AD45" s="1">
        <v>-2.93849E-4</v>
      </c>
      <c r="AE45" s="1">
        <v>0.1131341</v>
      </c>
      <c r="AG45" s="1">
        <v>0.54957098199999999</v>
      </c>
      <c r="AH45" s="1">
        <v>0.28970859999999998</v>
      </c>
      <c r="AI45" s="1">
        <v>0.1692063</v>
      </c>
      <c r="AK45" s="1">
        <v>0.55103765500000002</v>
      </c>
      <c r="AL45" s="1">
        <v>-2.6446429999999999E-3</v>
      </c>
      <c r="AM45" s="1">
        <v>0.1087333</v>
      </c>
      <c r="AO45" s="1">
        <v>0.55996536200000002</v>
      </c>
      <c r="AP45" s="1">
        <v>2.6179300000000001E-3</v>
      </c>
      <c r="AQ45" s="1">
        <v>1.8111789999999999E-2</v>
      </c>
      <c r="AS45" s="1">
        <v>0.55213157999999996</v>
      </c>
      <c r="AT45" s="1">
        <v>-2.4042200000000001E-4</v>
      </c>
      <c r="AU45" s="1">
        <v>0.1173022</v>
      </c>
      <c r="AW45" s="1">
        <v>0.54754798299999996</v>
      </c>
      <c r="AX45" s="1">
        <v>1.6028099999999999E-4</v>
      </c>
      <c r="AY45" s="1">
        <v>9.2235139999999993E-2</v>
      </c>
      <c r="BA45" s="1">
        <v>0.55364833300000005</v>
      </c>
      <c r="BB45" s="1">
        <v>8.2544920000000004E-3</v>
      </c>
      <c r="BC45" s="1">
        <v>0.108393</v>
      </c>
    </row>
    <row r="46" spans="1:55">
      <c r="A46" s="1">
        <v>0.57669965199999995</v>
      </c>
      <c r="B46" s="1">
        <v>-5.422853E-3</v>
      </c>
      <c r="C46" s="1">
        <v>0.15449399999999999</v>
      </c>
      <c r="E46" s="1">
        <v>0.57021594799999997</v>
      </c>
      <c r="F46" s="1">
        <v>0.1393113</v>
      </c>
      <c r="G46" s="1">
        <v>8.085958E-2</v>
      </c>
      <c r="I46" s="1">
        <v>0.57272436800000004</v>
      </c>
      <c r="J46" s="1">
        <v>6.6783900000000004E-4</v>
      </c>
      <c r="K46" s="1">
        <v>0.14712790000000001</v>
      </c>
      <c r="M46" s="1">
        <v>0.57705435500000002</v>
      </c>
      <c r="N46" s="1">
        <v>4.5680199999999999E-3</v>
      </c>
      <c r="O46" s="1">
        <v>0.15218590000000001</v>
      </c>
      <c r="Q46" s="1">
        <v>0.56357768699999999</v>
      </c>
      <c r="R46" s="1">
        <v>-9.8840199999999999E-4</v>
      </c>
      <c r="S46" s="1">
        <v>0.1439144</v>
      </c>
      <c r="U46" s="1">
        <v>0.56972439200000002</v>
      </c>
      <c r="V46" s="1">
        <v>-7.2126600000000003E-4</v>
      </c>
      <c r="W46" s="1">
        <v>0.14887649999999999</v>
      </c>
      <c r="Y46" s="1">
        <v>0.57037102799999995</v>
      </c>
      <c r="Z46" s="1">
        <v>8.2812100000000002E-4</v>
      </c>
      <c r="AA46" s="1">
        <v>0.11662740000000001</v>
      </c>
      <c r="AC46" s="1">
        <v>0.56430436799999995</v>
      </c>
      <c r="AD46" s="1">
        <v>-2.2172260000000001E-3</v>
      </c>
      <c r="AE46" s="1">
        <v>0.1135762</v>
      </c>
      <c r="AG46" s="1">
        <v>0.56514434199999997</v>
      </c>
      <c r="AH46" s="1">
        <v>0.31035819999999997</v>
      </c>
      <c r="AI46" s="1">
        <v>0.17161219999999999</v>
      </c>
      <c r="AK46" s="1">
        <v>0.56659434799999997</v>
      </c>
      <c r="AL46" s="1">
        <v>-2.5110750000000002E-3</v>
      </c>
      <c r="AM46" s="1">
        <v>0.10922419999999999</v>
      </c>
      <c r="AO46" s="1">
        <v>0.575599588</v>
      </c>
      <c r="AP46" s="1">
        <v>4.3008839999999996E-3</v>
      </c>
      <c r="AQ46" s="1">
        <v>1.865553E-2</v>
      </c>
      <c r="AS46" s="1">
        <v>0.56771580499999996</v>
      </c>
      <c r="AT46" s="1">
        <v>-4.0070399999999999E-4</v>
      </c>
      <c r="AU46" s="1">
        <v>0.1177462</v>
      </c>
      <c r="AW46" s="1">
        <v>0.56314887700000005</v>
      </c>
      <c r="AX46" s="1">
        <v>2.93849E-4</v>
      </c>
      <c r="AY46" s="1">
        <v>9.2821929999999997E-2</v>
      </c>
      <c r="BA46" s="1">
        <v>0.56926589299999997</v>
      </c>
      <c r="BB46" s="1">
        <v>9.5100299999999992E-3</v>
      </c>
      <c r="BC46" s="1">
        <v>0.1087568</v>
      </c>
    </row>
    <row r="47" spans="1:55">
      <c r="A47" s="1">
        <v>0.59233387800000004</v>
      </c>
      <c r="B47" s="1">
        <v>-2.831638E-3</v>
      </c>
      <c r="C47" s="1">
        <v>0.15494579999999999</v>
      </c>
      <c r="E47" s="1">
        <v>0.58580017200000001</v>
      </c>
      <c r="F47" s="1">
        <v>0.14323810000000001</v>
      </c>
      <c r="G47" s="1">
        <v>8.1383750000000005E-2</v>
      </c>
      <c r="I47" s="1">
        <v>0.58846439500000003</v>
      </c>
      <c r="J47" s="1">
        <v>1.3356780000000001E-3</v>
      </c>
      <c r="K47" s="1">
        <v>0.14761099999999999</v>
      </c>
      <c r="M47" s="1">
        <v>0.59262771299999994</v>
      </c>
      <c r="N47" s="1">
        <v>2.991919E-3</v>
      </c>
      <c r="O47" s="1">
        <v>0.15257709999999999</v>
      </c>
      <c r="Q47" s="1">
        <v>0.57916104499999999</v>
      </c>
      <c r="R47" s="1">
        <v>-3.7933260000000001E-3</v>
      </c>
      <c r="S47" s="1">
        <v>0.14432510000000001</v>
      </c>
      <c r="U47" s="1">
        <v>0.58539108500000003</v>
      </c>
      <c r="V47" s="1">
        <v>7.4797999999999998E-4</v>
      </c>
      <c r="W47" s="1">
        <v>0.14931079999999999</v>
      </c>
      <c r="Y47" s="1">
        <v>0.58596438799999995</v>
      </c>
      <c r="Z47" s="1">
        <v>-3.7398999999999999E-4</v>
      </c>
      <c r="AA47" s="1">
        <v>0.1169403</v>
      </c>
      <c r="AC47" s="1">
        <v>0.57995106200000002</v>
      </c>
      <c r="AD47" s="1">
        <v>-1.6562409999999999E-3</v>
      </c>
      <c r="AE47" s="1">
        <v>0.11407879999999999</v>
      </c>
      <c r="AG47" s="1">
        <v>0.58081103499999998</v>
      </c>
      <c r="AH47" s="1">
        <v>0.2960932</v>
      </c>
      <c r="AI47" s="1">
        <v>0.1742252</v>
      </c>
      <c r="AK47" s="1">
        <v>0.58233437499999996</v>
      </c>
      <c r="AL47" s="1">
        <v>-2.8583509999999999E-3</v>
      </c>
      <c r="AM47" s="1">
        <v>0.109588</v>
      </c>
      <c r="AO47" s="1">
        <v>0.59121714800000003</v>
      </c>
      <c r="AP47" s="1">
        <v>2.3240800000000001E-3</v>
      </c>
      <c r="AQ47" s="1">
        <v>1.897826E-2</v>
      </c>
      <c r="AS47" s="1">
        <v>0.583316697</v>
      </c>
      <c r="AT47" s="1">
        <v>-1.3356800000000001E-4</v>
      </c>
      <c r="AU47" s="1">
        <v>0.1181471</v>
      </c>
      <c r="AW47" s="1">
        <v>0.57876643699999997</v>
      </c>
      <c r="AX47" s="1">
        <v>-1.49596E-3</v>
      </c>
      <c r="AY47" s="1">
        <v>9.3344140000000006E-2</v>
      </c>
      <c r="BA47" s="1">
        <v>0.58485011799999997</v>
      </c>
      <c r="BB47" s="1">
        <v>8.7086230000000004E-3</v>
      </c>
      <c r="BC47" s="1">
        <v>0.10922030000000001</v>
      </c>
    </row>
    <row r="48" spans="1:55">
      <c r="A48" s="1">
        <v>0.60793477200000001</v>
      </c>
      <c r="B48" s="1">
        <v>-3.7398990000000001E-3</v>
      </c>
      <c r="C48" s="1">
        <v>0.15537999999999999</v>
      </c>
      <c r="E48" s="1">
        <v>0.60138439700000001</v>
      </c>
      <c r="F48" s="1">
        <v>0.1445738</v>
      </c>
      <c r="G48" s="1">
        <v>8.1919679999999995E-2</v>
      </c>
      <c r="I48" s="1">
        <v>0.60405776200000005</v>
      </c>
      <c r="J48" s="1">
        <v>-9.34975E-4</v>
      </c>
      <c r="K48" s="1">
        <v>0.14812349999999999</v>
      </c>
      <c r="M48" s="1">
        <v>0.60827440700000002</v>
      </c>
      <c r="N48" s="1">
        <v>3.552904E-3</v>
      </c>
      <c r="O48" s="1">
        <v>0.1531052</v>
      </c>
      <c r="Q48" s="1">
        <v>0.59475440499999999</v>
      </c>
      <c r="R48" s="1">
        <v>-2.2706530000000001E-3</v>
      </c>
      <c r="S48" s="1">
        <v>0.144818</v>
      </c>
      <c r="U48" s="1">
        <v>0.60098444500000003</v>
      </c>
      <c r="V48" s="1">
        <v>9.6168800000000004E-4</v>
      </c>
      <c r="W48" s="1">
        <v>0.14979580000000001</v>
      </c>
      <c r="Y48" s="1">
        <v>0.60144441299999996</v>
      </c>
      <c r="Z48" s="1">
        <v>2.5912159999999999E-3</v>
      </c>
      <c r="AA48" s="1">
        <v>0.1174645</v>
      </c>
      <c r="AC48" s="1">
        <v>0.59552442000000005</v>
      </c>
      <c r="AD48" s="1">
        <v>-3.232342E-3</v>
      </c>
      <c r="AE48" s="1">
        <v>0.11456</v>
      </c>
      <c r="AG48" s="1">
        <v>0.596404402</v>
      </c>
      <c r="AH48" s="1">
        <v>0.26080449999999999</v>
      </c>
      <c r="AI48" s="1">
        <v>0.17680899999999999</v>
      </c>
      <c r="AK48" s="1">
        <v>0.59792773499999996</v>
      </c>
      <c r="AL48" s="1">
        <v>-1.923377E-3</v>
      </c>
      <c r="AM48" s="1">
        <v>0.1101631</v>
      </c>
      <c r="AO48" s="1">
        <v>0.60676803800000001</v>
      </c>
      <c r="AP48" s="1">
        <v>3.7666129999999998E-3</v>
      </c>
      <c r="AQ48" s="1">
        <v>1.9522000000000001E-2</v>
      </c>
      <c r="AS48" s="1">
        <v>0.59893425700000003</v>
      </c>
      <c r="AT48" s="1">
        <v>-8.2812100000000002E-4</v>
      </c>
      <c r="AU48" s="1">
        <v>0.11867519999999999</v>
      </c>
      <c r="AW48" s="1">
        <v>0.59440066300000005</v>
      </c>
      <c r="AX48" s="1">
        <v>-2.13709E-4</v>
      </c>
      <c r="AY48" s="1">
        <v>9.3643400000000002E-2</v>
      </c>
      <c r="BA48" s="1">
        <v>0.60045101000000001</v>
      </c>
      <c r="BB48" s="1">
        <v>7.5065130000000002E-3</v>
      </c>
      <c r="BC48" s="1">
        <v>0.109721</v>
      </c>
    </row>
    <row r="49" spans="1:55">
      <c r="A49" s="1">
        <v>0.62350232800000005</v>
      </c>
      <c r="B49" s="1">
        <v>-4.6214469999999999E-3</v>
      </c>
      <c r="C49" s="1">
        <v>0.15573600000000001</v>
      </c>
      <c r="E49" s="1">
        <v>0.61698529000000002</v>
      </c>
      <c r="F49" s="1">
        <v>0.14975630000000001</v>
      </c>
      <c r="G49" s="1">
        <v>8.2402799999999998E-2</v>
      </c>
      <c r="I49" s="1">
        <v>0.61953778800000003</v>
      </c>
      <c r="J49" s="1">
        <v>-4.0070399999999999E-4</v>
      </c>
      <c r="K49" s="1">
        <v>0.1485303</v>
      </c>
      <c r="M49" s="1">
        <v>0.62382776699999998</v>
      </c>
      <c r="N49" s="1">
        <v>2.537788E-3</v>
      </c>
      <c r="O49" s="1">
        <v>0.15351790000000001</v>
      </c>
      <c r="Q49" s="1">
        <v>0.61025443000000001</v>
      </c>
      <c r="R49" s="1">
        <v>-1.843236E-3</v>
      </c>
      <c r="S49" s="1">
        <v>0.14535390000000001</v>
      </c>
      <c r="U49" s="1">
        <v>0.61657780500000003</v>
      </c>
      <c r="V49" s="1">
        <v>1.8699499999999999E-4</v>
      </c>
      <c r="W49" s="1">
        <v>0.1504374</v>
      </c>
      <c r="Y49" s="1">
        <v>0.61718443999999995</v>
      </c>
      <c r="Z49" s="1">
        <v>2.7247840000000001E-3</v>
      </c>
      <c r="AA49" s="1">
        <v>0.1178987</v>
      </c>
      <c r="AC49" s="1">
        <v>0.61119111299999995</v>
      </c>
      <c r="AD49" s="1">
        <v>-1.7630949999999999E-3</v>
      </c>
      <c r="AE49" s="1">
        <v>0.1147595</v>
      </c>
      <c r="AG49" s="1">
        <v>0.611997762</v>
      </c>
      <c r="AH49" s="1">
        <v>0.23839189999999999</v>
      </c>
      <c r="AI49" s="1">
        <v>0.17937510000000001</v>
      </c>
      <c r="AK49" s="1">
        <v>0.61348109299999998</v>
      </c>
      <c r="AL49" s="1">
        <v>-2.3240800000000001E-3</v>
      </c>
      <c r="AM49" s="1">
        <v>0.1106129</v>
      </c>
      <c r="AO49" s="1">
        <v>0.62240226499999995</v>
      </c>
      <c r="AP49" s="1">
        <v>4.4611649999999996E-3</v>
      </c>
      <c r="AQ49" s="1">
        <v>1.9832990000000002E-2</v>
      </c>
      <c r="AS49" s="1">
        <v>0.61451848200000003</v>
      </c>
      <c r="AT49" s="1">
        <v>-2.0035169999999998E-3</v>
      </c>
      <c r="AU49" s="1">
        <v>0.1192796</v>
      </c>
      <c r="AW49" s="1">
        <v>0.60998488799999995</v>
      </c>
      <c r="AX49" s="1">
        <v>1.5761E-3</v>
      </c>
      <c r="AY49" s="1">
        <v>9.4327960000000002E-2</v>
      </c>
      <c r="BA49" s="1">
        <v>0.61605190300000001</v>
      </c>
      <c r="BB49" s="1">
        <v>6.1975479999999998E-3</v>
      </c>
      <c r="BC49" s="1">
        <v>0.11010830000000001</v>
      </c>
    </row>
    <row r="50" spans="1:55">
      <c r="A50" s="1">
        <v>0.63908655299999995</v>
      </c>
      <c r="B50" s="1">
        <v>-5.876984E-3</v>
      </c>
      <c r="C50" s="1">
        <v>0.1562132</v>
      </c>
      <c r="E50" s="1">
        <v>0.63260285000000005</v>
      </c>
      <c r="F50" s="1">
        <v>0.15568670000000001</v>
      </c>
      <c r="G50" s="1">
        <v>8.2962179999999996E-2</v>
      </c>
      <c r="I50" s="1">
        <v>0.63511114800000001</v>
      </c>
      <c r="J50" s="1">
        <v>2.0035169999999998E-3</v>
      </c>
      <c r="K50" s="1">
        <v>0.14899780000000001</v>
      </c>
      <c r="M50" s="1">
        <v>0.639567793</v>
      </c>
      <c r="N50" s="1">
        <v>4.5413099999999998E-4</v>
      </c>
      <c r="O50" s="1">
        <v>0.1542162</v>
      </c>
      <c r="Q50" s="1">
        <v>0.62584779000000001</v>
      </c>
      <c r="R50" s="1">
        <v>-6.6783900000000004E-4</v>
      </c>
      <c r="S50" s="1">
        <v>0.1456923</v>
      </c>
      <c r="U50" s="1">
        <v>0.63215116500000001</v>
      </c>
      <c r="V50" s="1">
        <v>2.6713600000000001E-5</v>
      </c>
      <c r="W50" s="1">
        <v>0.15093809999999999</v>
      </c>
      <c r="Y50" s="1">
        <v>0.63277779999999995</v>
      </c>
      <c r="Z50" s="1">
        <v>2.2973669999999998E-3</v>
      </c>
      <c r="AA50" s="1">
        <v>0.1182332</v>
      </c>
      <c r="AC50" s="1">
        <v>0.62669114000000004</v>
      </c>
      <c r="AD50" s="1">
        <v>-3.045346E-3</v>
      </c>
      <c r="AE50" s="1">
        <v>0.1152191</v>
      </c>
      <c r="AG50" s="1">
        <v>0.62763113000000004</v>
      </c>
      <c r="AH50" s="1">
        <v>0.236789</v>
      </c>
      <c r="AI50" s="1">
        <v>0.18188070000000001</v>
      </c>
      <c r="AK50" s="1">
        <v>0.62912778700000005</v>
      </c>
      <c r="AL50" s="1">
        <v>-2.430934E-3</v>
      </c>
      <c r="AM50" s="1">
        <v>0.111098</v>
      </c>
      <c r="AO50" s="1">
        <v>0.63796982199999996</v>
      </c>
      <c r="AP50" s="1">
        <v>3.3391950000000001E-3</v>
      </c>
      <c r="AQ50" s="1">
        <v>2.0363050000000001E-2</v>
      </c>
      <c r="AS50" s="1">
        <v>0.63008603799999996</v>
      </c>
      <c r="AT50" s="1">
        <v>-1.6562409999999999E-3</v>
      </c>
      <c r="AU50" s="1">
        <v>0.1198057</v>
      </c>
      <c r="AW50" s="1">
        <v>0.62558577999999998</v>
      </c>
      <c r="AX50" s="1">
        <v>5.0755799999999997E-4</v>
      </c>
      <c r="AY50" s="1">
        <v>9.4934309999999994E-2</v>
      </c>
      <c r="BA50" s="1">
        <v>0.63166946300000004</v>
      </c>
      <c r="BB50" s="1">
        <v>8.2277800000000005E-3</v>
      </c>
      <c r="BC50" s="1">
        <v>0.11066769999999999</v>
      </c>
    </row>
    <row r="51" spans="1:55">
      <c r="A51" s="1">
        <v>0.65470411299999998</v>
      </c>
      <c r="B51" s="1">
        <v>-4.8618690000000004E-3</v>
      </c>
      <c r="C51" s="1">
        <v>0.1570288</v>
      </c>
      <c r="E51" s="1">
        <v>0.64820374199999997</v>
      </c>
      <c r="F51" s="1">
        <v>0.1612431</v>
      </c>
      <c r="G51" s="1">
        <v>8.3507899999999996E-2</v>
      </c>
      <c r="I51" s="1">
        <v>0.650851175</v>
      </c>
      <c r="J51" s="1">
        <v>4.2741699999999998E-4</v>
      </c>
      <c r="K51" s="1">
        <v>0.14967649999999999</v>
      </c>
      <c r="M51" s="1">
        <v>0.65512448499999998</v>
      </c>
      <c r="N51" s="1">
        <v>2.5110750000000002E-3</v>
      </c>
      <c r="O51" s="1">
        <v>0.15454280000000001</v>
      </c>
      <c r="Q51" s="1">
        <v>0.64148115800000005</v>
      </c>
      <c r="R51" s="1">
        <v>-6.8921E-3</v>
      </c>
      <c r="S51" s="1">
        <v>0.14612649999999999</v>
      </c>
      <c r="U51" s="1">
        <v>0.64781785800000002</v>
      </c>
      <c r="V51" s="1">
        <v>8.2812100000000002E-4</v>
      </c>
      <c r="W51" s="1">
        <v>0.15131169999999999</v>
      </c>
      <c r="Y51" s="1">
        <v>0.64825782700000001</v>
      </c>
      <c r="Z51" s="1">
        <v>1.6295280000000001E-3</v>
      </c>
      <c r="AA51" s="1">
        <v>0.1187965</v>
      </c>
      <c r="AC51" s="1">
        <v>0.64261783299999997</v>
      </c>
      <c r="AD51" s="1">
        <v>-8.8154800000000001E-4</v>
      </c>
      <c r="AE51" s="1">
        <v>0.115579</v>
      </c>
      <c r="AG51" s="1">
        <v>0.64318448800000005</v>
      </c>
      <c r="AH51" s="1">
        <v>0.25017250000000002</v>
      </c>
      <c r="AI51" s="1">
        <v>0.18437439999999999</v>
      </c>
      <c r="AK51" s="1">
        <v>0.64462781300000005</v>
      </c>
      <c r="AL51" s="1">
        <v>-2.991919E-3</v>
      </c>
      <c r="AM51" s="1">
        <v>0.111675</v>
      </c>
      <c r="AO51" s="1">
        <v>0.65357071499999997</v>
      </c>
      <c r="AP51" s="1">
        <v>5.3427140000000001E-3</v>
      </c>
      <c r="AQ51" s="1">
        <v>2.0541029999999998E-2</v>
      </c>
      <c r="AS51" s="1">
        <v>0.64570359799999999</v>
      </c>
      <c r="AT51" s="1">
        <v>-2.1637990000000001E-3</v>
      </c>
      <c r="AU51" s="1">
        <v>0.12011479999999999</v>
      </c>
      <c r="AW51" s="1">
        <v>0.64117000499999999</v>
      </c>
      <c r="AX51" s="1">
        <v>1.8699499999999999E-4</v>
      </c>
      <c r="AY51" s="1">
        <v>9.5335290000000003E-2</v>
      </c>
      <c r="BA51" s="1">
        <v>0.64725368800000005</v>
      </c>
      <c r="BB51" s="1">
        <v>7.7202199999999999E-3</v>
      </c>
      <c r="BC51" s="1">
        <v>0.11096109999999999</v>
      </c>
    </row>
    <row r="52" spans="1:55">
      <c r="A52" s="1">
        <v>0.67030500500000001</v>
      </c>
      <c r="B52" s="1">
        <v>-1.095256E-3</v>
      </c>
      <c r="C52" s="1">
        <v>0.1574142</v>
      </c>
      <c r="E52" s="1">
        <v>0.66380463300000003</v>
      </c>
      <c r="F52" s="1">
        <v>0.1680818</v>
      </c>
      <c r="G52" s="1">
        <v>8.3981210000000001E-2</v>
      </c>
      <c r="I52" s="1">
        <v>0.66633120199999996</v>
      </c>
      <c r="J52" s="1">
        <v>-5.3427100000000001E-4</v>
      </c>
      <c r="K52" s="1">
        <v>0.15003639999999999</v>
      </c>
      <c r="M52" s="1">
        <v>0.67067784500000005</v>
      </c>
      <c r="N52" s="1">
        <v>2.3507939999999998E-3</v>
      </c>
      <c r="O52" s="1">
        <v>0.15500050000000001</v>
      </c>
      <c r="Q52" s="1">
        <v>0.65714785200000003</v>
      </c>
      <c r="R52" s="1">
        <v>4.5413099999999998E-4</v>
      </c>
      <c r="S52" s="1">
        <v>0.14664289999999999</v>
      </c>
      <c r="U52" s="1">
        <v>0.66328455799999997</v>
      </c>
      <c r="V52" s="1">
        <v>6.1441200000000005E-4</v>
      </c>
      <c r="W52" s="1">
        <v>0.15187500000000001</v>
      </c>
      <c r="Y52" s="1">
        <v>0.66398118500000003</v>
      </c>
      <c r="Z52" s="1">
        <v>2.430934E-3</v>
      </c>
      <c r="AA52" s="1">
        <v>0.1192151</v>
      </c>
      <c r="AC52" s="1">
        <v>0.65828452699999995</v>
      </c>
      <c r="AD52" s="1">
        <v>-1.3356780000000001E-3</v>
      </c>
      <c r="AE52" s="1">
        <v>0.11626549999999999</v>
      </c>
      <c r="AG52" s="1">
        <v>0.65874118000000004</v>
      </c>
      <c r="AH52" s="1">
        <v>0.25602279999999999</v>
      </c>
      <c r="AI52" s="1">
        <v>0.1866922</v>
      </c>
      <c r="AK52" s="1">
        <v>0.66020117300000003</v>
      </c>
      <c r="AL52" s="1">
        <v>-2.6713560000000002E-3</v>
      </c>
      <c r="AM52" s="1">
        <v>0.11211309999999999</v>
      </c>
      <c r="AO52" s="1">
        <v>0.66913827199999998</v>
      </c>
      <c r="AP52" s="1">
        <v>2.5912159999999999E-3</v>
      </c>
      <c r="AQ52" s="1">
        <v>2.110043E-2</v>
      </c>
      <c r="AS52" s="1">
        <v>0.66132115800000002</v>
      </c>
      <c r="AT52" s="1">
        <v>-1.2822510000000001E-3</v>
      </c>
      <c r="AU52" s="1">
        <v>0.1206429</v>
      </c>
      <c r="AW52" s="1">
        <v>0.65675422999999999</v>
      </c>
      <c r="AX52" s="1">
        <v>2.6713500000000001E-5</v>
      </c>
      <c r="AY52" s="1">
        <v>9.6027660000000001E-2</v>
      </c>
      <c r="BA52" s="1">
        <v>0.66285457999999997</v>
      </c>
      <c r="BB52" s="1">
        <v>6.9455280000000003E-3</v>
      </c>
      <c r="BC52" s="1">
        <v>0.1114285</v>
      </c>
    </row>
    <row r="53" spans="1:55">
      <c r="A53" s="1">
        <v>0.68590589800000001</v>
      </c>
      <c r="B53" s="1">
        <v>-5.3427200000000002E-4</v>
      </c>
      <c r="C53" s="1">
        <v>0.157778</v>
      </c>
      <c r="E53" s="1">
        <v>0.67940552700000001</v>
      </c>
      <c r="F53" s="1">
        <v>0.1731306</v>
      </c>
      <c r="G53" s="1">
        <v>8.4517129999999996E-2</v>
      </c>
      <c r="I53" s="1">
        <v>0.68201790200000001</v>
      </c>
      <c r="J53" s="1">
        <v>2.6713600000000001E-4</v>
      </c>
      <c r="K53" s="1">
        <v>0.150584</v>
      </c>
      <c r="M53" s="1">
        <v>0.68630787000000004</v>
      </c>
      <c r="N53" s="1">
        <v>2.4042209999999998E-3</v>
      </c>
      <c r="O53" s="1">
        <v>0.15546409999999999</v>
      </c>
      <c r="Q53" s="1">
        <v>0.67270121000000005</v>
      </c>
      <c r="R53" s="1">
        <v>-1.896663E-3</v>
      </c>
      <c r="S53" s="1">
        <v>0.14709469999999999</v>
      </c>
      <c r="U53" s="1">
        <v>0.67901126000000001</v>
      </c>
      <c r="V53" s="1">
        <v>1.095256E-3</v>
      </c>
      <c r="W53" s="1">
        <v>0.1522075</v>
      </c>
      <c r="Y53" s="1">
        <v>0.67955454500000001</v>
      </c>
      <c r="Z53" s="1">
        <v>6.1975479999999998E-3</v>
      </c>
      <c r="AA53" s="1">
        <v>0.1196767</v>
      </c>
      <c r="AC53" s="1">
        <v>0.67378455299999995</v>
      </c>
      <c r="AD53" s="1">
        <v>-2.7782100000000001E-3</v>
      </c>
      <c r="AE53" s="1">
        <v>0.11671339999999999</v>
      </c>
      <c r="AG53" s="1">
        <v>0.67438787300000003</v>
      </c>
      <c r="AH53" s="1">
        <v>0.26681510000000003</v>
      </c>
      <c r="AI53" s="1">
        <v>0.18922320000000001</v>
      </c>
      <c r="AK53" s="1">
        <v>0.67594120000000002</v>
      </c>
      <c r="AL53" s="1">
        <v>-4.0871750000000002E-3</v>
      </c>
      <c r="AM53" s="1">
        <v>0.1127253</v>
      </c>
      <c r="AO53" s="1">
        <v>0.68478916700000003</v>
      </c>
      <c r="AP53" s="1">
        <v>2.7247840000000001E-3</v>
      </c>
      <c r="AQ53" s="1">
        <v>2.1558109999999998E-2</v>
      </c>
      <c r="AS53" s="1">
        <v>0.67690538300000003</v>
      </c>
      <c r="AT53" s="1">
        <v>-1.1753969999999999E-3</v>
      </c>
      <c r="AU53" s="1">
        <v>0.1211827</v>
      </c>
      <c r="AW53" s="1">
        <v>0.67237179000000002</v>
      </c>
      <c r="AX53" s="1">
        <v>1.1219699999999999E-3</v>
      </c>
      <c r="AY53" s="1">
        <v>9.6362139999999999E-2</v>
      </c>
      <c r="BA53" s="1">
        <v>0.678488808</v>
      </c>
      <c r="BB53" s="1">
        <v>7.5866520000000002E-3</v>
      </c>
      <c r="BC53" s="1">
        <v>0.1121307</v>
      </c>
    </row>
    <row r="54" spans="1:55">
      <c r="A54" s="1">
        <v>0.70150679000000005</v>
      </c>
      <c r="B54" s="1">
        <v>1.415819E-3</v>
      </c>
      <c r="C54" s="1">
        <v>0.1582337</v>
      </c>
      <c r="E54" s="1">
        <v>0.69500641799999996</v>
      </c>
      <c r="F54" s="1">
        <v>0.18106449999999999</v>
      </c>
      <c r="G54" s="1">
        <v>8.5019810000000001E-2</v>
      </c>
      <c r="I54" s="1">
        <v>0.69757126199999997</v>
      </c>
      <c r="J54" s="1">
        <v>9.8840199999999999E-4</v>
      </c>
      <c r="K54" s="1">
        <v>0.1511082</v>
      </c>
      <c r="M54" s="1">
        <v>0.70197456300000005</v>
      </c>
      <c r="N54" s="1">
        <v>3.0720600000000002E-3</v>
      </c>
      <c r="O54" s="1">
        <v>0.156086</v>
      </c>
      <c r="Q54" s="1">
        <v>0.68834790300000004</v>
      </c>
      <c r="R54" s="1">
        <v>-1.415819E-3</v>
      </c>
      <c r="S54" s="1">
        <v>0.1474057</v>
      </c>
      <c r="U54" s="1">
        <v>0.69447461799999999</v>
      </c>
      <c r="V54" s="1">
        <v>-1.3356800000000001E-4</v>
      </c>
      <c r="W54" s="1">
        <v>0.152669</v>
      </c>
      <c r="Y54" s="1">
        <v>0.69512790499999999</v>
      </c>
      <c r="Z54" s="1">
        <v>6.8653869999999997E-3</v>
      </c>
      <c r="AA54" s="1">
        <v>0.12007760000000001</v>
      </c>
      <c r="AC54" s="1">
        <v>0.68938125299999997</v>
      </c>
      <c r="AD54" s="1">
        <v>-9.8840199999999999E-4</v>
      </c>
      <c r="AE54" s="1">
        <v>0.11717900000000001</v>
      </c>
      <c r="AG54" s="1">
        <v>0.69009457500000004</v>
      </c>
      <c r="AH54" s="1">
        <v>0.28348430000000002</v>
      </c>
      <c r="AI54" s="1">
        <v>0.1916465</v>
      </c>
      <c r="AK54" s="1">
        <v>0.69144122500000005</v>
      </c>
      <c r="AL54" s="1">
        <v>-1.7363820000000001E-3</v>
      </c>
      <c r="AM54" s="1">
        <v>0.1132104</v>
      </c>
      <c r="AO54" s="1">
        <v>0.70032338800000005</v>
      </c>
      <c r="AP54" s="1">
        <v>4.2207429999999999E-3</v>
      </c>
      <c r="AQ54" s="1">
        <v>2.2139019999999999E-2</v>
      </c>
      <c r="AS54" s="1">
        <v>0.69253960999999997</v>
      </c>
      <c r="AT54" s="1">
        <v>-2.0569450000000001E-3</v>
      </c>
      <c r="AU54" s="1">
        <v>0.12137050000000001</v>
      </c>
      <c r="AW54" s="1">
        <v>0.68795601500000003</v>
      </c>
      <c r="AX54" s="1">
        <v>7.4797999999999998E-4</v>
      </c>
      <c r="AY54" s="1">
        <v>9.6712240000000005E-2</v>
      </c>
      <c r="BA54" s="1">
        <v>0.69408970000000003</v>
      </c>
      <c r="BB54" s="1">
        <v>6.4646829999999997E-3</v>
      </c>
      <c r="BC54" s="1">
        <v>0.1126412</v>
      </c>
    </row>
    <row r="55" spans="1:55">
      <c r="A55" s="1">
        <v>0.71709101500000005</v>
      </c>
      <c r="B55" s="1">
        <v>3.2056279999999999E-3</v>
      </c>
      <c r="C55" s="1">
        <v>0.15865219999999999</v>
      </c>
      <c r="E55" s="1">
        <v>0.71060731200000005</v>
      </c>
      <c r="F55" s="1">
        <v>0.1856593</v>
      </c>
      <c r="G55" s="1">
        <v>8.5489239999999994E-2</v>
      </c>
      <c r="I55" s="1">
        <v>0.71321795300000002</v>
      </c>
      <c r="J55" s="1">
        <v>8.5483399999999995E-4</v>
      </c>
      <c r="K55" s="1">
        <v>0.1515659</v>
      </c>
      <c r="M55" s="1">
        <v>0.71754792300000003</v>
      </c>
      <c r="N55" s="1">
        <v>4.4344509999999998E-3</v>
      </c>
      <c r="O55" s="1">
        <v>0.156223</v>
      </c>
      <c r="Q55" s="1">
        <v>0.70388793699999996</v>
      </c>
      <c r="R55" s="1">
        <v>-1.025801E-2</v>
      </c>
      <c r="S55" s="1">
        <v>0.14783009999999999</v>
      </c>
      <c r="U55" s="1">
        <v>0.71006797799999999</v>
      </c>
      <c r="V55" s="1">
        <v>1.3356800000000001E-4</v>
      </c>
      <c r="W55" s="1">
        <v>0.1531991</v>
      </c>
      <c r="Y55" s="1">
        <v>0.710794598</v>
      </c>
      <c r="Z55" s="1">
        <v>7.2660909999999997E-3</v>
      </c>
      <c r="AA55" s="1">
        <v>0.1202302</v>
      </c>
      <c r="AC55" s="1">
        <v>0.70497461299999997</v>
      </c>
      <c r="AD55" s="1">
        <v>-1.2555380000000001E-3</v>
      </c>
      <c r="AE55" s="1">
        <v>0.1174567</v>
      </c>
      <c r="AG55" s="1">
        <v>0.70565126700000003</v>
      </c>
      <c r="AH55" s="1">
        <v>0.29449039999999999</v>
      </c>
      <c r="AI55" s="1">
        <v>0.1940836</v>
      </c>
      <c r="AK55" s="1">
        <v>0.70710791799999995</v>
      </c>
      <c r="AL55" s="1">
        <v>-2.831638E-3</v>
      </c>
      <c r="AM55" s="1">
        <v>0.1135898</v>
      </c>
      <c r="AO55" s="1">
        <v>0.71599095199999996</v>
      </c>
      <c r="AP55" s="1">
        <v>3.6597579999999999E-3</v>
      </c>
      <c r="AQ55" s="1">
        <v>2.243241E-2</v>
      </c>
      <c r="AS55" s="1">
        <v>0.70810716799999995</v>
      </c>
      <c r="AT55" s="1">
        <v>-6.6783900000000004E-4</v>
      </c>
      <c r="AU55" s="1">
        <v>0.1217695</v>
      </c>
      <c r="AW55" s="1">
        <v>0.70357357499999995</v>
      </c>
      <c r="AX55" s="1">
        <v>-6.6783900000000004E-4</v>
      </c>
      <c r="AY55" s="1">
        <v>9.7177749999999993E-2</v>
      </c>
      <c r="BA55" s="1">
        <v>0.70967392500000004</v>
      </c>
      <c r="BB55" s="1">
        <v>8.2277789999999993E-3</v>
      </c>
      <c r="BC55" s="1">
        <v>0.1131693</v>
      </c>
    </row>
    <row r="56" spans="1:55">
      <c r="A56" s="1">
        <v>0.73269190699999998</v>
      </c>
      <c r="B56" s="1">
        <v>4.5947330000000002E-3</v>
      </c>
      <c r="C56" s="1">
        <v>0.1588068</v>
      </c>
      <c r="E56" s="1">
        <v>0.726208203</v>
      </c>
      <c r="F56" s="1">
        <v>0.18889159999999999</v>
      </c>
      <c r="G56" s="1">
        <v>8.587649E-2</v>
      </c>
      <c r="I56" s="1">
        <v>0.72871797999999999</v>
      </c>
      <c r="J56" s="1">
        <v>1.2288240000000001E-3</v>
      </c>
      <c r="K56" s="1">
        <v>0.15182609999999999</v>
      </c>
      <c r="M56" s="1">
        <v>0.73317794800000002</v>
      </c>
      <c r="N56" s="1">
        <v>2.4843619999999999E-3</v>
      </c>
      <c r="O56" s="1">
        <v>0.15671779999999999</v>
      </c>
      <c r="Q56" s="1">
        <v>0.719521305</v>
      </c>
      <c r="R56" s="1">
        <v>-1.976804E-3</v>
      </c>
      <c r="S56" s="1">
        <v>0.1482917</v>
      </c>
      <c r="U56" s="1">
        <v>0.72573467199999997</v>
      </c>
      <c r="V56" s="1">
        <v>6.1441200000000005E-4</v>
      </c>
      <c r="W56" s="1">
        <v>0.153559</v>
      </c>
      <c r="Y56" s="1">
        <v>0.72636795799999998</v>
      </c>
      <c r="Z56" s="1">
        <v>1.167383E-2</v>
      </c>
      <c r="AA56" s="1">
        <v>0.1205079</v>
      </c>
      <c r="AC56" s="1">
        <v>0.72069797199999996</v>
      </c>
      <c r="AD56" s="1">
        <v>-2.1103720000000001E-3</v>
      </c>
      <c r="AE56" s="1">
        <v>0.11799850000000001</v>
      </c>
      <c r="AG56" s="1">
        <v>0.72117129999999996</v>
      </c>
      <c r="AH56" s="1">
        <v>0.29176560000000001</v>
      </c>
      <c r="AI56" s="1">
        <v>0.19656760000000001</v>
      </c>
      <c r="AK56" s="1">
        <v>0.72262795199999996</v>
      </c>
      <c r="AL56" s="1">
        <v>-2.1103720000000001E-3</v>
      </c>
      <c r="AM56" s="1">
        <v>0.1141394</v>
      </c>
      <c r="AO56" s="1">
        <v>0.73157517699999997</v>
      </c>
      <c r="AP56" s="1">
        <v>2.2172260000000001E-3</v>
      </c>
      <c r="AQ56" s="1">
        <v>2.3007440000000001E-2</v>
      </c>
      <c r="AS56" s="1">
        <v>0.72372472799999998</v>
      </c>
      <c r="AT56" s="1">
        <v>-1.469246E-3</v>
      </c>
      <c r="AU56" s="1">
        <v>0.1220668</v>
      </c>
      <c r="AW56" s="1">
        <v>0.71917446699999998</v>
      </c>
      <c r="AX56" s="1">
        <v>-1.6028099999999999E-4</v>
      </c>
      <c r="AY56" s="1">
        <v>9.744572E-2</v>
      </c>
      <c r="BA56" s="1">
        <v>0.72529148499999996</v>
      </c>
      <c r="BB56" s="1">
        <v>8.1476380000000004E-3</v>
      </c>
      <c r="BC56" s="1">
        <v>0.11336880000000001</v>
      </c>
    </row>
    <row r="57" spans="1:55">
      <c r="A57" s="1">
        <v>0.74827613199999998</v>
      </c>
      <c r="B57" s="1">
        <v>5.7968430000000003E-3</v>
      </c>
      <c r="C57" s="1">
        <v>0.15921750000000001</v>
      </c>
      <c r="E57" s="1">
        <v>0.74180909500000003</v>
      </c>
      <c r="F57" s="1">
        <v>0.19239110000000001</v>
      </c>
      <c r="G57" s="1">
        <v>8.6613880000000004E-2</v>
      </c>
      <c r="I57" s="1">
        <v>0.74435134800000002</v>
      </c>
      <c r="J57" s="1">
        <v>1.6829550000000001E-3</v>
      </c>
      <c r="K57" s="1">
        <v>0.15248129999999999</v>
      </c>
      <c r="M57" s="1">
        <v>0.74863797499999996</v>
      </c>
      <c r="N57" s="1">
        <v>3.6063309999999999E-3</v>
      </c>
      <c r="O57" s="1">
        <v>0.15698770000000001</v>
      </c>
      <c r="Q57" s="1">
        <v>0.735114665</v>
      </c>
      <c r="R57" s="1">
        <v>1.95009E-3</v>
      </c>
      <c r="S57" s="1">
        <v>0.14879039999999999</v>
      </c>
      <c r="U57" s="1">
        <v>0.74131471199999999</v>
      </c>
      <c r="V57" s="1">
        <v>6.6783900000000004E-4</v>
      </c>
      <c r="W57" s="1">
        <v>0.1541516</v>
      </c>
      <c r="Y57" s="1">
        <v>0.74184798299999999</v>
      </c>
      <c r="Z57" s="1">
        <v>1.2288240000000001E-2</v>
      </c>
      <c r="AA57" s="1">
        <v>0.1211671</v>
      </c>
      <c r="AC57" s="1">
        <v>0.73617799799999994</v>
      </c>
      <c r="AD57" s="1">
        <v>-1.896663E-3</v>
      </c>
      <c r="AE57" s="1">
        <v>0.1183799</v>
      </c>
      <c r="AG57" s="1">
        <v>0.73689465799999998</v>
      </c>
      <c r="AH57" s="1">
        <v>0.28166790000000003</v>
      </c>
      <c r="AI57" s="1">
        <v>0.19910449999999999</v>
      </c>
      <c r="AK57" s="1">
        <v>0.73822131199999996</v>
      </c>
      <c r="AL57" s="1">
        <v>-9.8840199999999999E-4</v>
      </c>
      <c r="AM57" s="1">
        <v>0.1143135</v>
      </c>
      <c r="AO57" s="1">
        <v>0.74717606800000003</v>
      </c>
      <c r="AP57" s="1">
        <v>3.392623E-3</v>
      </c>
      <c r="AQ57" s="1">
        <v>2.3641160000000001E-2</v>
      </c>
      <c r="AS57" s="1">
        <v>0.73932562000000002</v>
      </c>
      <c r="AT57" s="1">
        <v>-1.095256E-3</v>
      </c>
      <c r="AU57" s="1">
        <v>0.1224619</v>
      </c>
      <c r="AW57" s="1">
        <v>0.73475869199999999</v>
      </c>
      <c r="AX57" s="1">
        <v>1.0151159999999999E-3</v>
      </c>
      <c r="AY57" s="1">
        <v>9.7811460000000003E-2</v>
      </c>
      <c r="BA57" s="1">
        <v>0.74085904199999997</v>
      </c>
      <c r="BB57" s="1">
        <v>9.0558989999999992E-3</v>
      </c>
      <c r="BC57" s="1">
        <v>0.1138911</v>
      </c>
    </row>
    <row r="58" spans="1:55">
      <c r="A58" s="1">
        <v>0.76389369200000001</v>
      </c>
      <c r="B58" s="1">
        <v>5.9571249999999997E-3</v>
      </c>
      <c r="C58" s="1">
        <v>0.15965170000000001</v>
      </c>
      <c r="E58" s="1">
        <v>0.75742665499999995</v>
      </c>
      <c r="F58" s="1">
        <v>0.196879</v>
      </c>
      <c r="G58" s="1">
        <v>8.6701890000000004E-2</v>
      </c>
      <c r="I58" s="1">
        <v>0.76003804799999997</v>
      </c>
      <c r="J58" s="2">
        <v>1.362392E-3</v>
      </c>
      <c r="K58" s="1">
        <v>0.15269060000000001</v>
      </c>
      <c r="M58" s="1">
        <v>0.76423133300000001</v>
      </c>
      <c r="N58" s="1">
        <v>3.5796170000000002E-3</v>
      </c>
      <c r="O58" s="1">
        <v>0.15736520000000001</v>
      </c>
      <c r="Q58" s="1">
        <v>0.75072803200000005</v>
      </c>
      <c r="R58" s="1">
        <v>4.8351560000000002E-3</v>
      </c>
      <c r="S58" s="1">
        <v>0.149344</v>
      </c>
      <c r="U58" s="1">
        <v>0.75696140499999998</v>
      </c>
      <c r="V58" s="1">
        <v>6.6783900000000004E-4</v>
      </c>
      <c r="W58" s="1">
        <v>0.1546778</v>
      </c>
      <c r="Y58" s="1">
        <v>0.75758800999999998</v>
      </c>
      <c r="Z58" s="1">
        <v>1.4505469999999999E-2</v>
      </c>
      <c r="AA58" s="1">
        <v>0.1215661</v>
      </c>
      <c r="AC58" s="1">
        <v>0.75176135499999996</v>
      </c>
      <c r="AD58" s="1">
        <v>-1.2555380000000001E-3</v>
      </c>
      <c r="AE58" s="1">
        <v>0.1188747</v>
      </c>
      <c r="AG58" s="1">
        <v>0.75241469299999997</v>
      </c>
      <c r="AH58" s="1">
        <v>0.266735</v>
      </c>
      <c r="AI58" s="1">
        <v>0.20167840000000001</v>
      </c>
      <c r="AK58" s="1">
        <v>0.75386800499999995</v>
      </c>
      <c r="AL58" s="1">
        <v>-3.9536069999999996E-3</v>
      </c>
      <c r="AM58" s="1">
        <v>0.1147575</v>
      </c>
      <c r="AO58" s="1">
        <v>0.762776962</v>
      </c>
      <c r="AP58" s="1">
        <v>4.7015870000000001E-3</v>
      </c>
      <c r="AQ58" s="1">
        <v>2.3871960000000001E-2</v>
      </c>
      <c r="AS58" s="1">
        <v>0.75490984500000002</v>
      </c>
      <c r="AT58" s="1">
        <v>-2.4576480000000002E-3</v>
      </c>
      <c r="AU58" s="1">
        <v>0.12259689999999999</v>
      </c>
      <c r="AW58" s="1">
        <v>0.75035958300000005</v>
      </c>
      <c r="AX58" s="1">
        <v>8.8154800000000001E-4</v>
      </c>
      <c r="AY58" s="1">
        <v>9.8304359999999993E-2</v>
      </c>
      <c r="BA58" s="1">
        <v>0.756476602</v>
      </c>
      <c r="BB58" s="1">
        <v>8.4414880000000005E-3</v>
      </c>
      <c r="BC58" s="1">
        <v>0.1141004</v>
      </c>
    </row>
    <row r="59" spans="1:55">
      <c r="A59" s="1">
        <v>0.77949458299999996</v>
      </c>
      <c r="B59" s="1">
        <v>7.5332259999999996E-3</v>
      </c>
      <c r="C59" s="1">
        <v>0.1598473</v>
      </c>
      <c r="E59" s="1">
        <v>0.77301087999999996</v>
      </c>
      <c r="F59" s="1">
        <v>0.2019011</v>
      </c>
      <c r="G59" s="1">
        <v>8.7140040000000002E-2</v>
      </c>
      <c r="I59" s="1">
        <v>0.77555808199999998</v>
      </c>
      <c r="J59" s="1">
        <v>-5.3427100000000001E-4</v>
      </c>
      <c r="K59" s="2">
        <v>0.15320110000000001</v>
      </c>
      <c r="M59" s="1">
        <v>0.77985802699999995</v>
      </c>
      <c r="N59" s="1">
        <v>1.068542E-3</v>
      </c>
      <c r="O59" s="1">
        <v>0.1577231</v>
      </c>
      <c r="Q59" s="1">
        <v>0.76639472500000005</v>
      </c>
      <c r="R59" s="1">
        <v>1.362392E-3</v>
      </c>
      <c r="S59" s="1">
        <v>0.14959439999999999</v>
      </c>
      <c r="U59" s="1">
        <v>0.77246143199999995</v>
      </c>
      <c r="V59" s="1">
        <v>-1.6028200000000001E-4</v>
      </c>
      <c r="W59" s="1">
        <v>0.1549751</v>
      </c>
      <c r="Y59" s="1">
        <v>0.77308803699999995</v>
      </c>
      <c r="Z59" s="1">
        <v>1.4585610000000001E-2</v>
      </c>
      <c r="AA59" s="1">
        <v>0.1218516</v>
      </c>
      <c r="AC59" s="1">
        <v>0.76735471499999997</v>
      </c>
      <c r="AD59" s="1">
        <v>-1.629527E-3</v>
      </c>
      <c r="AE59" s="1">
        <v>0.11911919999999999</v>
      </c>
      <c r="AG59" s="1">
        <v>0.76798805199999998</v>
      </c>
      <c r="AH59" s="1">
        <v>0.25970929999999998</v>
      </c>
      <c r="AI59" s="1">
        <v>0.20400209999999999</v>
      </c>
      <c r="AK59" s="1">
        <v>0.769401365</v>
      </c>
      <c r="AL59" s="1">
        <v>-2.2973669999999998E-3</v>
      </c>
      <c r="AM59" s="1">
        <v>0.11514480000000001</v>
      </c>
      <c r="AO59" s="1">
        <v>0.77841118799999998</v>
      </c>
      <c r="AP59" s="1">
        <v>4.3275969999999999E-3</v>
      </c>
      <c r="AQ59" s="1">
        <v>2.4263139999999999E-2</v>
      </c>
      <c r="AS59" s="1">
        <v>0.77051073699999995</v>
      </c>
      <c r="AT59" s="1">
        <v>3.4727599999999999E-4</v>
      </c>
      <c r="AU59" s="1">
        <v>0.1230956</v>
      </c>
      <c r="AW59" s="1">
        <v>0.76596047700000003</v>
      </c>
      <c r="AX59" s="1">
        <v>-6.41126E-4</v>
      </c>
      <c r="AY59" s="1">
        <v>9.8584060000000001E-2</v>
      </c>
      <c r="BA59" s="1">
        <v>0.77207749299999995</v>
      </c>
      <c r="BB59" s="1">
        <v>7.5599389999999999E-3</v>
      </c>
      <c r="BC59" s="1">
        <v>0.1143214</v>
      </c>
    </row>
    <row r="60" spans="1:55">
      <c r="A60" s="1">
        <v>0.79511214299999999</v>
      </c>
      <c r="B60" s="1">
        <v>1.137998E-2</v>
      </c>
      <c r="C60" s="1">
        <v>0.16020719999999999</v>
      </c>
      <c r="E60" s="1">
        <v>0.78861177299999996</v>
      </c>
      <c r="F60" s="1">
        <v>0.20745749999999999</v>
      </c>
      <c r="G60" s="1">
        <v>8.7621169999999998E-2</v>
      </c>
      <c r="I60" s="1">
        <v>0.79118810699999997</v>
      </c>
      <c r="J60" s="1">
        <v>3.4727640000000001E-3</v>
      </c>
      <c r="K60" s="1">
        <v>0.15343380000000001</v>
      </c>
      <c r="M60" s="1">
        <v>0.79543138700000005</v>
      </c>
      <c r="N60" s="1">
        <v>5.1824319999999998E-3</v>
      </c>
      <c r="O60" s="1">
        <v>0.15796370000000001</v>
      </c>
      <c r="Q60" s="1">
        <v>0.78196808500000003</v>
      </c>
      <c r="R60" s="1">
        <v>-6.8653869999999997E-3</v>
      </c>
      <c r="S60" s="1">
        <v>0.1501518</v>
      </c>
      <c r="U60" s="1">
        <v>0.78810812500000005</v>
      </c>
      <c r="V60" s="1">
        <v>1.49596E-3</v>
      </c>
      <c r="W60" s="1">
        <v>0.15531149999999999</v>
      </c>
      <c r="Y60" s="1">
        <v>0.788961405</v>
      </c>
      <c r="Z60" s="1">
        <v>1.7310389999999998E-2</v>
      </c>
      <c r="AA60" s="1">
        <v>0.12189469999999999</v>
      </c>
      <c r="AC60" s="1">
        <v>0.78296808200000001</v>
      </c>
      <c r="AD60" s="1">
        <v>1.49596E-3</v>
      </c>
      <c r="AE60" s="1">
        <v>0.119395</v>
      </c>
      <c r="AG60" s="1">
        <v>0.78354474500000004</v>
      </c>
      <c r="AH60" s="1">
        <v>0.27087549999999999</v>
      </c>
      <c r="AI60" s="1">
        <v>0.20649000000000001</v>
      </c>
      <c r="AK60" s="1">
        <v>0.78512472300000002</v>
      </c>
      <c r="AL60" s="1">
        <v>-1.6562409999999999E-3</v>
      </c>
      <c r="AM60" s="1">
        <v>0.1153521</v>
      </c>
      <c r="AO60" s="1">
        <v>0.79399541299999998</v>
      </c>
      <c r="AP60" s="1">
        <v>2.2439399999999998E-3</v>
      </c>
      <c r="AQ60" s="1">
        <v>2.467975E-2</v>
      </c>
      <c r="AS60" s="1">
        <v>0.78612829699999998</v>
      </c>
      <c r="AT60" s="1">
        <v>-8.2812100000000002E-4</v>
      </c>
      <c r="AU60" s="1">
        <v>0.1234751</v>
      </c>
      <c r="AW60" s="1">
        <v>0.781594703</v>
      </c>
      <c r="AX60" s="1">
        <v>1.469246E-3</v>
      </c>
      <c r="AY60" s="1">
        <v>9.8865700000000001E-2</v>
      </c>
      <c r="BA60" s="1">
        <v>0.78766171799999996</v>
      </c>
      <c r="BB60" s="1">
        <v>7.9339300000000005E-3</v>
      </c>
      <c r="BC60" s="1">
        <v>0.1149453</v>
      </c>
    </row>
    <row r="61" spans="1:55">
      <c r="A61" s="1">
        <v>0.81071303699999997</v>
      </c>
      <c r="B61" s="1">
        <v>2.5645020000000001E-2</v>
      </c>
      <c r="C61" s="1">
        <v>0.16109519999999999</v>
      </c>
      <c r="E61" s="1">
        <v>0.80424600000000002</v>
      </c>
      <c r="F61" s="1">
        <v>0.22626389999999999</v>
      </c>
      <c r="G61" s="1">
        <v>8.8202069999999994E-2</v>
      </c>
      <c r="I61" s="1">
        <v>0.80676146699999995</v>
      </c>
      <c r="J61" s="1">
        <v>2.3240800000000001E-3</v>
      </c>
      <c r="K61" s="1">
        <v>0.15387390000000001</v>
      </c>
      <c r="M61" s="1">
        <v>0.81119141299999997</v>
      </c>
      <c r="N61" s="1">
        <v>5.0221500000000004E-3</v>
      </c>
      <c r="O61" s="1">
        <v>0.15854070000000001</v>
      </c>
      <c r="Q61" s="1">
        <v>0.79743478499999998</v>
      </c>
      <c r="R61" s="1">
        <v>-5.7968439999999998E-3</v>
      </c>
      <c r="S61" s="1">
        <v>0.15040410000000001</v>
      </c>
      <c r="U61" s="1">
        <v>0.803741492</v>
      </c>
      <c r="V61" s="1">
        <v>-5.3427100000000002E-5</v>
      </c>
      <c r="W61" s="1">
        <v>0.1556362</v>
      </c>
      <c r="Y61" s="1">
        <v>0.80460142999999995</v>
      </c>
      <c r="Z61" s="1">
        <v>1.7283679999999999E-2</v>
      </c>
      <c r="AA61" s="1">
        <v>0.1223699</v>
      </c>
      <c r="AC61" s="1">
        <v>0.798614775</v>
      </c>
      <c r="AD61" s="1">
        <v>-2.5912159999999999E-3</v>
      </c>
      <c r="AE61" s="1">
        <v>0.1198683</v>
      </c>
      <c r="AG61" s="1">
        <v>0.79952477200000005</v>
      </c>
      <c r="AH61" s="1">
        <v>0.28842640000000003</v>
      </c>
      <c r="AI61" s="1">
        <v>0.20889769999999999</v>
      </c>
      <c r="AK61" s="1">
        <v>0.80062475</v>
      </c>
      <c r="AL61" s="1">
        <v>-3.392623E-3</v>
      </c>
      <c r="AM61" s="1">
        <v>0.11563379999999999</v>
      </c>
      <c r="AO61" s="1">
        <v>0.80954630299999997</v>
      </c>
      <c r="AP61" s="1">
        <v>2.6179290000000002E-3</v>
      </c>
      <c r="AQ61" s="1">
        <v>2.5125700000000001E-2</v>
      </c>
      <c r="AS61" s="1">
        <v>0.80171252199999998</v>
      </c>
      <c r="AT61" s="1">
        <v>-8.5483399999999995E-4</v>
      </c>
      <c r="AU61" s="1">
        <v>0.1239758</v>
      </c>
      <c r="AW61" s="1">
        <v>0.79716226199999995</v>
      </c>
      <c r="AX61" s="1">
        <v>1.1219699999999999E-3</v>
      </c>
      <c r="AY61" s="1">
        <v>9.9176710000000001E-2</v>
      </c>
      <c r="BA61" s="1">
        <v>0.80327927799999999</v>
      </c>
      <c r="BB61" s="1">
        <v>7.7469349999999999E-3</v>
      </c>
      <c r="BC61" s="1">
        <v>0.1150255</v>
      </c>
    </row>
    <row r="62" spans="1:55">
      <c r="A62" s="1">
        <v>0.82631392800000003</v>
      </c>
      <c r="B62" s="1">
        <v>3.9429230000000003E-2</v>
      </c>
      <c r="C62" s="1">
        <v>0.16220999999999999</v>
      </c>
      <c r="E62" s="1">
        <v>0.81983022500000002</v>
      </c>
      <c r="F62" s="1">
        <v>0.2647582</v>
      </c>
      <c r="G62" s="1">
        <v>8.949298E-2</v>
      </c>
      <c r="I62" s="1">
        <v>0.82240816000000005</v>
      </c>
      <c r="J62" s="1">
        <v>1.0685429999999999E-3</v>
      </c>
      <c r="K62" s="1">
        <v>0.1545213</v>
      </c>
      <c r="M62" s="1">
        <v>0.82676477299999995</v>
      </c>
      <c r="N62" s="1">
        <v>8.8154800000000001E-4</v>
      </c>
      <c r="O62" s="1">
        <v>0.15935440000000001</v>
      </c>
      <c r="Q62" s="1">
        <v>0.81310147799999999</v>
      </c>
      <c r="R62" s="1">
        <v>2.2439399999999998E-3</v>
      </c>
      <c r="S62" s="1">
        <v>0.15068380000000001</v>
      </c>
      <c r="U62" s="1">
        <v>0.81931485199999998</v>
      </c>
      <c r="V62" s="1">
        <v>9.34975E-4</v>
      </c>
      <c r="W62" s="1">
        <v>0.15627179999999999</v>
      </c>
      <c r="Y62" s="1">
        <v>0.82024812300000005</v>
      </c>
      <c r="Z62" s="1">
        <v>2.604573E-2</v>
      </c>
      <c r="AA62" s="1">
        <v>0.1230193</v>
      </c>
      <c r="AC62" s="1">
        <v>0.81417146799999995</v>
      </c>
      <c r="AD62" s="1">
        <v>-1.362392E-3</v>
      </c>
      <c r="AE62" s="1">
        <v>0.12014610000000001</v>
      </c>
      <c r="AG62" s="1">
        <v>0.81502479699999997</v>
      </c>
      <c r="AH62" s="1">
        <v>0.30883549999999999</v>
      </c>
      <c r="AI62" s="1">
        <v>0.21134849999999999</v>
      </c>
      <c r="AK62" s="1">
        <v>0.81621811</v>
      </c>
      <c r="AL62" s="1">
        <v>-2.1370849999999999E-3</v>
      </c>
      <c r="AM62" s="1">
        <v>0.11610910000000001</v>
      </c>
      <c r="AO62" s="1">
        <v>0.82518053000000002</v>
      </c>
      <c r="AP62" s="1">
        <v>3.7131849999999999E-3</v>
      </c>
      <c r="AQ62" s="1">
        <v>2.625622E-2</v>
      </c>
      <c r="AS62" s="1">
        <v>0.81733008200000001</v>
      </c>
      <c r="AT62" s="1">
        <v>-2.4843619999999999E-3</v>
      </c>
      <c r="AU62" s="1">
        <v>0.1242554</v>
      </c>
      <c r="AW62" s="1">
        <v>0.81277982199999999</v>
      </c>
      <c r="AX62" s="1">
        <v>1.5761010000000001E-3</v>
      </c>
      <c r="AY62" s="1">
        <v>9.9665690000000001E-2</v>
      </c>
      <c r="BA62" s="1">
        <v>0.81888017199999996</v>
      </c>
      <c r="BB62" s="1">
        <v>8.2010650000000004E-3</v>
      </c>
      <c r="BC62" s="1">
        <v>0.1155516</v>
      </c>
    </row>
    <row r="63" spans="1:55">
      <c r="A63" s="1">
        <v>0.84189815300000004</v>
      </c>
      <c r="B63" s="1">
        <v>6.0773359999999998E-2</v>
      </c>
      <c r="C63" s="1">
        <v>0.1636339</v>
      </c>
      <c r="E63" s="1">
        <v>0.83539778200000003</v>
      </c>
      <c r="F63" s="1">
        <v>0.30570999999999998</v>
      </c>
      <c r="G63" s="1">
        <v>9.0691949999999993E-2</v>
      </c>
      <c r="I63" s="1">
        <v>0.83805485300000004</v>
      </c>
      <c r="J63" s="1">
        <v>-2.13709E-4</v>
      </c>
      <c r="K63" s="1">
        <v>0.1554817</v>
      </c>
      <c r="M63" s="1">
        <v>0.84233813300000004</v>
      </c>
      <c r="N63" s="1">
        <v>2.537788E-3</v>
      </c>
      <c r="O63" s="1">
        <v>0.16064329999999999</v>
      </c>
      <c r="Q63" s="1">
        <v>0.82869484500000001</v>
      </c>
      <c r="R63" s="1">
        <v>-6.9722409999999997E-3</v>
      </c>
      <c r="S63" s="1">
        <v>0.15109059999999999</v>
      </c>
      <c r="U63" s="1">
        <v>0.83502155199999994</v>
      </c>
      <c r="V63" s="1">
        <v>3.0987739999999999E-3</v>
      </c>
      <c r="W63" s="1">
        <v>0.1562973</v>
      </c>
      <c r="Y63" s="1">
        <v>0.835714823</v>
      </c>
      <c r="Z63" s="1">
        <v>3.633045E-2</v>
      </c>
      <c r="AA63" s="1">
        <v>0.12423389999999999</v>
      </c>
      <c r="AC63" s="1">
        <v>0.83002816700000004</v>
      </c>
      <c r="AD63" s="1">
        <v>-1.95009E-3</v>
      </c>
      <c r="AE63" s="1">
        <v>0.1206155</v>
      </c>
      <c r="AG63" s="1">
        <v>0.83059815699999995</v>
      </c>
      <c r="AH63" s="1">
        <v>0.33148870000000003</v>
      </c>
      <c r="AI63" s="1">
        <v>0.21377779999999999</v>
      </c>
      <c r="AK63" s="1">
        <v>0.83192480999999996</v>
      </c>
      <c r="AL63" s="1">
        <v>-2.2706530000000001E-3</v>
      </c>
      <c r="AM63" s="1">
        <v>0.1170577</v>
      </c>
      <c r="AO63" s="1">
        <v>0.84079809000000005</v>
      </c>
      <c r="AP63" s="1">
        <v>2.885065E-3</v>
      </c>
      <c r="AQ63" s="1">
        <v>2.7668390000000001E-2</v>
      </c>
      <c r="AS63" s="1">
        <v>0.83291430700000002</v>
      </c>
      <c r="AT63" s="1">
        <v>-1.389106E-3</v>
      </c>
      <c r="AU63" s="1">
        <v>0.12511610000000001</v>
      </c>
      <c r="AW63" s="1">
        <v>0.82838071300000005</v>
      </c>
      <c r="AX63" s="1">
        <v>3.20563E-4</v>
      </c>
      <c r="AY63" s="1">
        <v>0.1000529</v>
      </c>
      <c r="BA63" s="1">
        <v>0.834447728</v>
      </c>
      <c r="BB63" s="1">
        <v>8.1743530000000005E-3</v>
      </c>
      <c r="BC63" s="1">
        <v>0.1162538</v>
      </c>
    </row>
    <row r="64" spans="1:55">
      <c r="A64" s="1">
        <v>0.85749904499999996</v>
      </c>
      <c r="B64" s="1">
        <v>7.9125600000000004E-2</v>
      </c>
      <c r="C64" s="1">
        <v>0.16505790000000001</v>
      </c>
      <c r="E64" s="1">
        <v>0.85101534199999995</v>
      </c>
      <c r="F64" s="1">
        <v>0.3440975</v>
      </c>
      <c r="G64" s="1">
        <v>9.2051330000000001E-2</v>
      </c>
      <c r="I64" s="1">
        <v>0.85353487800000005</v>
      </c>
      <c r="J64" s="1">
        <v>7.2126600000000003E-4</v>
      </c>
      <c r="K64" s="1">
        <v>0.15679209999999999</v>
      </c>
      <c r="M64" s="1">
        <v>0.85791149300000002</v>
      </c>
      <c r="N64" s="1">
        <v>5.9036990000000001E-3</v>
      </c>
      <c r="O64" s="1">
        <v>0.162302</v>
      </c>
      <c r="Q64" s="1">
        <v>0.84436153800000002</v>
      </c>
      <c r="R64" s="1">
        <v>-1.629527E-3</v>
      </c>
      <c r="S64" s="1">
        <v>0.1517791</v>
      </c>
      <c r="U64" s="1">
        <v>0.85052157799999994</v>
      </c>
      <c r="V64" s="1">
        <v>9.0826100000000005E-4</v>
      </c>
      <c r="W64" s="1">
        <v>0.15676670000000001</v>
      </c>
      <c r="Y64" s="1">
        <v>0.851308183</v>
      </c>
      <c r="Z64" s="1">
        <v>4.218073E-2</v>
      </c>
      <c r="AA64" s="1">
        <v>0.12571260000000001</v>
      </c>
      <c r="AC64" s="1">
        <v>0.84567486000000003</v>
      </c>
      <c r="AD64" s="1">
        <v>-1.015115E-3</v>
      </c>
      <c r="AE64" s="1">
        <v>0.1217714</v>
      </c>
      <c r="AG64" s="1">
        <v>0.84624485000000005</v>
      </c>
      <c r="AH64" s="1">
        <v>0.35390129999999997</v>
      </c>
      <c r="AI64" s="1">
        <v>0.2160173</v>
      </c>
      <c r="AK64" s="1">
        <v>0.84749817000000005</v>
      </c>
      <c r="AL64" s="1">
        <v>-2.1370849999999999E-3</v>
      </c>
      <c r="AM64" s="1">
        <v>0.1185696</v>
      </c>
      <c r="AO64" s="1">
        <v>0.85638231499999995</v>
      </c>
      <c r="AP64" s="1">
        <v>4.5145929999999999E-3</v>
      </c>
      <c r="AQ64" s="1">
        <v>2.9461970000000001E-2</v>
      </c>
      <c r="AS64" s="1">
        <v>0.84854853299999999</v>
      </c>
      <c r="AT64" s="1">
        <v>3.4727599999999999E-4</v>
      </c>
      <c r="AU64" s="1">
        <v>0.12662019999999999</v>
      </c>
      <c r="AW64" s="1">
        <v>0.84394826999999994</v>
      </c>
      <c r="AX64" s="1">
        <v>3.7398999999999999E-4</v>
      </c>
      <c r="AY64" s="1">
        <v>0.1013145</v>
      </c>
      <c r="BA64" s="1">
        <v>0.85006528800000003</v>
      </c>
      <c r="BB64" s="1">
        <v>8.1476369999999992E-3</v>
      </c>
      <c r="BC64" s="1">
        <v>0.1177227</v>
      </c>
    </row>
    <row r="65" spans="1:55">
      <c r="A65" s="1">
        <v>0.87311660499999999</v>
      </c>
      <c r="B65" s="1">
        <v>8.9864429999999995E-2</v>
      </c>
      <c r="C65" s="1">
        <v>0.1665365</v>
      </c>
      <c r="E65" s="1">
        <v>0.86659956699999996</v>
      </c>
      <c r="F65" s="1">
        <v>0.38753379999999998</v>
      </c>
      <c r="G65" s="1">
        <v>9.3400910000000004E-2</v>
      </c>
      <c r="I65" s="1">
        <v>0.86927490500000004</v>
      </c>
      <c r="J65" s="1">
        <v>6.1441200000000005E-4</v>
      </c>
      <c r="K65" s="1">
        <v>0.1582336</v>
      </c>
      <c r="M65" s="1">
        <v>0.87355818500000004</v>
      </c>
      <c r="N65" s="1">
        <v>1.442533E-3</v>
      </c>
      <c r="O65" s="1">
        <v>0.16427739999999999</v>
      </c>
      <c r="Q65" s="1">
        <v>0.85984156499999997</v>
      </c>
      <c r="R65" s="1">
        <v>2.7782100000000001E-3</v>
      </c>
      <c r="S65" s="1">
        <v>0.15284710000000001</v>
      </c>
      <c r="U65" s="1">
        <v>0.866148272</v>
      </c>
      <c r="V65" s="1">
        <v>6.1441200000000005E-4</v>
      </c>
      <c r="W65" s="1">
        <v>0.1570542</v>
      </c>
      <c r="Y65" s="1">
        <v>0.86703154199999999</v>
      </c>
      <c r="Z65" s="1">
        <v>4.848512E-2</v>
      </c>
      <c r="AA65" s="1">
        <v>0.1277018</v>
      </c>
      <c r="AC65" s="1">
        <v>0.86126822000000003</v>
      </c>
      <c r="AD65" s="1">
        <v>-2.2706530000000001E-3</v>
      </c>
      <c r="AE65" s="1">
        <v>0.1233205</v>
      </c>
      <c r="AG65" s="1">
        <v>0.86187821799999997</v>
      </c>
      <c r="AH65" s="1">
        <v>0.36856699999999998</v>
      </c>
      <c r="AI65" s="1">
        <v>0.21856</v>
      </c>
      <c r="AK65" s="1">
        <v>0.86299819700000002</v>
      </c>
      <c r="AL65" s="1">
        <v>-1.095256E-3</v>
      </c>
      <c r="AM65" s="1">
        <v>0.1204355</v>
      </c>
      <c r="AO65" s="1">
        <v>0.87196653999999996</v>
      </c>
      <c r="AP65" s="1">
        <v>3.6330450000000001E-3</v>
      </c>
      <c r="AQ65" s="1">
        <v>3.1200780000000001E-2</v>
      </c>
      <c r="AS65" s="1">
        <v>0.86411609199999995</v>
      </c>
      <c r="AT65" s="1">
        <v>4.0070399999999999E-4</v>
      </c>
      <c r="AU65" s="1">
        <v>0.1282005</v>
      </c>
      <c r="AW65" s="1">
        <v>0.85956582999999998</v>
      </c>
      <c r="AX65" s="1">
        <v>2.2973669999999998E-3</v>
      </c>
      <c r="AY65" s="1">
        <v>0.1027286</v>
      </c>
      <c r="BA65" s="1">
        <v>0.86568284799999995</v>
      </c>
      <c r="BB65" s="1">
        <v>7.6935079999999999E-3</v>
      </c>
      <c r="BC65" s="1">
        <v>0.1193579</v>
      </c>
    </row>
    <row r="66" spans="1:55">
      <c r="A66" s="1">
        <v>0.88870083</v>
      </c>
      <c r="B66" s="1">
        <v>9.4753019999999993E-2</v>
      </c>
      <c r="C66" s="1">
        <v>0.16804839999999999</v>
      </c>
      <c r="E66" s="1">
        <v>0.88220045800000002</v>
      </c>
      <c r="F66" s="1">
        <v>0.4323591</v>
      </c>
      <c r="G66" s="1">
        <v>9.5000860000000006E-2</v>
      </c>
      <c r="I66" s="1">
        <v>0.884828265</v>
      </c>
      <c r="J66" s="1">
        <v>3.2056279999999999E-3</v>
      </c>
      <c r="K66" s="1">
        <v>0.15989809999999999</v>
      </c>
      <c r="M66" s="1">
        <v>0.88909822000000005</v>
      </c>
      <c r="N66" s="1">
        <v>4.6481609999999996E-3</v>
      </c>
      <c r="O66" s="1">
        <v>0.16640740000000001</v>
      </c>
      <c r="Q66" s="1">
        <v>0.87550825799999998</v>
      </c>
      <c r="R66" s="1">
        <v>-6.8119590000000002E-3</v>
      </c>
      <c r="S66" s="1">
        <v>0.15454280000000001</v>
      </c>
      <c r="U66" s="1">
        <v>0.88177829699999999</v>
      </c>
      <c r="V66" s="1">
        <v>-6.6783900000000004E-4</v>
      </c>
      <c r="W66" s="1">
        <v>0.1578659</v>
      </c>
      <c r="Y66" s="1">
        <v>0.88255157699999998</v>
      </c>
      <c r="Z66" s="1">
        <v>6.4940680000000001E-2</v>
      </c>
      <c r="AA66" s="1">
        <v>0.12959119999999999</v>
      </c>
      <c r="AC66" s="1">
        <v>0.87684158000000001</v>
      </c>
      <c r="AD66" s="1">
        <v>1.0685429999999999E-3</v>
      </c>
      <c r="AE66" s="1">
        <v>0.12504760000000001</v>
      </c>
      <c r="AG66" s="1">
        <v>0.87739825199999999</v>
      </c>
      <c r="AH66" s="1">
        <v>0.37567289999999998</v>
      </c>
      <c r="AI66" s="1">
        <v>0.22094620000000001</v>
      </c>
      <c r="AK66" s="1">
        <v>0.87864489000000001</v>
      </c>
      <c r="AL66" s="1">
        <v>-3.552904E-3</v>
      </c>
      <c r="AM66" s="1">
        <v>0.12226430000000001</v>
      </c>
      <c r="AO66" s="1">
        <v>0.88758409999999999</v>
      </c>
      <c r="AP66" s="1">
        <v>4.4611649999999996E-3</v>
      </c>
      <c r="AQ66" s="1">
        <v>3.286331E-2</v>
      </c>
      <c r="AS66" s="1">
        <v>0.87973365199999998</v>
      </c>
      <c r="AT66" s="1">
        <v>-5.3427100000000002E-5</v>
      </c>
      <c r="AU66" s="1">
        <v>0.13012319999999999</v>
      </c>
      <c r="AW66" s="1">
        <v>0.87518339000000001</v>
      </c>
      <c r="AX66" s="1">
        <v>6.41126E-4</v>
      </c>
      <c r="AY66" s="1">
        <v>0.1046826</v>
      </c>
      <c r="BA66" s="1">
        <v>0.88128373999999998</v>
      </c>
      <c r="BB66" s="1">
        <v>7.7202210000000002E-3</v>
      </c>
      <c r="BC66" s="1">
        <v>0.12118859999999999</v>
      </c>
    </row>
    <row r="67" spans="1:55">
      <c r="A67" s="1">
        <v>0.904301723</v>
      </c>
      <c r="B67" s="1">
        <v>9.9641599999999997E-2</v>
      </c>
      <c r="C67" s="1">
        <v>0.16930220000000001</v>
      </c>
      <c r="E67" s="1">
        <v>0.897801352</v>
      </c>
      <c r="F67" s="1">
        <v>0.47729139999999998</v>
      </c>
      <c r="G67" s="1">
        <v>9.643649E-2</v>
      </c>
      <c r="I67" s="1">
        <v>0.90042496500000002</v>
      </c>
      <c r="J67" s="1">
        <v>-3.20563E-4</v>
      </c>
      <c r="K67" s="1">
        <v>0.1617875</v>
      </c>
      <c r="M67" s="1">
        <v>0.90467157799999998</v>
      </c>
      <c r="N67" s="1">
        <v>2.030231E-3</v>
      </c>
      <c r="O67" s="1">
        <v>0.16833989999999999</v>
      </c>
      <c r="Q67" s="1">
        <v>0.89108161699999999</v>
      </c>
      <c r="R67" s="1">
        <v>-2.1103720000000001E-3</v>
      </c>
      <c r="S67" s="1">
        <v>0.15609390000000001</v>
      </c>
      <c r="U67" s="1">
        <v>0.89733165699999995</v>
      </c>
      <c r="V67" s="1">
        <v>8.5483399999999995E-4</v>
      </c>
      <c r="W67" s="1">
        <v>0.15908449999999999</v>
      </c>
      <c r="Y67" s="1">
        <v>0.898271602</v>
      </c>
      <c r="Z67" s="1">
        <v>9.7451099999999999E-2</v>
      </c>
      <c r="AA67" s="1">
        <v>0.13136909999999999</v>
      </c>
      <c r="AC67" s="1">
        <v>0.89243494000000001</v>
      </c>
      <c r="AD67" s="1">
        <v>-2.3507939999999998E-3</v>
      </c>
      <c r="AE67" s="1">
        <v>0.12720300000000001</v>
      </c>
      <c r="AG67" s="1">
        <v>0.893064945</v>
      </c>
      <c r="AH67" s="1">
        <v>0.3755927</v>
      </c>
      <c r="AI67" s="1">
        <v>0.2231485</v>
      </c>
      <c r="AK67" s="1">
        <v>0.89427825699999997</v>
      </c>
      <c r="AL67" s="1">
        <v>-2.9652060000000002E-3</v>
      </c>
      <c r="AM67" s="1">
        <v>0.124277</v>
      </c>
      <c r="AO67" s="1">
        <v>0.90323499500000004</v>
      </c>
      <c r="AP67" s="1">
        <v>3.900181E-3</v>
      </c>
      <c r="AQ67" s="1">
        <v>3.4353710000000003E-2</v>
      </c>
      <c r="AS67" s="1">
        <v>0.89531787500000004</v>
      </c>
      <c r="AT67" s="1">
        <v>1.2555380000000001E-3</v>
      </c>
      <c r="AU67" s="1">
        <v>0.13215150000000001</v>
      </c>
      <c r="AW67" s="1">
        <v>0.89078428300000001</v>
      </c>
      <c r="AX67" s="1">
        <v>2.3775070000000001E-3</v>
      </c>
      <c r="AY67" s="1">
        <v>0.1068654</v>
      </c>
      <c r="BA67" s="1">
        <v>0.89685129699999999</v>
      </c>
      <c r="BB67" s="1">
        <v>8.0674969999999999E-3</v>
      </c>
      <c r="BC67" s="1">
        <v>0.12319339999999999</v>
      </c>
    </row>
    <row r="68" spans="1:55">
      <c r="A68" s="1">
        <v>0.91990261500000003</v>
      </c>
      <c r="B68" s="1">
        <v>9.9668320000000005E-2</v>
      </c>
      <c r="C68" s="1">
        <v>0.1706753</v>
      </c>
      <c r="E68" s="1">
        <v>0.91340224299999995</v>
      </c>
      <c r="F68" s="1">
        <v>0.52227699999999999</v>
      </c>
      <c r="G68" s="1">
        <v>9.7729360000000001E-2</v>
      </c>
      <c r="I68" s="1">
        <v>0.91605499000000001</v>
      </c>
      <c r="J68" s="1">
        <v>1.148683E-3</v>
      </c>
      <c r="K68" s="1">
        <v>0.1635654</v>
      </c>
      <c r="M68" s="1">
        <v>0.92039160499999995</v>
      </c>
      <c r="N68" s="1">
        <v>3.7398990000000001E-3</v>
      </c>
      <c r="O68" s="1">
        <v>0.1703173</v>
      </c>
      <c r="Q68" s="1">
        <v>0.90672830999999998</v>
      </c>
      <c r="R68" s="1">
        <v>3.2857680000000001E-3</v>
      </c>
      <c r="S68" s="1">
        <v>0.1577974</v>
      </c>
      <c r="U68" s="1">
        <v>0.91292501699999995</v>
      </c>
      <c r="V68" s="1">
        <v>1.7096679999999999E-3</v>
      </c>
      <c r="W68" s="1">
        <v>0.16046530000000001</v>
      </c>
      <c r="Y68" s="1">
        <v>0.91375162799999998</v>
      </c>
      <c r="Z68" s="1">
        <v>0.14024619999999999</v>
      </c>
      <c r="AA68" s="1">
        <v>0.13336020000000001</v>
      </c>
      <c r="AC68" s="1">
        <v>0.90810163300000002</v>
      </c>
      <c r="AD68" s="1">
        <v>-2.7247830000000002E-3</v>
      </c>
      <c r="AE68" s="1">
        <v>0.1292567</v>
      </c>
      <c r="AG68" s="1">
        <v>0.90861830300000002</v>
      </c>
      <c r="AH68" s="1">
        <v>0.37308170000000002</v>
      </c>
      <c r="AI68" s="1">
        <v>0.22583210000000001</v>
      </c>
      <c r="AK68" s="1">
        <v>0.90987161699999997</v>
      </c>
      <c r="AL68" s="1">
        <v>-2.9117790000000002E-3</v>
      </c>
      <c r="AM68" s="1">
        <v>0.12648909999999999</v>
      </c>
      <c r="AO68" s="1">
        <v>0.91876921700000003</v>
      </c>
      <c r="AP68" s="1">
        <v>3.8734669999999998E-3</v>
      </c>
      <c r="AQ68" s="1">
        <v>3.6014280000000003E-2</v>
      </c>
      <c r="AS68" s="1">
        <v>0.91093543499999996</v>
      </c>
      <c r="AT68" s="1">
        <v>7.7469300000000002E-4</v>
      </c>
      <c r="AU68" s="1">
        <v>0.13431860000000001</v>
      </c>
      <c r="AW68" s="1">
        <v>0.90640184300000004</v>
      </c>
      <c r="AX68" s="1">
        <v>-7.7469300000000002E-4</v>
      </c>
      <c r="AY68" s="1">
        <v>0.1089035</v>
      </c>
      <c r="BA68" s="1">
        <v>0.91245219</v>
      </c>
      <c r="BB68" s="1">
        <v>7.8537880000000004E-3</v>
      </c>
      <c r="BC68" s="1">
        <v>0.1251669</v>
      </c>
    </row>
    <row r="69" spans="1:55">
      <c r="A69" s="1">
        <v>0.93550350699999996</v>
      </c>
      <c r="B69" s="1">
        <v>0.1051713</v>
      </c>
      <c r="C69" s="1">
        <v>0.1719251</v>
      </c>
      <c r="E69" s="1">
        <v>0.92900313700000003</v>
      </c>
      <c r="F69" s="1">
        <v>0.56403020000000004</v>
      </c>
      <c r="G69" s="1">
        <v>9.9237350000000002E-2</v>
      </c>
      <c r="I69" s="1">
        <v>0.93157502299999995</v>
      </c>
      <c r="J69" s="1">
        <v>1.682954E-3</v>
      </c>
      <c r="K69" s="1">
        <v>0.1656329</v>
      </c>
      <c r="M69" s="1">
        <v>0.93596496500000004</v>
      </c>
      <c r="N69" s="1">
        <v>9.6168800000000004E-4</v>
      </c>
      <c r="O69" s="1">
        <v>0.1724629</v>
      </c>
      <c r="Q69" s="1">
        <v>0.92237500299999997</v>
      </c>
      <c r="R69" s="1">
        <v>-6.678392E-3</v>
      </c>
      <c r="S69" s="1">
        <v>0.15939349999999999</v>
      </c>
      <c r="U69" s="1">
        <v>0.92857171000000005</v>
      </c>
      <c r="V69" s="1">
        <v>1.6295280000000001E-3</v>
      </c>
      <c r="W69" s="1">
        <v>0.16182270000000001</v>
      </c>
      <c r="Y69" s="1">
        <v>0.92934498799999998</v>
      </c>
      <c r="Z69" s="1">
        <v>0.2068431</v>
      </c>
      <c r="AA69" s="1">
        <v>0.13497590000000001</v>
      </c>
      <c r="AC69" s="1">
        <v>0.923768327</v>
      </c>
      <c r="AD69" s="1">
        <v>-4.8084400000000002E-4</v>
      </c>
      <c r="AE69" s="1">
        <v>0.13084299999999999</v>
      </c>
      <c r="AG69" s="1">
        <v>0.92433832999999999</v>
      </c>
      <c r="AH69" s="1">
        <v>0.35638570000000003</v>
      </c>
      <c r="AI69" s="1">
        <v>0.22815959999999999</v>
      </c>
      <c r="AK69" s="1">
        <v>0.92550498299999995</v>
      </c>
      <c r="AL69" s="1">
        <v>4.0070399999999999E-4</v>
      </c>
      <c r="AM69" s="1">
        <v>0.1287286</v>
      </c>
      <c r="AO69" s="1">
        <v>0.93437010799999998</v>
      </c>
      <c r="AP69" s="1">
        <v>4.1940299999999996E-3</v>
      </c>
      <c r="AQ69" s="1">
        <v>3.7688550000000001E-2</v>
      </c>
      <c r="AS69" s="1">
        <v>0.92651965999999997</v>
      </c>
      <c r="AT69" s="1">
        <v>-1.8699499999999999E-4</v>
      </c>
      <c r="AU69" s="1">
        <v>0.1365738</v>
      </c>
      <c r="AW69" s="1">
        <v>0.92195273200000005</v>
      </c>
      <c r="AX69" s="1">
        <v>9.0826100000000005E-4</v>
      </c>
      <c r="AY69" s="1">
        <v>0.11106480000000001</v>
      </c>
      <c r="BA69" s="1">
        <v>0.92806975000000003</v>
      </c>
      <c r="BB69" s="1">
        <v>8.2812059999999993E-3</v>
      </c>
      <c r="BC69" s="1">
        <v>0.12741040000000001</v>
      </c>
    </row>
    <row r="70" spans="1:55">
      <c r="A70" s="1">
        <v>0.95108773199999996</v>
      </c>
      <c r="B70" s="1">
        <v>0.11417380000000001</v>
      </c>
      <c r="C70" s="1">
        <v>0.17330599999999999</v>
      </c>
      <c r="E70" s="1">
        <v>0.94458735999999999</v>
      </c>
      <c r="F70" s="1">
        <v>0.60573010000000005</v>
      </c>
      <c r="G70" s="1">
        <v>0.10069060000000001</v>
      </c>
      <c r="I70" s="1">
        <v>0.94712838300000002</v>
      </c>
      <c r="J70" s="1">
        <v>-8.0140699999999997E-4</v>
      </c>
      <c r="K70" s="1">
        <v>0.16799169999999999</v>
      </c>
      <c r="M70" s="1">
        <v>0.951518325</v>
      </c>
      <c r="N70" s="1">
        <v>5.1022910000000001E-3</v>
      </c>
      <c r="O70" s="1">
        <v>0.17436209999999999</v>
      </c>
      <c r="Q70" s="1">
        <v>0.93794836299999995</v>
      </c>
      <c r="R70" s="1">
        <v>1.469246E-3</v>
      </c>
      <c r="S70" s="1">
        <v>0.16098760000000001</v>
      </c>
      <c r="U70" s="1">
        <v>0.944205077</v>
      </c>
      <c r="V70" s="1">
        <v>1.86995E-3</v>
      </c>
      <c r="W70" s="1">
        <v>0.16369649999999999</v>
      </c>
      <c r="Y70" s="1">
        <v>0.94499168200000006</v>
      </c>
      <c r="Z70" s="1">
        <v>0.2962535</v>
      </c>
      <c r="AA70" s="1">
        <v>0.1367988</v>
      </c>
      <c r="AC70" s="1">
        <v>0.93934168699999998</v>
      </c>
      <c r="AD70" s="1">
        <v>-2.030231E-3</v>
      </c>
      <c r="AE70" s="1">
        <v>0.13289280000000001</v>
      </c>
      <c r="AG70" s="1">
        <v>0.93993169700000001</v>
      </c>
      <c r="AH70" s="1">
        <v>0.33544220000000002</v>
      </c>
      <c r="AI70" s="1">
        <v>0.23072770000000001</v>
      </c>
      <c r="AK70" s="1">
        <v>0.94109834299999995</v>
      </c>
      <c r="AL70" s="1">
        <v>-8.8154800000000001E-4</v>
      </c>
      <c r="AM70" s="1">
        <v>0.13068260000000001</v>
      </c>
      <c r="AO70" s="1">
        <v>0.950037672</v>
      </c>
      <c r="AP70" s="1">
        <v>5.422853E-3</v>
      </c>
      <c r="AQ70" s="1">
        <v>3.9613179999999998E-2</v>
      </c>
      <c r="AS70" s="1">
        <v>0.94213722</v>
      </c>
      <c r="AT70" s="1">
        <v>-1.1219699999999999E-3</v>
      </c>
      <c r="AU70" s="1">
        <v>0.13884659999999999</v>
      </c>
      <c r="AW70" s="1">
        <v>0.93755362499999995</v>
      </c>
      <c r="AX70" s="1">
        <v>2.1370849999999999E-3</v>
      </c>
      <c r="AY70" s="1">
        <v>0.1132104</v>
      </c>
      <c r="BA70" s="1">
        <v>0.94365397500000003</v>
      </c>
      <c r="BB70" s="1">
        <v>7.9072159999999999E-3</v>
      </c>
      <c r="BC70" s="1">
        <v>0.12978480000000001</v>
      </c>
    </row>
    <row r="71" spans="1:55">
      <c r="A71" s="1">
        <v>0.96670529199999999</v>
      </c>
      <c r="B71" s="1">
        <v>0.12870599999999999</v>
      </c>
      <c r="C71" s="1">
        <v>0.1745988</v>
      </c>
      <c r="E71" s="1">
        <v>0.96020492000000002</v>
      </c>
      <c r="F71" s="1">
        <v>0.648926</v>
      </c>
      <c r="G71" s="1">
        <v>0.1020402</v>
      </c>
      <c r="I71" s="1">
        <v>0.96274174999999995</v>
      </c>
      <c r="J71" s="1">
        <v>2.4042200000000001E-4</v>
      </c>
      <c r="K71" s="1">
        <v>0.1698635</v>
      </c>
      <c r="M71" s="1">
        <v>0.96713169200000004</v>
      </c>
      <c r="N71" s="1">
        <v>2.3240800000000001E-3</v>
      </c>
      <c r="O71" s="1">
        <v>0.17650189999999999</v>
      </c>
      <c r="Q71" s="1">
        <v>0.95359505700000002</v>
      </c>
      <c r="R71" s="1">
        <v>-3.9536079999999999E-3</v>
      </c>
      <c r="S71" s="1">
        <v>0.1625327</v>
      </c>
      <c r="U71" s="1">
        <v>0.959798437</v>
      </c>
      <c r="V71" s="1">
        <v>1.923377E-3</v>
      </c>
      <c r="W71" s="1">
        <v>0.16524169999999999</v>
      </c>
      <c r="Y71" s="1">
        <v>0.96054503999999996</v>
      </c>
      <c r="Z71" s="1">
        <v>0.40724840000000001</v>
      </c>
      <c r="AA71" s="1">
        <v>0.13833809999999999</v>
      </c>
      <c r="AC71" s="1">
        <v>0.95483171</v>
      </c>
      <c r="AD71" s="1">
        <v>-2.030231E-3</v>
      </c>
      <c r="AE71" s="1">
        <v>0.13491719999999999</v>
      </c>
      <c r="AG71" s="1">
        <v>0.95550505699999999</v>
      </c>
      <c r="AH71" s="1">
        <v>0.29662739999999999</v>
      </c>
      <c r="AI71" s="1">
        <v>0.2330846</v>
      </c>
      <c r="AK71" s="1">
        <v>0.95665503699999999</v>
      </c>
      <c r="AL71" s="1">
        <v>-1.896663E-3</v>
      </c>
      <c r="AM71" s="1">
        <v>0.13312550000000001</v>
      </c>
      <c r="AO71" s="1">
        <v>0.96565523200000003</v>
      </c>
      <c r="AP71" s="1">
        <v>3.0186330000000002E-3</v>
      </c>
      <c r="AQ71" s="1">
        <v>4.1739249999999999E-2</v>
      </c>
      <c r="AS71" s="1">
        <v>0.957721445</v>
      </c>
      <c r="AT71" s="1">
        <v>1.6829550000000001E-3</v>
      </c>
      <c r="AU71" s="1">
        <v>0.14123669999999999</v>
      </c>
      <c r="AW71" s="1">
        <v>0.95315451699999998</v>
      </c>
      <c r="AX71" s="1">
        <v>1.1219699999999999E-3</v>
      </c>
      <c r="AY71" s="1">
        <v>0.11547929999999999</v>
      </c>
      <c r="BA71" s="1">
        <v>0.95928820199999998</v>
      </c>
      <c r="BB71" s="1">
        <v>9.6970249999999997E-3</v>
      </c>
      <c r="BC71" s="1">
        <v>0.13223560000000001</v>
      </c>
    </row>
    <row r="72" spans="1:55">
      <c r="A72" s="1">
        <v>0.98230618300000005</v>
      </c>
      <c r="B72" s="1">
        <v>0.147726</v>
      </c>
      <c r="C72" s="1">
        <v>0.17597189999999999</v>
      </c>
      <c r="E72" s="1">
        <v>0.97580581300000002</v>
      </c>
      <c r="F72" s="1">
        <v>0.69532749999999999</v>
      </c>
      <c r="G72" s="1">
        <v>0.1035893</v>
      </c>
      <c r="I72" s="1">
        <v>0.97835177500000003</v>
      </c>
      <c r="J72" s="1">
        <v>1.442533E-3</v>
      </c>
      <c r="K72" s="1">
        <v>0.1723143</v>
      </c>
      <c r="M72" s="1">
        <v>0.98266838300000003</v>
      </c>
      <c r="N72" s="1">
        <v>6.0906930000000003E-3</v>
      </c>
      <c r="O72" s="1">
        <v>0.17872769999999999</v>
      </c>
      <c r="Q72" s="1">
        <v>0.96918841700000002</v>
      </c>
      <c r="R72" s="1">
        <v>2.0569450000000001E-3</v>
      </c>
      <c r="S72" s="1">
        <v>0.16424610000000001</v>
      </c>
      <c r="U72" s="1">
        <v>0.975298463</v>
      </c>
      <c r="V72" s="1">
        <v>9.8840199999999999E-4</v>
      </c>
      <c r="W72" s="1">
        <v>0.1666851</v>
      </c>
      <c r="Y72" s="1">
        <v>0.97626506700000004</v>
      </c>
      <c r="Z72" s="1">
        <v>0.53309600000000001</v>
      </c>
      <c r="AA72" s="1">
        <v>0.14011989999999999</v>
      </c>
      <c r="AC72" s="1">
        <v>0.97040506999999998</v>
      </c>
      <c r="AD72" s="1">
        <v>-2.4042200000000001E-4</v>
      </c>
      <c r="AE72" s="1">
        <v>0.13683790000000001</v>
      </c>
      <c r="AG72" s="1">
        <v>0.97107841699999997</v>
      </c>
      <c r="AH72" s="1">
        <v>0.22377949999999999</v>
      </c>
      <c r="AI72" s="1">
        <v>0.2355138</v>
      </c>
      <c r="AK72" s="1">
        <v>0.97228506199999998</v>
      </c>
      <c r="AL72" s="1">
        <v>-9.0826100000000005E-4</v>
      </c>
      <c r="AM72" s="1">
        <v>0.13541400000000001</v>
      </c>
      <c r="AO72" s="1">
        <v>0.98120612200000001</v>
      </c>
      <c r="AP72" s="1">
        <v>4.9152969999999999E-3</v>
      </c>
      <c r="AQ72" s="1">
        <v>4.3769500000000003E-2</v>
      </c>
      <c r="AS72" s="1">
        <v>0.97332233700000004</v>
      </c>
      <c r="AT72" s="1">
        <v>1.49596E-3</v>
      </c>
      <c r="AU72" s="1">
        <v>0.1437638</v>
      </c>
      <c r="AW72" s="1">
        <v>0.96875540800000004</v>
      </c>
      <c r="AX72" s="1">
        <v>9.0826100000000005E-4</v>
      </c>
      <c r="AY72" s="1">
        <v>0.1177579</v>
      </c>
      <c r="BA72" s="1">
        <v>0.97487242699999999</v>
      </c>
      <c r="BB72" s="1">
        <v>8.1476380000000004E-3</v>
      </c>
      <c r="BC72" s="1">
        <v>0.13446540000000001</v>
      </c>
    </row>
    <row r="73" spans="1:55">
      <c r="A73" s="1">
        <v>0.99789040799999995</v>
      </c>
      <c r="B73" s="1">
        <v>0.17401220000000001</v>
      </c>
      <c r="C73" s="1">
        <v>0.17732139999999999</v>
      </c>
      <c r="E73" s="1">
        <v>0.99142337300000005</v>
      </c>
      <c r="F73" s="1">
        <v>0.74162209999999995</v>
      </c>
      <c r="G73" s="1">
        <v>0.10488409999999999</v>
      </c>
      <c r="I73" s="1">
        <v>0.99394513500000004</v>
      </c>
      <c r="J73" s="1">
        <v>3.20563E-4</v>
      </c>
      <c r="K73" s="1">
        <v>0.1747416</v>
      </c>
      <c r="M73" s="1">
        <v>0.99833841700000003</v>
      </c>
      <c r="N73" s="1">
        <v>3.6330450000000001E-3</v>
      </c>
      <c r="O73" s="1">
        <v>0.18093790000000001</v>
      </c>
      <c r="Q73" s="1">
        <v>0.98463511699999995</v>
      </c>
      <c r="R73" s="1">
        <v>-4.7817290000000002E-3</v>
      </c>
      <c r="S73" s="1">
        <v>0.16597319999999999</v>
      </c>
      <c r="U73" s="1">
        <v>0.99091183000000005</v>
      </c>
      <c r="V73" s="1">
        <v>2.1370859999999998E-3</v>
      </c>
      <c r="W73" s="1">
        <v>0.16841999999999999</v>
      </c>
      <c r="Y73" s="1">
        <v>0.99185842700000004</v>
      </c>
      <c r="Z73" s="1">
        <v>0.68186380000000002</v>
      </c>
      <c r="AA73" s="1">
        <v>0.14159459999999999</v>
      </c>
      <c r="AC73" s="1">
        <v>0.98614509699999997</v>
      </c>
      <c r="AD73" s="1">
        <v>-1.3891050000000001E-3</v>
      </c>
      <c r="AE73" s="1">
        <v>0.138874</v>
      </c>
      <c r="AG73" s="1">
        <v>0.98667177699999997</v>
      </c>
      <c r="AH73" s="1">
        <v>0.1667728</v>
      </c>
      <c r="AI73" s="1">
        <v>0.23815040000000001</v>
      </c>
      <c r="AK73" s="1">
        <v>0.98795175499999999</v>
      </c>
      <c r="AL73" s="1">
        <v>-1.7363820000000001E-3</v>
      </c>
      <c r="AM73" s="1">
        <v>0.13764760000000001</v>
      </c>
      <c r="AO73" s="1">
        <v>0.99677367800000005</v>
      </c>
      <c r="AP73" s="1">
        <v>3.0453469999999999E-3</v>
      </c>
      <c r="AQ73" s="1">
        <v>4.6112689999999998E-2</v>
      </c>
      <c r="AS73" s="1">
        <v>0.98892323000000004</v>
      </c>
      <c r="AT73" s="1">
        <v>4.5413099999999998E-4</v>
      </c>
      <c r="AU73" s="1">
        <v>0.14608550000000001</v>
      </c>
      <c r="AW73" s="1">
        <v>0.98437296799999996</v>
      </c>
      <c r="AX73" s="1">
        <v>1.5761E-3</v>
      </c>
      <c r="AY73" s="1">
        <v>0.1198703</v>
      </c>
      <c r="BA73" s="1">
        <v>0.99047331800000005</v>
      </c>
      <c r="BB73" s="1">
        <v>8.6017699999999999E-3</v>
      </c>
      <c r="BC73" s="1">
        <v>0.13686129999999999</v>
      </c>
    </row>
    <row r="74" spans="1:55">
      <c r="A74" s="1">
        <v>1.013491302</v>
      </c>
      <c r="B74" s="1">
        <v>0.2071103</v>
      </c>
      <c r="C74" s="1">
        <v>0.17898990000000001</v>
      </c>
      <c r="E74" s="1">
        <v>1.0070409330000001</v>
      </c>
      <c r="F74" s="1">
        <v>0.79339300000000001</v>
      </c>
      <c r="G74" s="1">
        <v>0.1063549</v>
      </c>
      <c r="I74" s="1">
        <v>1.009518495</v>
      </c>
      <c r="J74" s="1">
        <v>2.9384929999999999E-3</v>
      </c>
      <c r="K74" s="1">
        <v>0.17673849999999999</v>
      </c>
      <c r="M74" s="1">
        <v>1.0138917750000001</v>
      </c>
      <c r="N74" s="1">
        <v>3.7398990000000001E-3</v>
      </c>
      <c r="O74" s="1">
        <v>0.1832126</v>
      </c>
      <c r="Q74" s="1">
        <v>1.0002818099999999</v>
      </c>
      <c r="R74" s="1">
        <v>4.0070399999999999E-4</v>
      </c>
      <c r="S74" s="1">
        <v>0.16745969999999999</v>
      </c>
      <c r="U74" s="1">
        <v>1.0065785229999999</v>
      </c>
      <c r="V74" s="1">
        <v>1.06854E-4</v>
      </c>
      <c r="W74" s="1">
        <v>0.1699985</v>
      </c>
      <c r="Y74" s="1">
        <v>1.007338453</v>
      </c>
      <c r="Z74" s="1">
        <v>0.83725660000000002</v>
      </c>
      <c r="AA74" s="1">
        <v>0.1432591</v>
      </c>
      <c r="AC74" s="1">
        <v>1.001718457</v>
      </c>
      <c r="AD74" s="1">
        <v>-1.3891050000000001E-3</v>
      </c>
      <c r="AE74" s="1">
        <v>0.14114670000000001</v>
      </c>
      <c r="AG74" s="1">
        <v>1.002225135</v>
      </c>
      <c r="AH74" s="1">
        <v>0.152668</v>
      </c>
      <c r="AI74" s="1">
        <v>0.24073420000000001</v>
      </c>
      <c r="AK74" s="1">
        <v>1.003451782</v>
      </c>
      <c r="AL74" s="1">
        <v>-6.6783900000000004E-4</v>
      </c>
      <c r="AM74" s="1">
        <v>0.13987350000000001</v>
      </c>
      <c r="AO74" s="1">
        <v>1.01237457</v>
      </c>
      <c r="AP74" s="1">
        <v>1.5226730000000001E-2</v>
      </c>
      <c r="AQ74" s="1">
        <v>4.8588880000000001E-2</v>
      </c>
      <c r="AS74" s="1">
        <v>1.0045074549999999</v>
      </c>
      <c r="AT74" s="1">
        <v>-2.4042200000000001E-4</v>
      </c>
      <c r="AU74" s="1">
        <v>0.1487377</v>
      </c>
      <c r="AW74" s="1">
        <v>0.99997386200000005</v>
      </c>
      <c r="AX74" s="1">
        <v>4.1406020000000002E-3</v>
      </c>
      <c r="AY74" s="1">
        <v>0.122325</v>
      </c>
      <c r="BA74" s="1">
        <v>1.006090878</v>
      </c>
      <c r="BB74" s="1">
        <v>7.8003619999999999E-3</v>
      </c>
      <c r="BC74" s="1">
        <v>0.13943340000000001</v>
      </c>
    </row>
    <row r="75" spans="1:55">
      <c r="A75" s="1">
        <v>1.0290921930000001</v>
      </c>
      <c r="B75" s="1">
        <v>0.24434900000000001</v>
      </c>
      <c r="C75" s="1">
        <v>0.1805369</v>
      </c>
      <c r="E75" s="1">
        <v>1.022625157</v>
      </c>
      <c r="F75" s="1">
        <v>0.85104080000000004</v>
      </c>
      <c r="G75" s="1">
        <v>0.10781010000000001</v>
      </c>
      <c r="I75" s="1">
        <v>1.025238522</v>
      </c>
      <c r="J75" s="1">
        <v>2.5645020000000002E-3</v>
      </c>
      <c r="K75" s="1">
        <v>0.1793497</v>
      </c>
      <c r="M75" s="1">
        <v>1.0294651349999999</v>
      </c>
      <c r="N75" s="1">
        <v>7.640081E-3</v>
      </c>
      <c r="O75" s="1">
        <v>0.1855793</v>
      </c>
      <c r="Q75" s="1">
        <v>1.0158751699999999</v>
      </c>
      <c r="R75" s="1">
        <v>-4.9954370000000001E-3</v>
      </c>
      <c r="S75" s="1">
        <v>0.16932369999999999</v>
      </c>
      <c r="U75" s="1">
        <v>1.0222252169999999</v>
      </c>
      <c r="V75" s="1">
        <v>1.629527E-3</v>
      </c>
      <c r="W75" s="1">
        <v>0.1716395</v>
      </c>
      <c r="Y75" s="1">
        <v>1.0229118129999999</v>
      </c>
      <c r="Z75" s="1">
        <v>1.0054719999999999</v>
      </c>
      <c r="AA75" s="1">
        <v>0.14453250000000001</v>
      </c>
      <c r="AC75" s="1">
        <v>1.017228483</v>
      </c>
      <c r="AD75" s="1">
        <v>-2.3507939999999998E-3</v>
      </c>
      <c r="AE75" s="1">
        <v>0.14365820000000001</v>
      </c>
      <c r="AG75" s="1">
        <v>1.0181118280000001</v>
      </c>
      <c r="AH75" s="1">
        <v>0.1698181</v>
      </c>
      <c r="AI75" s="1">
        <v>0.2429424</v>
      </c>
      <c r="AK75" s="1">
        <v>1.0190251400000001</v>
      </c>
      <c r="AL75" s="1">
        <v>-1.896663E-3</v>
      </c>
      <c r="AM75" s="1">
        <v>0.14238290000000001</v>
      </c>
      <c r="AO75" s="1">
        <v>1.0279921299999999</v>
      </c>
      <c r="AP75" s="1">
        <v>6.2296039999999997E-2</v>
      </c>
      <c r="AQ75" s="1">
        <v>5.1200019999999999E-2</v>
      </c>
      <c r="AS75" s="1">
        <v>1.020141682</v>
      </c>
      <c r="AT75" s="1">
        <v>2.1103720000000001E-3</v>
      </c>
      <c r="AU75" s="1">
        <v>0.15138989999999999</v>
      </c>
      <c r="AW75" s="1">
        <v>1.0155580870000001</v>
      </c>
      <c r="AX75" s="1">
        <v>9.34975E-4</v>
      </c>
      <c r="AY75" s="1">
        <v>0.124721</v>
      </c>
      <c r="BA75" s="1">
        <v>1.021658435</v>
      </c>
      <c r="BB75" s="1">
        <v>8.7353369999999993E-3</v>
      </c>
      <c r="BC75" s="1">
        <v>0.14193500000000001</v>
      </c>
    </row>
    <row r="76" spans="1:55">
      <c r="A76" s="1">
        <v>1.044693085</v>
      </c>
      <c r="B76" s="1">
        <v>0.28153430000000002</v>
      </c>
      <c r="C76" s="1">
        <v>0.18249879999999999</v>
      </c>
      <c r="E76" s="1">
        <v>1.03822605</v>
      </c>
      <c r="F76" s="1">
        <v>0.91389779999999998</v>
      </c>
      <c r="G76" s="1">
        <v>0.1094942</v>
      </c>
      <c r="I76" s="1">
        <v>1.04079188</v>
      </c>
      <c r="J76" s="1">
        <v>1.6562409999999999E-3</v>
      </c>
      <c r="K76" s="1">
        <v>0.18180250000000001</v>
      </c>
      <c r="M76" s="1">
        <v>1.045445162</v>
      </c>
      <c r="N76" s="1">
        <v>3.9803210000000002E-3</v>
      </c>
      <c r="O76" s="1">
        <v>0.18819050000000001</v>
      </c>
      <c r="Q76" s="1">
        <v>1.0315818699999999</v>
      </c>
      <c r="R76" s="1">
        <v>-9.8840199999999999E-4</v>
      </c>
      <c r="S76" s="1">
        <v>0.1712757</v>
      </c>
      <c r="U76" s="1">
        <v>1.0378185769999999</v>
      </c>
      <c r="V76" s="1">
        <v>-9.8840199999999999E-4</v>
      </c>
      <c r="W76" s="1">
        <v>0.17331759999999999</v>
      </c>
      <c r="Y76" s="1">
        <v>1.03865184</v>
      </c>
      <c r="Z76" s="1">
        <v>1.189101</v>
      </c>
      <c r="AA76" s="1">
        <v>0.1462282</v>
      </c>
      <c r="AC76" s="1">
        <v>1.0329518419999999</v>
      </c>
      <c r="AD76" s="1">
        <v>-1.2021099999999999E-3</v>
      </c>
      <c r="AE76" s="1">
        <v>0.14595440000000001</v>
      </c>
      <c r="AG76" s="1">
        <v>1.0336651880000001</v>
      </c>
      <c r="AH76" s="1">
        <v>0.20019149999999999</v>
      </c>
      <c r="AI76" s="1">
        <v>0.24524650000000001</v>
      </c>
      <c r="AK76" s="1">
        <v>1.034671833</v>
      </c>
      <c r="AL76" s="1">
        <v>-1.041829E-3</v>
      </c>
      <c r="AM76" s="1">
        <v>0.14509179999999999</v>
      </c>
      <c r="AO76" s="1">
        <v>1.0435930229999999</v>
      </c>
      <c r="AP76" s="1">
        <v>0.1388838</v>
      </c>
      <c r="AQ76" s="1">
        <v>5.3779880000000002E-2</v>
      </c>
      <c r="AS76" s="1">
        <v>1.035742575</v>
      </c>
      <c r="AT76" s="1">
        <v>8.2812100000000002E-4</v>
      </c>
      <c r="AU76" s="1">
        <v>0.15401280000000001</v>
      </c>
      <c r="AW76" s="1">
        <v>1.031175647</v>
      </c>
      <c r="AX76" s="1">
        <v>2.6446429999999999E-3</v>
      </c>
      <c r="AY76" s="1">
        <v>0.1272382</v>
      </c>
      <c r="BA76" s="1">
        <v>1.0372759949999999</v>
      </c>
      <c r="BB76" s="1">
        <v>9.8305930000000003E-3</v>
      </c>
      <c r="BC76" s="1">
        <v>0.14450109999999999</v>
      </c>
    </row>
    <row r="77" spans="1:55">
      <c r="A77" s="1">
        <v>1.060293978</v>
      </c>
      <c r="B77" s="1">
        <v>0.32291360000000002</v>
      </c>
      <c r="C77" s="1">
        <v>0.18429619999999999</v>
      </c>
      <c r="E77" s="1">
        <v>1.0538269419999999</v>
      </c>
      <c r="F77" s="1">
        <v>0.98482230000000004</v>
      </c>
      <c r="G77" s="1">
        <v>0.1113054</v>
      </c>
      <c r="I77" s="1">
        <v>1.0564385730000001</v>
      </c>
      <c r="J77" s="1">
        <v>2.938492E-3</v>
      </c>
      <c r="K77" s="1">
        <v>0.18432950000000001</v>
      </c>
      <c r="M77" s="1">
        <v>1.060905188</v>
      </c>
      <c r="N77" s="1">
        <v>2.377508E-3</v>
      </c>
      <c r="O77" s="1">
        <v>0.19049650000000001</v>
      </c>
      <c r="Q77" s="1">
        <v>1.0471752299999999</v>
      </c>
      <c r="R77" s="1">
        <v>-5.8502709999999998E-3</v>
      </c>
      <c r="S77" s="1">
        <v>0.17322380000000001</v>
      </c>
      <c r="U77" s="1">
        <v>1.0534119369999999</v>
      </c>
      <c r="V77" s="1">
        <v>2.6179290000000002E-3</v>
      </c>
      <c r="W77" s="1">
        <v>0.1750604</v>
      </c>
      <c r="Y77" s="1">
        <v>1.0542252000000001</v>
      </c>
      <c r="Z77" s="1">
        <v>1.3838159999999999</v>
      </c>
      <c r="AA77" s="1">
        <v>0.14774399999999999</v>
      </c>
      <c r="AC77" s="1">
        <v>1.0484518679999999</v>
      </c>
      <c r="AD77" s="1">
        <v>-5.3427100000000001E-4</v>
      </c>
      <c r="AE77" s="1">
        <v>0.14853430000000001</v>
      </c>
      <c r="AG77" s="1">
        <v>1.0494052149999999</v>
      </c>
      <c r="AH77" s="1">
        <v>0.21918480000000001</v>
      </c>
      <c r="AI77" s="1">
        <v>0.2474391</v>
      </c>
      <c r="AK77" s="1">
        <v>1.050265193</v>
      </c>
      <c r="AL77" s="1">
        <v>-9.34975E-4</v>
      </c>
      <c r="AM77" s="1">
        <v>0.1476189</v>
      </c>
      <c r="AO77" s="1">
        <v>1.059210583</v>
      </c>
      <c r="AP77" s="1">
        <v>0.2468601</v>
      </c>
      <c r="AQ77" s="1">
        <v>5.6533809999999997E-2</v>
      </c>
      <c r="AS77" s="1">
        <v>1.051193458</v>
      </c>
      <c r="AT77" s="1">
        <v>4.0070299999999997E-4</v>
      </c>
      <c r="AU77" s="1">
        <v>0.15671389999999999</v>
      </c>
      <c r="AW77" s="1">
        <v>1.046776538</v>
      </c>
      <c r="AX77" s="1">
        <v>1.3356800000000001E-4</v>
      </c>
      <c r="AY77" s="1">
        <v>0.1296244</v>
      </c>
      <c r="BA77" s="1">
        <v>1.0528602199999999</v>
      </c>
      <c r="BB77" s="1">
        <v>8.3079199999999999E-3</v>
      </c>
      <c r="BC77" s="1">
        <v>0.14691670000000001</v>
      </c>
    </row>
    <row r="78" spans="1:55">
      <c r="A78" s="1">
        <v>1.0758948699999999</v>
      </c>
      <c r="B78" s="1">
        <v>0.37150559999999999</v>
      </c>
      <c r="C78" s="1">
        <v>0.18633830000000001</v>
      </c>
      <c r="E78" s="1">
        <v>1.0694445020000001</v>
      </c>
      <c r="F78" s="1">
        <v>1.054278</v>
      </c>
      <c r="G78" s="1">
        <v>0.11289159999999999</v>
      </c>
      <c r="I78" s="1">
        <v>1.0719186000000001</v>
      </c>
      <c r="J78" s="1">
        <v>1.148683E-3</v>
      </c>
      <c r="K78" s="1">
        <v>0.18699540000000001</v>
      </c>
      <c r="M78" s="1">
        <v>1.0766452150000001</v>
      </c>
      <c r="N78" s="1">
        <v>3.3124809999999999E-3</v>
      </c>
      <c r="O78" s="1">
        <v>0.19316829999999999</v>
      </c>
      <c r="Q78" s="1">
        <v>1.062731922</v>
      </c>
      <c r="R78" s="1">
        <v>-5.0755799999999997E-4</v>
      </c>
      <c r="S78" s="1">
        <v>0.17537140000000001</v>
      </c>
      <c r="U78" s="1">
        <v>1.068871962</v>
      </c>
      <c r="V78" s="1">
        <v>2.0035180000000001E-3</v>
      </c>
      <c r="W78" s="1">
        <v>0.1770613</v>
      </c>
      <c r="Y78" s="1">
        <v>1.06980524</v>
      </c>
      <c r="Z78" s="1">
        <v>1.590633</v>
      </c>
      <c r="AA78" s="1">
        <v>0.1493949</v>
      </c>
      <c r="AC78" s="1">
        <v>1.0641585680000001</v>
      </c>
      <c r="AD78" s="1">
        <v>-8.2812100000000002E-4</v>
      </c>
      <c r="AE78" s="1">
        <v>0.15130779999999999</v>
      </c>
      <c r="AG78" s="1">
        <v>1.0649652570000001</v>
      </c>
      <c r="AH78" s="1">
        <v>0.21894440000000001</v>
      </c>
      <c r="AI78" s="1">
        <v>0.2499016</v>
      </c>
      <c r="AK78" s="1">
        <v>1.065858553</v>
      </c>
      <c r="AL78" s="1">
        <v>-1.5761E-3</v>
      </c>
      <c r="AM78" s="1">
        <v>0.15005789999999999</v>
      </c>
      <c r="AO78" s="1">
        <v>1.0747448049999999</v>
      </c>
      <c r="AP78" s="1">
        <v>0.37489820000000001</v>
      </c>
      <c r="AQ78" s="1">
        <v>5.9009989999999998E-2</v>
      </c>
      <c r="AS78" s="1">
        <v>1.066894357</v>
      </c>
      <c r="AT78" s="1">
        <v>2.030231E-3</v>
      </c>
      <c r="AU78" s="1">
        <v>0.15915679999999999</v>
      </c>
      <c r="AW78" s="1">
        <v>1.062394098</v>
      </c>
      <c r="AX78" s="1">
        <v>-1.7363820000000001E-3</v>
      </c>
      <c r="AY78" s="1">
        <v>0.13238030000000001</v>
      </c>
      <c r="BA78" s="1">
        <v>1.06847778</v>
      </c>
      <c r="BB78" s="1">
        <v>8.8956190000000004E-3</v>
      </c>
      <c r="BC78" s="1">
        <v>0.14972340000000001</v>
      </c>
    </row>
    <row r="79" spans="1:55">
      <c r="A79" s="1">
        <v>1.091495763</v>
      </c>
      <c r="B79" s="1">
        <v>0.4453954</v>
      </c>
      <c r="C79" s="1">
        <v>0.1883215</v>
      </c>
      <c r="E79" s="1">
        <v>1.0850453950000001</v>
      </c>
      <c r="F79" s="1">
        <v>1.1308389999999999</v>
      </c>
      <c r="G79" s="1">
        <v>0.114562</v>
      </c>
      <c r="I79" s="1">
        <v>1.0875652929999999</v>
      </c>
      <c r="J79" s="1">
        <v>4.8618690000000004E-3</v>
      </c>
      <c r="K79" s="1">
        <v>0.1895068</v>
      </c>
      <c r="M79" s="1">
        <v>1.0921985750000001</v>
      </c>
      <c r="N79" s="1">
        <v>4.0604619999999999E-3</v>
      </c>
      <c r="O79" s="1">
        <v>0.1957364</v>
      </c>
      <c r="Q79" s="1">
        <v>1.078288613</v>
      </c>
      <c r="R79" s="1">
        <v>1.896663E-3</v>
      </c>
      <c r="S79" s="1">
        <v>0.17767150000000001</v>
      </c>
      <c r="U79" s="1">
        <v>1.084611988</v>
      </c>
      <c r="V79" s="1">
        <v>1.629527E-3</v>
      </c>
      <c r="W79" s="1">
        <v>0.17886850000000001</v>
      </c>
      <c r="Y79" s="1">
        <v>1.0853786000000001</v>
      </c>
      <c r="Z79" s="1">
        <v>1.814492</v>
      </c>
      <c r="AA79" s="1">
        <v>0.1511904</v>
      </c>
      <c r="AC79" s="1">
        <v>1.0796585949999999</v>
      </c>
      <c r="AD79" s="1">
        <v>-1.415819E-3</v>
      </c>
      <c r="AE79" s="1">
        <v>0.1541419</v>
      </c>
      <c r="AG79" s="1">
        <v>1.0805586170000001</v>
      </c>
      <c r="AH79" s="1">
        <v>0.22711880000000001</v>
      </c>
      <c r="AI79" s="1">
        <v>0.25215480000000001</v>
      </c>
      <c r="AK79" s="1">
        <v>1.0815052469999999</v>
      </c>
      <c r="AL79" s="1">
        <v>-1.682954E-3</v>
      </c>
      <c r="AM79" s="1">
        <v>0.1527414</v>
      </c>
      <c r="AO79" s="1">
        <v>1.0904123670000001</v>
      </c>
      <c r="AP79" s="1">
        <v>0.5187775</v>
      </c>
      <c r="AQ79" s="1">
        <v>6.1462719999999998E-2</v>
      </c>
      <c r="AS79" s="1">
        <v>1.0825452520000001</v>
      </c>
      <c r="AT79" s="1">
        <v>7.7469300000000002E-4</v>
      </c>
      <c r="AU79" s="1">
        <v>0.16184229999999999</v>
      </c>
      <c r="AW79" s="1">
        <v>1.0779949900000001</v>
      </c>
      <c r="AX79" s="1">
        <v>2.5645020000000002E-3</v>
      </c>
      <c r="AY79" s="1">
        <v>0.13493669999999999</v>
      </c>
      <c r="BA79" s="1">
        <v>1.084078673</v>
      </c>
      <c r="BB79" s="1">
        <v>9.0024709999999997E-3</v>
      </c>
      <c r="BC79" s="1">
        <v>0.1520686</v>
      </c>
    </row>
    <row r="80" spans="1:55">
      <c r="A80" s="1">
        <v>1.1071133230000001</v>
      </c>
      <c r="B80" s="1">
        <v>0.53608789999999995</v>
      </c>
      <c r="C80" s="1">
        <v>0.19056890000000001</v>
      </c>
      <c r="E80" s="1">
        <v>1.1006129520000001</v>
      </c>
      <c r="F80" s="1">
        <v>1.217578</v>
      </c>
      <c r="G80" s="1">
        <v>0.1163868</v>
      </c>
      <c r="I80" s="1">
        <v>1.1032653180000001</v>
      </c>
      <c r="J80" s="1">
        <v>2.3240800000000001E-3</v>
      </c>
      <c r="K80" s="1">
        <v>0.19221969999999999</v>
      </c>
      <c r="M80" s="1">
        <v>1.1078252669999999</v>
      </c>
      <c r="N80" s="1">
        <v>5.0488640000000001E-3</v>
      </c>
      <c r="O80" s="1">
        <v>0.19841210000000001</v>
      </c>
      <c r="Q80" s="1">
        <v>1.093901982</v>
      </c>
      <c r="R80" s="1">
        <v>-4.4344509999999998E-3</v>
      </c>
      <c r="S80" s="1">
        <v>0.1799443</v>
      </c>
      <c r="U80" s="1">
        <v>1.100092015</v>
      </c>
      <c r="V80" s="1">
        <v>1.2822510000000001E-3</v>
      </c>
      <c r="W80" s="1">
        <v>0.18115110000000001</v>
      </c>
      <c r="Y80" s="1">
        <v>1.1010052930000001</v>
      </c>
      <c r="Z80" s="1">
        <v>2.049118</v>
      </c>
      <c r="AA80" s="1">
        <v>0.15262600000000001</v>
      </c>
      <c r="AC80" s="1">
        <v>1.095231955</v>
      </c>
      <c r="AD80" s="1">
        <v>1.86995E-3</v>
      </c>
      <c r="AE80" s="1">
        <v>0.15712660000000001</v>
      </c>
      <c r="AG80" s="1">
        <v>1.0961719830000001</v>
      </c>
      <c r="AH80" s="1">
        <v>0.2423989</v>
      </c>
      <c r="AI80" s="1">
        <v>0.25432779999999999</v>
      </c>
      <c r="AK80" s="1">
        <v>1.09715194</v>
      </c>
      <c r="AL80" s="1">
        <v>1.6562409999999999E-3</v>
      </c>
      <c r="AM80" s="1">
        <v>0.15521370000000001</v>
      </c>
      <c r="AO80" s="1">
        <v>1.106029927</v>
      </c>
      <c r="AP80" s="1">
        <v>0.67077759999999997</v>
      </c>
      <c r="AQ80" s="1">
        <v>6.4040620000000006E-2</v>
      </c>
      <c r="AS80" s="1">
        <v>1.0981461429999999</v>
      </c>
      <c r="AT80" s="1">
        <v>1.3356780000000001E-3</v>
      </c>
      <c r="AU80" s="1">
        <v>0.16450629999999999</v>
      </c>
      <c r="AW80" s="1">
        <v>1.093562548</v>
      </c>
      <c r="AX80" s="1">
        <v>4.2741699999999999E-3</v>
      </c>
      <c r="AY80" s="1">
        <v>0.1373953</v>
      </c>
      <c r="BA80" s="1">
        <v>1.099679565</v>
      </c>
      <c r="BB80" s="1">
        <v>1.0097729999999999E-2</v>
      </c>
      <c r="BC80" s="1">
        <v>0.15461320000000001</v>
      </c>
    </row>
    <row r="81" spans="1:55">
      <c r="A81" s="1">
        <v>1.122697547</v>
      </c>
      <c r="B81" s="1">
        <v>0.64037759999999999</v>
      </c>
      <c r="C81" s="1">
        <v>0.1930451</v>
      </c>
      <c r="E81" s="1">
        <v>1.116230512</v>
      </c>
      <c r="F81" s="1">
        <v>1.3135330000000001</v>
      </c>
      <c r="G81" s="1">
        <v>0.1183467</v>
      </c>
      <c r="I81" s="1">
        <v>1.1187653449999999</v>
      </c>
      <c r="J81" s="1">
        <v>3.44605E-3</v>
      </c>
      <c r="K81" s="1">
        <v>0.1948288</v>
      </c>
      <c r="M81" s="1">
        <v>1.123305293</v>
      </c>
      <c r="N81" s="1">
        <v>4.7550149999999996E-3</v>
      </c>
      <c r="O81" s="1">
        <v>0.20111319999999999</v>
      </c>
      <c r="Q81" s="1">
        <v>1.1095353480000001</v>
      </c>
      <c r="R81" s="1">
        <v>-2.6713570000000001E-3</v>
      </c>
      <c r="S81" s="1">
        <v>0.18221319999999999</v>
      </c>
      <c r="U81" s="1">
        <v>1.115685375</v>
      </c>
      <c r="V81" s="1">
        <v>1.06854E-4</v>
      </c>
      <c r="W81" s="1">
        <v>0.18344730000000001</v>
      </c>
      <c r="Y81" s="1">
        <v>1.116651987</v>
      </c>
      <c r="Z81" s="1">
        <v>2.2937599999999998</v>
      </c>
      <c r="AA81" s="1">
        <v>0.15456829999999999</v>
      </c>
      <c r="AC81" s="1">
        <v>1.110828653</v>
      </c>
      <c r="AD81" s="1">
        <v>-1.041829E-3</v>
      </c>
      <c r="AE81" s="1">
        <v>0.1600037</v>
      </c>
      <c r="AG81" s="1">
        <v>1.1117120170000001</v>
      </c>
      <c r="AH81" s="1">
        <v>0.2239131</v>
      </c>
      <c r="AI81" s="1">
        <v>0.25649690000000003</v>
      </c>
      <c r="AK81" s="1">
        <v>1.11261864</v>
      </c>
      <c r="AL81" s="1">
        <v>-1.7096679999999999E-3</v>
      </c>
      <c r="AM81" s="1">
        <v>0.1578698</v>
      </c>
      <c r="AO81" s="1">
        <v>1.1215808169999999</v>
      </c>
      <c r="AP81" s="1">
        <v>0.84508380000000005</v>
      </c>
      <c r="AQ81" s="1">
        <v>6.6436609999999993E-2</v>
      </c>
      <c r="AS81" s="1">
        <v>1.1137470350000001</v>
      </c>
      <c r="AT81" s="1">
        <v>6.1441200000000005E-4</v>
      </c>
      <c r="AU81" s="1">
        <v>0.16706850000000001</v>
      </c>
      <c r="AW81" s="1">
        <v>1.109180107</v>
      </c>
      <c r="AX81" s="1">
        <v>9.9107329999999997E-3</v>
      </c>
      <c r="AY81" s="1">
        <v>0.1400554</v>
      </c>
      <c r="BA81" s="1">
        <v>1.1152804569999999</v>
      </c>
      <c r="BB81" s="1">
        <v>8.6017679999999992E-3</v>
      </c>
      <c r="BC81" s="1">
        <v>0.15714030000000001</v>
      </c>
    </row>
    <row r="82" spans="1:55">
      <c r="A82" s="1">
        <v>1.13829844</v>
      </c>
      <c r="B82" s="1">
        <v>0.74466739999999998</v>
      </c>
      <c r="C82" s="1">
        <v>0.1953589</v>
      </c>
      <c r="E82" s="1">
        <v>1.1318314030000001</v>
      </c>
      <c r="F82" s="1">
        <v>1.4180630000000001</v>
      </c>
      <c r="G82" s="1">
        <v>0.12018909999999999</v>
      </c>
      <c r="I82" s="1">
        <v>1.1343187050000001</v>
      </c>
      <c r="J82" s="1">
        <v>2.1905129999999998E-3</v>
      </c>
      <c r="K82" s="1">
        <v>0.19768640000000001</v>
      </c>
      <c r="M82" s="1">
        <v>1.1389719869999999</v>
      </c>
      <c r="N82" s="1">
        <v>4.5680199999999999E-3</v>
      </c>
      <c r="O82" s="1">
        <v>0.2041018</v>
      </c>
      <c r="Q82" s="1">
        <v>1.1250353749999999</v>
      </c>
      <c r="R82" s="1">
        <v>-1.3356780000000001E-3</v>
      </c>
      <c r="S82" s="1">
        <v>0.1848986</v>
      </c>
      <c r="U82" s="1">
        <v>1.131298742</v>
      </c>
      <c r="V82" s="1">
        <v>1.896663E-3</v>
      </c>
      <c r="W82" s="1">
        <v>0.18567710000000001</v>
      </c>
      <c r="Y82" s="1">
        <v>1.132118687</v>
      </c>
      <c r="Z82" s="1">
        <v>2.545242</v>
      </c>
      <c r="AA82" s="1">
        <v>0.1558435</v>
      </c>
      <c r="AC82" s="1">
        <v>1.1265686800000001</v>
      </c>
      <c r="AD82" s="1">
        <v>2.2439399999999998E-3</v>
      </c>
      <c r="AE82" s="1">
        <v>0.1627518</v>
      </c>
      <c r="AG82" s="1">
        <v>1.1272653770000001</v>
      </c>
      <c r="AH82" s="1">
        <v>0.20155390000000001</v>
      </c>
      <c r="AI82" s="1">
        <v>0.25887719999999997</v>
      </c>
      <c r="AK82" s="1">
        <v>1.1282853399999999</v>
      </c>
      <c r="AL82" s="1">
        <v>-9.8840199999999999E-4</v>
      </c>
      <c r="AM82" s="1">
        <v>0.16048290000000001</v>
      </c>
      <c r="AO82" s="1">
        <v>1.137231712</v>
      </c>
      <c r="AP82" s="1">
        <v>1.0325599999999999</v>
      </c>
      <c r="AQ82" s="1">
        <v>6.9065360000000006E-2</v>
      </c>
      <c r="AS82" s="1">
        <v>1.1293479280000001</v>
      </c>
      <c r="AT82" s="1">
        <v>2.030231E-3</v>
      </c>
      <c r="AU82" s="1">
        <v>0.16982829999999999</v>
      </c>
      <c r="AW82" s="1">
        <v>1.124764332</v>
      </c>
      <c r="AX82" s="1">
        <v>2.2279119999999999E-2</v>
      </c>
      <c r="AY82" s="1">
        <v>0.1425902</v>
      </c>
      <c r="BA82" s="1">
        <v>1.1308646819999999</v>
      </c>
      <c r="BB82" s="1">
        <v>9.1627540000000004E-3</v>
      </c>
      <c r="BC82" s="1">
        <v>0.15981790000000001</v>
      </c>
    </row>
    <row r="83" spans="1:55">
      <c r="A83" s="1">
        <v>1.153882665</v>
      </c>
      <c r="B83" s="1">
        <v>0.84187800000000002</v>
      </c>
      <c r="C83" s="1">
        <v>0.19806399999999999</v>
      </c>
      <c r="E83" s="1">
        <v>1.1474322969999999</v>
      </c>
      <c r="F83" s="1">
        <v>1.5275620000000001</v>
      </c>
      <c r="G83" s="1">
        <v>0.12214700000000001</v>
      </c>
      <c r="I83" s="1">
        <v>1.150058732</v>
      </c>
      <c r="J83" s="1">
        <v>3.499477E-3</v>
      </c>
      <c r="K83" s="1">
        <v>0.20022719999999999</v>
      </c>
      <c r="M83" s="1">
        <v>1.154565353</v>
      </c>
      <c r="N83" s="1">
        <v>6.3845430000000003E-3</v>
      </c>
      <c r="O83" s="1">
        <v>0.20658580000000001</v>
      </c>
      <c r="Q83" s="1">
        <v>1.1406854</v>
      </c>
      <c r="R83" s="1">
        <v>-8.8154800000000001E-4</v>
      </c>
      <c r="S83" s="1">
        <v>0.18730440000000001</v>
      </c>
      <c r="U83" s="1">
        <v>1.1470187679999999</v>
      </c>
      <c r="V83" s="1">
        <v>2.7247840000000001E-3</v>
      </c>
      <c r="W83" s="1">
        <v>0.18811610000000001</v>
      </c>
      <c r="Y83" s="1">
        <v>1.1477720600000001</v>
      </c>
      <c r="Z83" s="1">
        <v>2.8026270000000002</v>
      </c>
      <c r="AA83" s="1">
        <v>0.1576293</v>
      </c>
      <c r="AC83" s="1">
        <v>1.142032038</v>
      </c>
      <c r="AD83" s="1">
        <v>-1.6562409999999999E-3</v>
      </c>
      <c r="AE83" s="1">
        <v>0.16532579999999999</v>
      </c>
      <c r="AG83" s="1">
        <v>1.1429887350000001</v>
      </c>
      <c r="AH83" s="1">
        <v>0.16955100000000001</v>
      </c>
      <c r="AI83" s="1">
        <v>0.26107570000000002</v>
      </c>
      <c r="AK83" s="1">
        <v>1.1439520329999999</v>
      </c>
      <c r="AL83" s="1">
        <v>-1.923377E-3</v>
      </c>
      <c r="AM83" s="1">
        <v>0.16295519999999999</v>
      </c>
      <c r="AO83" s="1">
        <v>1.152765933</v>
      </c>
      <c r="AP83" s="1">
        <v>1.238334</v>
      </c>
      <c r="AQ83" s="1">
        <v>7.1477009999999994E-2</v>
      </c>
      <c r="AS83" s="1">
        <v>1.1449321530000001</v>
      </c>
      <c r="AT83" s="1">
        <v>2.6713600000000001E-4</v>
      </c>
      <c r="AU83" s="1">
        <v>0.1723084</v>
      </c>
      <c r="AW83" s="1">
        <v>1.140365225</v>
      </c>
      <c r="AX83" s="1">
        <v>3.4433789999999999E-2</v>
      </c>
      <c r="AY83" s="1">
        <v>0.14499400000000001</v>
      </c>
      <c r="BA83" s="1">
        <v>1.146482242</v>
      </c>
      <c r="BB83" s="1">
        <v>1.0097729999999999E-2</v>
      </c>
      <c r="BC83" s="1">
        <v>0.1623117</v>
      </c>
    </row>
    <row r="84" spans="1:55">
      <c r="A84" s="1">
        <v>1.1695002249999999</v>
      </c>
      <c r="B84" s="1">
        <v>0.93075419999999998</v>
      </c>
      <c r="C84" s="1">
        <v>0.20037779999999999</v>
      </c>
      <c r="E84" s="1">
        <v>1.1629998530000001</v>
      </c>
      <c r="F84" s="1">
        <v>1.6456360000000001</v>
      </c>
      <c r="G84" s="1">
        <v>0.1239895</v>
      </c>
      <c r="I84" s="1">
        <v>1.1656320920000001</v>
      </c>
      <c r="J84" s="1">
        <v>1.041829E-3</v>
      </c>
      <c r="K84" s="1">
        <v>0.20282459999999999</v>
      </c>
      <c r="M84" s="1">
        <v>1.170105387</v>
      </c>
      <c r="N84" s="1">
        <v>6.7585329999999997E-3</v>
      </c>
      <c r="O84" s="1">
        <v>0.20956859999999999</v>
      </c>
      <c r="Q84" s="1">
        <v>1.1562821000000001</v>
      </c>
      <c r="R84" s="1">
        <v>-1.6295280000000001E-3</v>
      </c>
      <c r="S84" s="1">
        <v>0.190027</v>
      </c>
      <c r="U84" s="1">
        <v>1.162592128</v>
      </c>
      <c r="V84" s="1">
        <v>2.083658E-3</v>
      </c>
      <c r="W84" s="1">
        <v>0.19071750000000001</v>
      </c>
      <c r="Y84" s="1">
        <v>1.163385428</v>
      </c>
      <c r="Z84" s="1">
        <v>3.0663170000000002</v>
      </c>
      <c r="AA84" s="1">
        <v>0.15939149999999999</v>
      </c>
      <c r="AC84" s="1">
        <v>1.15771874</v>
      </c>
      <c r="AD84" s="1">
        <v>-1.843236E-3</v>
      </c>
      <c r="AE84" s="1">
        <v>0.1677902</v>
      </c>
      <c r="AG84" s="1">
        <v>1.1586021019999999</v>
      </c>
      <c r="AH84" s="1">
        <v>0.16308629999999999</v>
      </c>
      <c r="AI84" s="1">
        <v>0.26347759999999998</v>
      </c>
      <c r="AK84" s="1">
        <v>1.159508725</v>
      </c>
      <c r="AL84" s="1">
        <v>-6.9455299999999999E-4</v>
      </c>
      <c r="AM84" s="1">
        <v>0.165494</v>
      </c>
      <c r="AO84" s="1">
        <v>1.168400162</v>
      </c>
      <c r="AP84" s="1">
        <v>1.459416</v>
      </c>
      <c r="AQ84" s="1">
        <v>7.40373E-2</v>
      </c>
      <c r="AS84" s="1">
        <v>1.1605663799999999</v>
      </c>
      <c r="AT84" s="1">
        <v>1.415819E-3</v>
      </c>
      <c r="AU84" s="1">
        <v>0.17493710000000001</v>
      </c>
      <c r="AW84" s="1">
        <v>1.155966117</v>
      </c>
      <c r="AX84" s="1">
        <v>5.2652440000000002E-2</v>
      </c>
      <c r="AY84" s="1">
        <v>0.1476932</v>
      </c>
      <c r="BA84" s="1">
        <v>1.162083135</v>
      </c>
      <c r="BB84" s="1">
        <v>1.0044300000000001E-2</v>
      </c>
      <c r="BC84" s="1">
        <v>0.1646881</v>
      </c>
    </row>
    <row r="85" spans="1:55">
      <c r="A85" s="1">
        <v>1.1851011170000001</v>
      </c>
      <c r="B85" s="1">
        <v>1.017012</v>
      </c>
      <c r="C85" s="1">
        <v>0.2030594</v>
      </c>
      <c r="E85" s="1">
        <v>1.178600745</v>
      </c>
      <c r="F85" s="1">
        <v>1.7690790000000001</v>
      </c>
      <c r="G85" s="1">
        <v>0.12608430000000001</v>
      </c>
      <c r="I85" s="1">
        <v>1.1812587830000001</v>
      </c>
      <c r="J85" s="1">
        <v>2.2706530000000001E-3</v>
      </c>
      <c r="K85" s="1">
        <v>0.2052793</v>
      </c>
      <c r="M85" s="1">
        <v>1.1857187549999999</v>
      </c>
      <c r="N85" s="1">
        <v>4.8084419999999996E-3</v>
      </c>
      <c r="O85" s="1">
        <v>0.2124008</v>
      </c>
      <c r="Q85" s="1">
        <v>1.17185546</v>
      </c>
      <c r="R85" s="1">
        <v>-2.6980699999999999E-3</v>
      </c>
      <c r="S85" s="1">
        <v>0.1926245</v>
      </c>
      <c r="U85" s="1">
        <v>1.178205495</v>
      </c>
      <c r="V85" s="1">
        <v>5.87698E-4</v>
      </c>
      <c r="W85" s="1">
        <v>0.19302549999999999</v>
      </c>
      <c r="Y85" s="1">
        <v>1.1789587880000001</v>
      </c>
      <c r="Z85" s="1">
        <v>3.334975</v>
      </c>
      <c r="AA85" s="1">
        <v>0.16108339999999999</v>
      </c>
      <c r="AC85" s="1">
        <v>1.1733121</v>
      </c>
      <c r="AD85" s="1">
        <v>-1.7363820000000001E-3</v>
      </c>
      <c r="AE85" s="1">
        <v>0.17047770000000001</v>
      </c>
      <c r="AG85" s="1">
        <v>1.1741954619999999</v>
      </c>
      <c r="AH85" s="1">
        <v>0.15688879999999999</v>
      </c>
      <c r="AI85" s="1">
        <v>0.26569949999999998</v>
      </c>
      <c r="AK85" s="1">
        <v>1.1751220929999999</v>
      </c>
      <c r="AL85" s="1">
        <v>-2.5912159999999999E-3</v>
      </c>
      <c r="AM85" s="1">
        <v>0.1680738</v>
      </c>
      <c r="AO85" s="1">
        <v>1.184001053</v>
      </c>
      <c r="AP85" s="1">
        <v>1.6958569999999999</v>
      </c>
      <c r="AQ85" s="1">
        <v>7.648025E-2</v>
      </c>
      <c r="AS85" s="1">
        <v>1.1761339369999999</v>
      </c>
      <c r="AT85" s="1">
        <v>8.8154800000000001E-4</v>
      </c>
      <c r="AU85" s="1">
        <v>0.177429</v>
      </c>
      <c r="AW85" s="1">
        <v>1.171567008</v>
      </c>
      <c r="AX85" s="1">
        <v>7.4050019999999994E-2</v>
      </c>
      <c r="AY85" s="1">
        <v>0.15012829999999999</v>
      </c>
      <c r="BA85" s="1">
        <v>1.1776673580000001</v>
      </c>
      <c r="BB85" s="1">
        <v>1.001759E-2</v>
      </c>
      <c r="BC85" s="1">
        <v>0.16746949999999999</v>
      </c>
    </row>
    <row r="86" spans="1:55">
      <c r="A86" s="1">
        <v>1.2007020079999999</v>
      </c>
      <c r="B86" s="1">
        <v>1.1006260000000001</v>
      </c>
      <c r="C86" s="1">
        <v>0.20577419999999999</v>
      </c>
      <c r="E86" s="1">
        <v>1.1942183049999999</v>
      </c>
      <c r="F86" s="1">
        <v>1.905826</v>
      </c>
      <c r="G86" s="1">
        <v>0.1281321</v>
      </c>
      <c r="I86" s="1">
        <v>1.19673881</v>
      </c>
      <c r="J86" s="1">
        <v>3.6597589999999998E-3</v>
      </c>
      <c r="K86" s="1">
        <v>0.20806060000000001</v>
      </c>
      <c r="M86" s="1">
        <v>1.2016821129999999</v>
      </c>
      <c r="N86" s="1">
        <v>5.2091450000000001E-3</v>
      </c>
      <c r="O86" s="1">
        <v>0.2150823</v>
      </c>
      <c r="Q86" s="1">
        <v>1.1875954870000001</v>
      </c>
      <c r="R86" s="1">
        <v>-2.4042200000000001E-4</v>
      </c>
      <c r="S86" s="1">
        <v>0.19525719999999999</v>
      </c>
      <c r="U86" s="1">
        <v>1.193758855</v>
      </c>
      <c r="V86" s="1">
        <v>1.49596E-3</v>
      </c>
      <c r="W86" s="1">
        <v>0.19584199999999999</v>
      </c>
      <c r="Y86" s="1">
        <v>1.19458548</v>
      </c>
      <c r="Z86" s="1">
        <v>3.610846</v>
      </c>
      <c r="AA86" s="1">
        <v>0.1626814</v>
      </c>
      <c r="AC86" s="1">
        <v>1.188925467</v>
      </c>
      <c r="AD86" s="1">
        <v>2.93849E-4</v>
      </c>
      <c r="AE86" s="1">
        <v>0.1729089</v>
      </c>
      <c r="AG86" s="1">
        <v>1.1896621629999999</v>
      </c>
      <c r="AH86" s="1">
        <v>0.1600944</v>
      </c>
      <c r="AI86" s="1">
        <v>0.26801730000000001</v>
      </c>
      <c r="AK86" s="1">
        <v>1.1907154529999999</v>
      </c>
      <c r="AL86" s="1">
        <v>-1.2021110000000001E-3</v>
      </c>
      <c r="AM86" s="1">
        <v>0.17057159999999999</v>
      </c>
      <c r="AO86" s="1">
        <v>1.19956861</v>
      </c>
      <c r="AP86" s="1">
        <v>1.944267</v>
      </c>
      <c r="AQ86" s="1">
        <v>7.9173540000000001E-2</v>
      </c>
      <c r="AS86" s="1">
        <v>1.191751497</v>
      </c>
      <c r="AT86" s="1">
        <v>1.5761E-3</v>
      </c>
      <c r="AU86" s="1">
        <v>0.1800773</v>
      </c>
      <c r="AW86" s="1">
        <v>1.1871845679999999</v>
      </c>
      <c r="AX86" s="1">
        <v>9.7077109999999994E-2</v>
      </c>
      <c r="AY86" s="1">
        <v>0.1526612</v>
      </c>
      <c r="BA86" s="1">
        <v>1.193268252</v>
      </c>
      <c r="BB86" s="1">
        <v>1.025801E-2</v>
      </c>
      <c r="BC86" s="1">
        <v>0.16983609999999999</v>
      </c>
    </row>
    <row r="87" spans="1:55">
      <c r="A87" s="1">
        <v>1.2163195680000001</v>
      </c>
      <c r="B87" s="1">
        <v>1.198825</v>
      </c>
      <c r="C87" s="1">
        <v>0.20871780000000001</v>
      </c>
      <c r="E87" s="1">
        <v>1.2098025299999999</v>
      </c>
      <c r="F87" s="1">
        <v>2.0491440000000001</v>
      </c>
      <c r="G87" s="1">
        <v>0.13009190000000001</v>
      </c>
      <c r="I87" s="1">
        <v>1.2123121699999999</v>
      </c>
      <c r="J87" s="1">
        <v>2.4042209999999998E-3</v>
      </c>
      <c r="K87" s="1">
        <v>0.21081649999999999</v>
      </c>
      <c r="M87" s="1">
        <v>1.2172188049999999</v>
      </c>
      <c r="N87" s="1">
        <v>6.0105519999999997E-3</v>
      </c>
      <c r="O87" s="1">
        <v>0.21767400000000001</v>
      </c>
      <c r="Q87" s="1">
        <v>1.2031888470000001</v>
      </c>
      <c r="R87" s="1">
        <v>-1.415819E-3</v>
      </c>
      <c r="S87" s="1">
        <v>0.19835140000000001</v>
      </c>
      <c r="U87" s="1">
        <v>1.2093322129999999</v>
      </c>
      <c r="V87" s="1">
        <v>2.6179290000000002E-3</v>
      </c>
      <c r="W87" s="1">
        <v>0.19873679999999999</v>
      </c>
      <c r="Y87" s="1">
        <v>1.21017884</v>
      </c>
      <c r="Z87" s="1">
        <v>3.8917660000000001</v>
      </c>
      <c r="AA87" s="1">
        <v>0.16424030000000001</v>
      </c>
      <c r="AC87" s="1">
        <v>1.204425493</v>
      </c>
      <c r="AD87" s="1">
        <v>7.2126600000000003E-4</v>
      </c>
      <c r="AE87" s="1">
        <v>0.1754066</v>
      </c>
      <c r="AG87" s="1">
        <v>1.205308855</v>
      </c>
      <c r="AH87" s="1">
        <v>0.17932819999999999</v>
      </c>
      <c r="AI87" s="1">
        <v>0.27002989999999999</v>
      </c>
      <c r="AK87" s="1">
        <v>1.2061954779999999</v>
      </c>
      <c r="AL87" s="1">
        <v>7.2126600000000003E-4</v>
      </c>
      <c r="AM87" s="1">
        <v>0.1730478</v>
      </c>
      <c r="AO87" s="1">
        <v>1.2152361730000001</v>
      </c>
      <c r="AP87" s="1">
        <v>2.206995</v>
      </c>
      <c r="AQ87" s="1">
        <v>8.1948999999999994E-2</v>
      </c>
      <c r="AS87" s="1">
        <v>1.2073190549999999</v>
      </c>
      <c r="AT87" s="1">
        <v>1.7363820000000001E-3</v>
      </c>
      <c r="AU87" s="1">
        <v>0.1824733</v>
      </c>
      <c r="AW87" s="1">
        <v>1.2027687929999999</v>
      </c>
      <c r="AX87" s="1">
        <v>0.11000649999999999</v>
      </c>
      <c r="AY87" s="1">
        <v>0.15524499999999999</v>
      </c>
      <c r="BA87" s="1">
        <v>1.208869143</v>
      </c>
      <c r="BB87" s="1">
        <v>1.0391579999999999E-2</v>
      </c>
      <c r="BC87" s="1">
        <v>0.17232800000000001</v>
      </c>
    </row>
    <row r="88" spans="1:55">
      <c r="A88" s="1">
        <v>1.2319037930000001</v>
      </c>
      <c r="B88" s="1">
        <v>1.3296680000000001</v>
      </c>
      <c r="C88" s="1">
        <v>0.2114405</v>
      </c>
      <c r="E88" s="1">
        <v>1.2254034220000001</v>
      </c>
      <c r="F88" s="1">
        <v>2.2026669999999999</v>
      </c>
      <c r="G88" s="1">
        <v>0.1322063</v>
      </c>
      <c r="I88" s="1">
        <v>1.228052197</v>
      </c>
      <c r="J88" s="1">
        <v>3.3124819999999998E-3</v>
      </c>
      <c r="K88" s="1">
        <v>0.21316360000000001</v>
      </c>
      <c r="M88" s="1">
        <v>1.2328321719999999</v>
      </c>
      <c r="N88" s="1">
        <v>6.0639789999999997E-3</v>
      </c>
      <c r="O88" s="1">
        <v>0.2202597</v>
      </c>
      <c r="Q88" s="1">
        <v>1.2187455380000001</v>
      </c>
      <c r="R88" s="1">
        <v>-1.5761E-3</v>
      </c>
      <c r="S88" s="1">
        <v>0.20133619999999999</v>
      </c>
      <c r="U88" s="1">
        <v>1.2249789069999999</v>
      </c>
      <c r="V88" s="1">
        <v>2.4042209999999998E-3</v>
      </c>
      <c r="W88" s="1">
        <v>0.20162169999999999</v>
      </c>
      <c r="Y88" s="1">
        <v>1.225792207</v>
      </c>
      <c r="Z88" s="1">
        <v>4.1797649999999997</v>
      </c>
      <c r="AA88" s="1">
        <v>0.16589690000000001</v>
      </c>
      <c r="AC88" s="1">
        <v>1.2201655199999999</v>
      </c>
      <c r="AD88" s="1">
        <v>1.095256E-3</v>
      </c>
      <c r="AE88" s="1">
        <v>0.1779356</v>
      </c>
      <c r="AG88" s="1">
        <v>1.221012215</v>
      </c>
      <c r="AH88" s="1">
        <v>0.17545469999999999</v>
      </c>
      <c r="AI88" s="1">
        <v>0.2722753</v>
      </c>
      <c r="AK88" s="1">
        <v>1.2218421719999999</v>
      </c>
      <c r="AL88" s="1">
        <v>-1.3891050000000001E-3</v>
      </c>
      <c r="AM88" s="1">
        <v>0.17550830000000001</v>
      </c>
      <c r="AO88" s="1">
        <v>1.230753728</v>
      </c>
      <c r="AP88" s="1">
        <v>2.4753859999999999</v>
      </c>
      <c r="AQ88" s="1">
        <v>8.4331299999999998E-2</v>
      </c>
      <c r="AS88" s="1">
        <v>1.2229366150000001</v>
      </c>
      <c r="AT88" s="1">
        <v>2.3507939999999998E-3</v>
      </c>
      <c r="AU88" s="1">
        <v>0.1851998</v>
      </c>
      <c r="AW88" s="1">
        <v>1.218369687</v>
      </c>
      <c r="AX88" s="1">
        <v>0.13239239999999999</v>
      </c>
      <c r="AY88" s="1">
        <v>0.15757260000000001</v>
      </c>
      <c r="BA88" s="1">
        <v>1.224453368</v>
      </c>
      <c r="BB88" s="1">
        <v>1.0044300000000001E-2</v>
      </c>
      <c r="BC88" s="1">
        <v>0.17483940000000001</v>
      </c>
    </row>
    <row r="89" spans="1:55">
      <c r="A89" s="1">
        <v>1.247521353</v>
      </c>
      <c r="B89" s="1">
        <v>1.4991920000000001</v>
      </c>
      <c r="C89" s="1">
        <v>0.2143293</v>
      </c>
      <c r="E89" s="1">
        <v>1.2410043150000001</v>
      </c>
      <c r="F89" s="1">
        <v>2.3628420000000001</v>
      </c>
      <c r="G89" s="1">
        <v>0.13449079999999999</v>
      </c>
      <c r="I89" s="1">
        <v>1.243605555</v>
      </c>
      <c r="J89" s="1">
        <v>3.8200399999999998E-3</v>
      </c>
      <c r="K89" s="1">
        <v>0.21547549999999999</v>
      </c>
      <c r="M89" s="1">
        <v>1.248478865</v>
      </c>
      <c r="N89" s="1">
        <v>6.277688E-3</v>
      </c>
      <c r="O89" s="1">
        <v>0.22288259999999999</v>
      </c>
      <c r="Q89" s="1">
        <v>1.2343388980000001</v>
      </c>
      <c r="R89" s="1">
        <v>-2.2172260000000001E-3</v>
      </c>
      <c r="S89" s="1">
        <v>0.2048256</v>
      </c>
      <c r="U89" s="1">
        <v>1.240552267</v>
      </c>
      <c r="V89" s="1">
        <v>2.3240800000000001E-3</v>
      </c>
      <c r="W89" s="1">
        <v>0.20472380000000001</v>
      </c>
      <c r="Y89" s="1">
        <v>1.2414255750000001</v>
      </c>
      <c r="Z89" s="1">
        <v>4.4704079999999999</v>
      </c>
      <c r="AA89" s="1">
        <v>0.16735800000000001</v>
      </c>
      <c r="AC89" s="1">
        <v>1.2357588799999999</v>
      </c>
      <c r="AD89" s="1">
        <v>-1.7096679999999999E-3</v>
      </c>
      <c r="AE89" s="1">
        <v>0.18049979999999999</v>
      </c>
      <c r="AG89" s="1">
        <v>1.2366255820000001</v>
      </c>
      <c r="AH89" s="1">
        <v>0.18600659999999999</v>
      </c>
      <c r="AI89" s="1">
        <v>0.27457939999999997</v>
      </c>
      <c r="AK89" s="1">
        <v>1.2374355319999999</v>
      </c>
      <c r="AL89" s="1">
        <v>-9.34975E-4</v>
      </c>
      <c r="AM89" s="1">
        <v>0.17803340000000001</v>
      </c>
      <c r="AO89" s="1">
        <v>1.247438015</v>
      </c>
      <c r="AP89" s="1">
        <v>2.7479170000000002</v>
      </c>
      <c r="AQ89" s="1">
        <v>8.6725339999999998E-2</v>
      </c>
      <c r="AS89" s="1">
        <v>1.238554175</v>
      </c>
      <c r="AT89" s="1">
        <v>1.8699499999999999E-4</v>
      </c>
      <c r="AU89" s="1">
        <v>0.18751570000000001</v>
      </c>
      <c r="AW89" s="1">
        <v>1.2339705780000001</v>
      </c>
      <c r="AX89" s="1">
        <v>0.13952490000000001</v>
      </c>
      <c r="AY89" s="1">
        <v>0.1602423</v>
      </c>
      <c r="BA89" s="1">
        <v>1.240070928</v>
      </c>
      <c r="BB89" s="1">
        <v>1.1460120000000001E-2</v>
      </c>
      <c r="BC89" s="1">
        <v>0.17736250000000001</v>
      </c>
    </row>
    <row r="90" spans="1:55">
      <c r="A90" s="1">
        <v>1.263105578</v>
      </c>
      <c r="B90" s="1">
        <v>1.6885650000000001</v>
      </c>
      <c r="C90" s="1">
        <v>0.21700700000000001</v>
      </c>
      <c r="E90" s="1">
        <v>1.256605207</v>
      </c>
      <c r="F90" s="1">
        <v>2.538243</v>
      </c>
      <c r="G90" s="1">
        <v>0.13647409999999999</v>
      </c>
      <c r="I90" s="1">
        <v>1.2592522479999999</v>
      </c>
      <c r="J90" s="1">
        <v>2.3775070000000001E-3</v>
      </c>
      <c r="K90" s="1">
        <v>0.21829589999999999</v>
      </c>
      <c r="M90" s="1">
        <v>1.264018898</v>
      </c>
      <c r="N90" s="1">
        <v>6.331115E-3</v>
      </c>
      <c r="O90" s="1">
        <v>0.2255895</v>
      </c>
      <c r="Q90" s="1">
        <v>1.2499122579999999</v>
      </c>
      <c r="R90" s="1">
        <v>-1.7630949999999999E-3</v>
      </c>
      <c r="S90" s="1">
        <v>0.2085496</v>
      </c>
      <c r="U90" s="1">
        <v>1.25621896</v>
      </c>
      <c r="V90" s="1">
        <v>2.030231E-3</v>
      </c>
      <c r="W90" s="1">
        <v>0.20813300000000001</v>
      </c>
      <c r="Y90" s="1">
        <v>1.257052268</v>
      </c>
      <c r="Z90" s="1">
        <v>4.7604110000000004</v>
      </c>
      <c r="AA90" s="1">
        <v>0.16907140000000001</v>
      </c>
      <c r="AC90" s="1">
        <v>1.2513555780000001</v>
      </c>
      <c r="AD90" s="1">
        <v>-2.1370849999999999E-3</v>
      </c>
      <c r="AE90" s="1">
        <v>0.18293880000000001</v>
      </c>
      <c r="AG90" s="1">
        <v>1.252178942</v>
      </c>
      <c r="AH90" s="1">
        <v>0.1678413</v>
      </c>
      <c r="AI90" s="1">
        <v>0.2768678</v>
      </c>
      <c r="AK90" s="1">
        <v>1.2529922229999999</v>
      </c>
      <c r="AL90" s="1">
        <v>-2.1370849999999999E-3</v>
      </c>
      <c r="AM90" s="1">
        <v>0.1805408</v>
      </c>
      <c r="AO90" s="1">
        <v>1.26302224</v>
      </c>
      <c r="AP90" s="1">
        <v>3.0279560000000001</v>
      </c>
      <c r="AQ90" s="1">
        <v>8.9043109999999995E-2</v>
      </c>
      <c r="AS90" s="1">
        <v>1.254138398</v>
      </c>
      <c r="AT90" s="1">
        <v>2.3775070000000001E-3</v>
      </c>
      <c r="AU90" s="1">
        <v>0.19005050000000001</v>
      </c>
      <c r="AW90" s="1">
        <v>1.2495548030000001</v>
      </c>
      <c r="AX90" s="1">
        <v>0.14056679999999999</v>
      </c>
      <c r="AY90" s="1">
        <v>0.16279289999999999</v>
      </c>
      <c r="BA90" s="1">
        <v>1.255655153</v>
      </c>
      <c r="BB90" s="1">
        <v>1.065871E-2</v>
      </c>
      <c r="BC90" s="1">
        <v>0.1797057</v>
      </c>
    </row>
    <row r="91" spans="1:55">
      <c r="A91" s="1">
        <v>1.2787231379999999</v>
      </c>
      <c r="B91" s="1">
        <v>1.888916</v>
      </c>
      <c r="C91" s="1">
        <v>0.2195986</v>
      </c>
      <c r="E91" s="1">
        <v>1.2722061</v>
      </c>
      <c r="F91" s="1">
        <v>2.7201620000000002</v>
      </c>
      <c r="G91" s="1">
        <v>0.13891120000000001</v>
      </c>
      <c r="I91" s="1">
        <v>1.27471895</v>
      </c>
      <c r="J91" s="1">
        <v>2.5645020000000002E-3</v>
      </c>
      <c r="K91" s="1">
        <v>0.22082099999999999</v>
      </c>
      <c r="M91" s="1">
        <v>1.2795922580000001</v>
      </c>
      <c r="N91" s="1">
        <v>5.0488649999999996E-3</v>
      </c>
      <c r="O91" s="1">
        <v>0.2281146</v>
      </c>
      <c r="Q91" s="1">
        <v>1.2655456249999999</v>
      </c>
      <c r="R91" s="1">
        <v>-1.8165220000000001E-3</v>
      </c>
      <c r="S91" s="1">
        <v>0.2122385</v>
      </c>
      <c r="U91" s="1">
        <v>1.27181232</v>
      </c>
      <c r="V91" s="1">
        <v>3.6864720000000001E-3</v>
      </c>
      <c r="W91" s="1">
        <v>0.2116575</v>
      </c>
      <c r="Y91" s="1">
        <v>1.2725522929999999</v>
      </c>
      <c r="Z91" s="1">
        <v>5.0583470000000004</v>
      </c>
      <c r="AA91" s="1">
        <v>0.17069480000000001</v>
      </c>
      <c r="AC91" s="1">
        <v>1.2669156130000001</v>
      </c>
      <c r="AD91" s="1">
        <v>-2.6713600000000001E-5</v>
      </c>
      <c r="AE91" s="1">
        <v>0.18533479999999999</v>
      </c>
      <c r="AG91" s="1">
        <v>1.2677156329999999</v>
      </c>
      <c r="AH91" s="1">
        <v>0.12480579999999999</v>
      </c>
      <c r="AI91" s="1">
        <v>0.27903489999999997</v>
      </c>
      <c r="AK91" s="1">
        <v>1.2687522499999999</v>
      </c>
      <c r="AL91" s="1">
        <v>-9.6168800000000004E-4</v>
      </c>
      <c r="AM91" s="1">
        <v>0.1829799</v>
      </c>
      <c r="AO91" s="1">
        <v>1.278606465</v>
      </c>
      <c r="AP91" s="1">
        <v>3.2896420000000002</v>
      </c>
      <c r="AQ91" s="1">
        <v>9.1335449999999999E-2</v>
      </c>
      <c r="AS91" s="1">
        <v>1.2697392919999999</v>
      </c>
      <c r="AT91" s="1">
        <v>2.831638E-3</v>
      </c>
      <c r="AU91" s="1">
        <v>0.19255610000000001</v>
      </c>
      <c r="AW91" s="1">
        <v>1.265155695</v>
      </c>
      <c r="AX91" s="1">
        <v>0.1451615</v>
      </c>
      <c r="AY91" s="1">
        <v>0.16505980000000001</v>
      </c>
      <c r="BA91" s="1">
        <v>1.2712727130000001</v>
      </c>
      <c r="BB91" s="1">
        <v>1.0685429999999999E-2</v>
      </c>
      <c r="BC91" s="1">
        <v>0.18226600000000001</v>
      </c>
    </row>
    <row r="92" spans="1:55">
      <c r="A92" s="1">
        <v>1.2943240300000001</v>
      </c>
      <c r="B92" s="1">
        <v>2.0884399999999999</v>
      </c>
      <c r="C92" s="1">
        <v>0.2222411</v>
      </c>
      <c r="E92" s="1">
        <v>1.2878069919999999</v>
      </c>
      <c r="F92" s="1">
        <v>2.9183500000000002</v>
      </c>
      <c r="G92" s="1">
        <v>0.14089450000000001</v>
      </c>
      <c r="I92" s="1">
        <v>1.29042565</v>
      </c>
      <c r="J92" s="1">
        <v>3.7666119999999999E-3</v>
      </c>
      <c r="K92" s="1">
        <v>0.2234497</v>
      </c>
      <c r="M92" s="1">
        <v>1.2951522929999999</v>
      </c>
      <c r="N92" s="1">
        <v>5.3427140000000001E-3</v>
      </c>
      <c r="O92" s="1">
        <v>0.230626</v>
      </c>
      <c r="Q92" s="1">
        <v>1.281102317</v>
      </c>
      <c r="R92" s="1">
        <v>-2.4042200000000001E-4</v>
      </c>
      <c r="S92" s="1">
        <v>0.21533469999999999</v>
      </c>
      <c r="U92" s="1">
        <v>1.2873856800000001</v>
      </c>
      <c r="V92" s="1">
        <v>3.2590549999999999E-3</v>
      </c>
      <c r="W92" s="1">
        <v>0.21532490000000001</v>
      </c>
      <c r="Y92" s="1">
        <v>1.2881456600000001</v>
      </c>
      <c r="Z92" s="1">
        <v>5.3675300000000004</v>
      </c>
      <c r="AA92" s="1">
        <v>0.17221059999999999</v>
      </c>
      <c r="AC92" s="1">
        <v>1.282488973</v>
      </c>
      <c r="AD92" s="1">
        <v>-1.7898090000000001E-3</v>
      </c>
      <c r="AE92" s="1">
        <v>0.1880809</v>
      </c>
      <c r="AG92" s="1">
        <v>1.2833289999999999</v>
      </c>
      <c r="AH92" s="1">
        <v>7.5866530000000001E-2</v>
      </c>
      <c r="AI92" s="1">
        <v>0.28155809999999998</v>
      </c>
      <c r="AK92" s="1">
        <v>1.2842322770000001</v>
      </c>
      <c r="AL92" s="1">
        <v>1.0418300000000001E-3</v>
      </c>
      <c r="AM92" s="1">
        <v>0.1854971</v>
      </c>
      <c r="AO92" s="1">
        <v>1.2942073569999999</v>
      </c>
      <c r="AP92" s="1">
        <v>3.554935</v>
      </c>
      <c r="AQ92" s="1">
        <v>9.3621889999999999E-2</v>
      </c>
      <c r="AS92" s="1">
        <v>1.285340183</v>
      </c>
      <c r="AT92" s="1">
        <v>2.6446429999999999E-3</v>
      </c>
      <c r="AU92" s="1">
        <v>0.19486600000000001</v>
      </c>
      <c r="AW92" s="1">
        <v>1.2807732549999999</v>
      </c>
      <c r="AX92" s="1">
        <v>0.14067370000000001</v>
      </c>
      <c r="AY92" s="1">
        <v>0.16775109999999999</v>
      </c>
      <c r="BA92" s="1">
        <v>1.286873605</v>
      </c>
      <c r="BB92" s="1">
        <v>9.4833179999999993E-3</v>
      </c>
      <c r="BC92" s="1">
        <v>0.1847598</v>
      </c>
    </row>
    <row r="93" spans="1:55">
      <c r="A93" s="1">
        <v>1.3099082550000001</v>
      </c>
      <c r="B93" s="1">
        <v>2.2834490000000001</v>
      </c>
      <c r="C93" s="1">
        <v>0.22464680000000001</v>
      </c>
      <c r="E93" s="1">
        <v>1.3034245520000001</v>
      </c>
      <c r="F93" s="1">
        <v>3.1283460000000001</v>
      </c>
      <c r="G93" s="1">
        <v>0.14312810000000001</v>
      </c>
      <c r="I93" s="1">
        <v>1.3060523429999999</v>
      </c>
      <c r="J93" s="1">
        <v>1.5761E-3</v>
      </c>
      <c r="K93" s="1">
        <v>0.225969</v>
      </c>
      <c r="M93" s="1">
        <v>1.31089232</v>
      </c>
      <c r="N93" s="1">
        <v>6.0639800000000001E-3</v>
      </c>
      <c r="O93" s="1">
        <v>0.2330748</v>
      </c>
      <c r="Q93" s="1">
        <v>1.296655677</v>
      </c>
      <c r="R93" s="1">
        <v>-2.991919E-3</v>
      </c>
      <c r="S93" s="1">
        <v>0.21809249999999999</v>
      </c>
      <c r="U93" s="1">
        <v>1.3028857069999999</v>
      </c>
      <c r="V93" s="1">
        <v>2.5377889999999999E-3</v>
      </c>
      <c r="W93" s="1">
        <v>0.2186969</v>
      </c>
      <c r="Y93" s="1">
        <v>1.3037790279999999</v>
      </c>
      <c r="Z93" s="1">
        <v>5.6775409999999997</v>
      </c>
      <c r="AA93" s="1">
        <v>0.17383399999999999</v>
      </c>
      <c r="AC93" s="1">
        <v>1.298029007</v>
      </c>
      <c r="AD93" s="1">
        <v>-1.8699499999999999E-4</v>
      </c>
      <c r="AE93" s="1">
        <v>0.19034200000000001</v>
      </c>
      <c r="AG93" s="1">
        <v>1.2988823599999999</v>
      </c>
      <c r="AH93" s="1">
        <v>6.1093929999999998E-2</v>
      </c>
      <c r="AI93" s="1">
        <v>0.28356490000000001</v>
      </c>
      <c r="AK93" s="1">
        <v>1.2998256370000001</v>
      </c>
      <c r="AL93" s="1">
        <v>-2.13709E-4</v>
      </c>
      <c r="AM93" s="1">
        <v>0.18812980000000001</v>
      </c>
      <c r="AO93" s="1">
        <v>1.3098082499999999</v>
      </c>
      <c r="AP93" s="1">
        <v>3.825062</v>
      </c>
      <c r="AQ93" s="1">
        <v>9.5667790000000003E-2</v>
      </c>
      <c r="AS93" s="1">
        <v>1.3009410770000001</v>
      </c>
      <c r="AT93" s="1">
        <v>6.1441200000000005E-4</v>
      </c>
      <c r="AU93" s="1">
        <v>0.19748109999999999</v>
      </c>
      <c r="AW93" s="1">
        <v>1.2963741479999999</v>
      </c>
      <c r="AX93" s="1">
        <v>0.1400325</v>
      </c>
      <c r="AY93" s="1">
        <v>0.17018230000000001</v>
      </c>
      <c r="BA93" s="1">
        <v>1.302474498</v>
      </c>
      <c r="BB93" s="1">
        <v>8.8689049999999998E-3</v>
      </c>
      <c r="BC93" s="1">
        <v>0.18758610000000001</v>
      </c>
    </row>
    <row r="94" spans="1:55">
      <c r="A94" s="1">
        <v>1.3254924800000001</v>
      </c>
      <c r="B94" s="1">
        <v>2.4708709999999998</v>
      </c>
      <c r="C94" s="1">
        <v>0.2269274</v>
      </c>
      <c r="E94" s="1">
        <v>1.3190087770000001</v>
      </c>
      <c r="F94" s="1">
        <v>3.3470499999999999</v>
      </c>
      <c r="G94" s="1">
        <v>0.14528360000000001</v>
      </c>
      <c r="I94" s="1">
        <v>1.321532368</v>
      </c>
      <c r="J94" s="1">
        <v>3.5529049999999999E-3</v>
      </c>
      <c r="K94" s="1">
        <v>0.22846279999999999</v>
      </c>
      <c r="M94" s="1">
        <v>1.3264656779999999</v>
      </c>
      <c r="N94" s="1">
        <v>4.5947330000000002E-3</v>
      </c>
      <c r="O94" s="1">
        <v>0.2356801</v>
      </c>
      <c r="Q94" s="1">
        <v>1.3123757030000001</v>
      </c>
      <c r="R94" s="1">
        <v>-6.9455299999999999E-4</v>
      </c>
      <c r="S94" s="1">
        <v>0.22073690000000001</v>
      </c>
      <c r="U94" s="1">
        <v>1.3185157320000001</v>
      </c>
      <c r="V94" s="1">
        <v>9.34975E-4</v>
      </c>
      <c r="W94" s="1">
        <v>0.22199260000000001</v>
      </c>
      <c r="Y94" s="1">
        <v>1.3193923949999999</v>
      </c>
      <c r="Z94" s="1">
        <v>5.9901970000000002</v>
      </c>
      <c r="AA94" s="1">
        <v>0.17543590000000001</v>
      </c>
      <c r="AC94" s="1">
        <v>1.3136223730000001</v>
      </c>
      <c r="AD94" s="1">
        <v>2.4042200000000001E-4</v>
      </c>
      <c r="AE94" s="1">
        <v>0.19278880000000001</v>
      </c>
      <c r="AG94" s="1">
        <v>1.314622387</v>
      </c>
      <c r="AH94" s="1">
        <v>6.1681630000000001E-2</v>
      </c>
      <c r="AI94" s="1">
        <v>0.28582590000000002</v>
      </c>
      <c r="AK94" s="1">
        <v>1.3154923300000001</v>
      </c>
      <c r="AL94" s="1">
        <v>-6.2088199999999997E-11</v>
      </c>
      <c r="AM94" s="1">
        <v>0.19055710000000001</v>
      </c>
      <c r="AO94" s="1">
        <v>1.32542581</v>
      </c>
      <c r="AP94" s="1">
        <v>4.0862670000000003</v>
      </c>
      <c r="AQ94" s="1">
        <v>9.7805589999999998E-2</v>
      </c>
      <c r="AS94" s="1">
        <v>1.316558637</v>
      </c>
      <c r="AT94" s="1">
        <v>3.285769E-3</v>
      </c>
      <c r="AU94" s="1">
        <v>0.19967950000000001</v>
      </c>
      <c r="AW94" s="1">
        <v>1.3119917080000001</v>
      </c>
      <c r="AX94" s="1">
        <v>0.13893720000000001</v>
      </c>
      <c r="AY94" s="1">
        <v>0.1728189</v>
      </c>
      <c r="BA94" s="1">
        <v>1.31807539</v>
      </c>
      <c r="BB94" s="1">
        <v>9.3230350000000003E-3</v>
      </c>
      <c r="BC94" s="1">
        <v>0.18991359999999999</v>
      </c>
    </row>
    <row r="95" spans="1:55">
      <c r="A95" s="1">
        <v>1.341093372</v>
      </c>
      <c r="B95" s="1">
        <v>2.6481430000000001</v>
      </c>
      <c r="C95" s="1">
        <v>0.2290867</v>
      </c>
      <c r="E95" s="1">
        <v>1.334626337</v>
      </c>
      <c r="F95" s="1">
        <v>3.5666609999999999</v>
      </c>
      <c r="G95" s="1">
        <v>0.14752109999999999</v>
      </c>
      <c r="I95" s="1">
        <v>1.3371790619999999</v>
      </c>
      <c r="J95" s="1">
        <v>3.1522009999999999E-3</v>
      </c>
      <c r="K95" s="1">
        <v>0.2309976</v>
      </c>
      <c r="M95" s="1">
        <v>1.342005713</v>
      </c>
      <c r="N95" s="1">
        <v>8.0407840000000005E-3</v>
      </c>
      <c r="O95" s="1">
        <v>0.23800370000000001</v>
      </c>
      <c r="Q95" s="1">
        <v>1.3279490629999999</v>
      </c>
      <c r="R95" s="1">
        <v>-2.1103720000000001E-3</v>
      </c>
      <c r="S95" s="1">
        <v>0.2232287</v>
      </c>
      <c r="U95" s="1">
        <v>1.3341824250000001</v>
      </c>
      <c r="V95" s="1">
        <v>2.2706530000000001E-3</v>
      </c>
      <c r="W95" s="1">
        <v>0.2243945</v>
      </c>
      <c r="Y95" s="1">
        <v>1.3349457549999999</v>
      </c>
      <c r="Z95" s="1">
        <v>6.2947059999999997</v>
      </c>
      <c r="AA95" s="1">
        <v>0.17695369999999999</v>
      </c>
      <c r="AC95" s="1">
        <v>1.3292890669999999</v>
      </c>
      <c r="AD95" s="1">
        <v>7.2126600000000003E-4</v>
      </c>
      <c r="AE95" s="1">
        <v>0.19532959999999999</v>
      </c>
      <c r="AG95" s="1">
        <v>1.330102412</v>
      </c>
      <c r="AH95" s="1">
        <v>7.0951239999999999E-2</v>
      </c>
      <c r="AI95" s="1">
        <v>0.2880009</v>
      </c>
      <c r="AK95" s="1">
        <v>1.3310856900000001</v>
      </c>
      <c r="AL95" s="1">
        <v>1.6028099999999999E-4</v>
      </c>
      <c r="AM95" s="1">
        <v>0.1930666</v>
      </c>
      <c r="AO95" s="1">
        <v>1.341026702</v>
      </c>
      <c r="AP95" s="1">
        <v>4.3505979999999997</v>
      </c>
      <c r="AQ95" s="1">
        <v>9.9718490000000007E-2</v>
      </c>
      <c r="AS95" s="1">
        <v>1.332159528</v>
      </c>
      <c r="AT95" s="1">
        <v>2.2973659999999999E-3</v>
      </c>
      <c r="AU95" s="1">
        <v>0.20205590000000001</v>
      </c>
      <c r="AW95" s="1">
        <v>1.3275425970000001</v>
      </c>
      <c r="AX95" s="1">
        <v>0.1309766</v>
      </c>
      <c r="AY95" s="1">
        <v>0.17531849999999999</v>
      </c>
      <c r="BA95" s="1">
        <v>1.3336762820000001</v>
      </c>
      <c r="BB95" s="1">
        <v>1.0872420000000001E-2</v>
      </c>
      <c r="BC95" s="1">
        <v>0.19242500000000001</v>
      </c>
    </row>
    <row r="96" spans="1:55">
      <c r="A96" s="1">
        <v>1.3567109319999999</v>
      </c>
      <c r="B96" s="1">
        <v>2.809787</v>
      </c>
      <c r="C96" s="1">
        <v>0.23139860000000001</v>
      </c>
      <c r="E96" s="1">
        <v>1.3502272280000001</v>
      </c>
      <c r="F96" s="1">
        <v>3.7903609999999999</v>
      </c>
      <c r="G96" s="1">
        <v>0.14960419999999999</v>
      </c>
      <c r="I96" s="1">
        <v>1.3527890869999999</v>
      </c>
      <c r="J96" s="1">
        <v>2.324081E-3</v>
      </c>
      <c r="K96" s="1">
        <v>0.2333663</v>
      </c>
      <c r="M96" s="1">
        <v>1.357599073</v>
      </c>
      <c r="N96" s="1">
        <v>1.0525140000000001E-2</v>
      </c>
      <c r="O96" s="1">
        <v>0.24044660000000001</v>
      </c>
      <c r="Q96" s="1">
        <v>1.343502422</v>
      </c>
      <c r="R96" s="1">
        <v>3.4727599999999999E-4</v>
      </c>
      <c r="S96" s="1">
        <v>0.2257304</v>
      </c>
      <c r="U96" s="1">
        <v>1.3497357830000001</v>
      </c>
      <c r="V96" s="1">
        <v>3.045346E-3</v>
      </c>
      <c r="W96" s="1">
        <v>0.2267709</v>
      </c>
      <c r="Y96" s="1">
        <v>1.3506524550000001</v>
      </c>
      <c r="Z96" s="1">
        <v>6.6054630000000003</v>
      </c>
      <c r="AA96" s="1">
        <v>0.1782485</v>
      </c>
      <c r="AC96" s="1">
        <v>1.3449557599999999</v>
      </c>
      <c r="AD96" s="1">
        <v>5.6098499999999996E-4</v>
      </c>
      <c r="AE96" s="1">
        <v>0.19789380000000001</v>
      </c>
      <c r="AG96" s="1">
        <v>1.345825772</v>
      </c>
      <c r="AH96" s="1">
        <v>8.1449670000000002E-2</v>
      </c>
      <c r="AI96" s="1">
        <v>0.29005259999999999</v>
      </c>
      <c r="AK96" s="1">
        <v>1.3466257230000001</v>
      </c>
      <c r="AL96" s="1">
        <v>-2.4042200000000001E-4</v>
      </c>
      <c r="AM96" s="1">
        <v>0.19554279999999999</v>
      </c>
      <c r="AO96" s="1">
        <v>1.356627593</v>
      </c>
      <c r="AP96" s="1">
        <v>4.6193629999999999</v>
      </c>
      <c r="AQ96" s="1">
        <v>0.10162939999999999</v>
      </c>
      <c r="AS96" s="1">
        <v>1.347743753</v>
      </c>
      <c r="AT96" s="1">
        <v>2.831638E-3</v>
      </c>
      <c r="AU96" s="1">
        <v>0.2043952</v>
      </c>
      <c r="AW96" s="1">
        <v>1.343160157</v>
      </c>
      <c r="AX96" s="1">
        <v>0.118448</v>
      </c>
      <c r="AY96" s="1">
        <v>0.1779278</v>
      </c>
      <c r="BA96" s="1">
        <v>1.349293842</v>
      </c>
      <c r="BB96" s="1">
        <v>9.8038799999999992E-3</v>
      </c>
      <c r="BC96" s="1">
        <v>0.1948249</v>
      </c>
    </row>
    <row r="97" spans="1:55">
      <c r="A97" s="1">
        <v>1.3723118249999999</v>
      </c>
      <c r="B97" s="1">
        <v>2.949659</v>
      </c>
      <c r="C97" s="1">
        <v>0.23365379999999999</v>
      </c>
      <c r="E97" s="1">
        <v>1.36582812</v>
      </c>
      <c r="F97" s="1">
        <v>4.0167590000000004</v>
      </c>
      <c r="G97" s="1">
        <v>0.15158550000000001</v>
      </c>
      <c r="I97" s="1">
        <v>1.368362447</v>
      </c>
      <c r="J97" s="1">
        <v>4.8618690000000004E-3</v>
      </c>
      <c r="K97" s="1">
        <v>0.2359735</v>
      </c>
      <c r="M97" s="1">
        <v>1.3731724320000001</v>
      </c>
      <c r="N97" s="1">
        <v>1.4452039999999999E-2</v>
      </c>
      <c r="O97" s="1">
        <v>0.243007</v>
      </c>
      <c r="Q97" s="1">
        <v>1.359095782</v>
      </c>
      <c r="R97" s="1">
        <v>7.2126600000000003E-4</v>
      </c>
      <c r="S97" s="1">
        <v>0.22816939999999999</v>
      </c>
      <c r="U97" s="1">
        <v>1.3653091429999999</v>
      </c>
      <c r="V97" s="1">
        <v>9.0826100000000005E-4</v>
      </c>
      <c r="W97" s="1">
        <v>0.22934879999999999</v>
      </c>
      <c r="Y97" s="1">
        <v>1.366225815</v>
      </c>
      <c r="Z97" s="1">
        <v>6.9269610000000004</v>
      </c>
      <c r="AA97" s="1">
        <v>0.17984459999999999</v>
      </c>
      <c r="AC97" s="1">
        <v>1.360455787</v>
      </c>
      <c r="AD97" s="1">
        <v>-3.20563E-4</v>
      </c>
      <c r="AE97" s="1">
        <v>0.2001685</v>
      </c>
      <c r="AG97" s="1">
        <v>1.3612857970000001</v>
      </c>
      <c r="AH97" s="1">
        <v>8.8662340000000006E-2</v>
      </c>
      <c r="AI97" s="1">
        <v>0.29210249999999999</v>
      </c>
      <c r="AK97" s="1">
        <v>1.3621990829999999</v>
      </c>
      <c r="AL97" s="1">
        <v>8.0140699999999997E-5</v>
      </c>
      <c r="AM97" s="1">
        <v>0.19800719999999999</v>
      </c>
      <c r="AO97" s="1">
        <v>1.372145148</v>
      </c>
      <c r="AP97" s="1">
        <v>4.8887960000000001</v>
      </c>
      <c r="AQ97" s="1">
        <v>0.1034641</v>
      </c>
      <c r="AS97" s="1">
        <v>1.3633279780000001</v>
      </c>
      <c r="AT97" s="1">
        <v>2.938492E-3</v>
      </c>
      <c r="AU97" s="1">
        <v>0.20696919999999999</v>
      </c>
      <c r="AW97" s="1">
        <v>1.3587777169999999</v>
      </c>
      <c r="AX97" s="1">
        <v>0.11932950000000001</v>
      </c>
      <c r="AY97" s="1">
        <v>0.18041180000000001</v>
      </c>
      <c r="BA97" s="1">
        <v>1.3648613999999999</v>
      </c>
      <c r="BB97" s="1">
        <v>1.2448529999999999E-2</v>
      </c>
      <c r="BC97" s="1">
        <v>0.1972209</v>
      </c>
    </row>
    <row r="98" spans="1:55">
      <c r="A98" s="1">
        <v>1.3878960499999999</v>
      </c>
      <c r="B98" s="1">
        <v>3.07986</v>
      </c>
      <c r="C98" s="1">
        <v>0.23598920000000001</v>
      </c>
      <c r="E98" s="1">
        <v>1.381412345</v>
      </c>
      <c r="F98" s="1">
        <v>4.247884</v>
      </c>
      <c r="G98" s="1">
        <v>0.15372530000000001</v>
      </c>
      <c r="I98" s="1">
        <v>1.3839758129999999</v>
      </c>
      <c r="J98" s="1">
        <v>3.2323410000000001E-3</v>
      </c>
      <c r="K98" s="1">
        <v>0.2384028</v>
      </c>
      <c r="M98" s="1">
        <v>1.389079127</v>
      </c>
      <c r="N98" s="1">
        <v>2.262639E-2</v>
      </c>
      <c r="O98" s="1">
        <v>0.24542059999999999</v>
      </c>
      <c r="Q98" s="1">
        <v>1.3747258069999999</v>
      </c>
      <c r="R98" s="1">
        <v>1.95009E-3</v>
      </c>
      <c r="S98" s="1">
        <v>0.2306338</v>
      </c>
      <c r="U98" s="1">
        <v>1.3809558369999999</v>
      </c>
      <c r="V98" s="1">
        <v>3.2590549999999999E-3</v>
      </c>
      <c r="W98" s="1">
        <v>0.23190330000000001</v>
      </c>
      <c r="Y98" s="1">
        <v>1.3818725080000001</v>
      </c>
      <c r="Z98" s="1">
        <v>7.2433839999999998</v>
      </c>
      <c r="AA98" s="1">
        <v>0.18137020000000001</v>
      </c>
      <c r="AC98" s="1">
        <v>1.376012478</v>
      </c>
      <c r="AD98" s="1">
        <v>1.6028139999999999E-3</v>
      </c>
      <c r="AE98" s="1">
        <v>0.20274639999999999</v>
      </c>
      <c r="AG98" s="1">
        <v>1.37693249</v>
      </c>
      <c r="AH98" s="1">
        <v>9.4085189999999999E-2</v>
      </c>
      <c r="AI98" s="1">
        <v>0.29432429999999998</v>
      </c>
      <c r="AK98" s="1">
        <v>1.3779057830000001</v>
      </c>
      <c r="AL98" s="1">
        <v>-1.041829E-3</v>
      </c>
      <c r="AM98" s="1">
        <v>0.200544</v>
      </c>
      <c r="AO98" s="1">
        <v>1.3878293779999999</v>
      </c>
      <c r="AP98" s="1">
        <v>5.1625300000000003</v>
      </c>
      <c r="AQ98" s="1">
        <v>0.1053437</v>
      </c>
      <c r="AS98" s="1">
        <v>1.378945538</v>
      </c>
      <c r="AT98" s="1">
        <v>3.7398990000000001E-3</v>
      </c>
      <c r="AU98" s="1">
        <v>0.2092107</v>
      </c>
      <c r="AW98" s="1">
        <v>1.3743619419999999</v>
      </c>
      <c r="AX98" s="1">
        <v>0.12624830000000001</v>
      </c>
      <c r="AY98" s="1">
        <v>0.18293690000000001</v>
      </c>
      <c r="BA98" s="1">
        <v>1.3804789580000001</v>
      </c>
      <c r="BB98" s="1">
        <v>1.049843E-2</v>
      </c>
      <c r="BC98" s="1">
        <v>0.19977139999999999</v>
      </c>
    </row>
    <row r="99" spans="1:55">
      <c r="A99" s="1">
        <v>1.4034969420000001</v>
      </c>
      <c r="B99" s="1">
        <v>3.2042120000000001</v>
      </c>
      <c r="C99" s="1">
        <v>0.23809959999999999</v>
      </c>
      <c r="E99" s="1">
        <v>1.3970465729999999</v>
      </c>
      <c r="F99" s="1">
        <v>4.4843539999999997</v>
      </c>
      <c r="G99" s="1">
        <v>0.15573210000000001</v>
      </c>
      <c r="I99" s="1">
        <v>1.3995291729999999</v>
      </c>
      <c r="J99" s="1">
        <v>3.8200399999999998E-3</v>
      </c>
      <c r="K99" s="1">
        <v>0.24060509999999999</v>
      </c>
      <c r="M99" s="1">
        <v>1.404725818</v>
      </c>
      <c r="N99" s="1">
        <v>3.2804260000000002E-2</v>
      </c>
      <c r="O99" s="1">
        <v>0.2479613</v>
      </c>
      <c r="Q99" s="1">
        <v>1.3903191669999999</v>
      </c>
      <c r="R99" s="1">
        <v>8.0140699999999997E-5</v>
      </c>
      <c r="S99" s="1">
        <v>0.2330122</v>
      </c>
      <c r="U99" s="1">
        <v>1.396529197</v>
      </c>
      <c r="V99" s="1">
        <v>3.499477E-3</v>
      </c>
      <c r="W99" s="1">
        <v>0.23436180000000001</v>
      </c>
      <c r="Y99" s="1">
        <v>1.3974291999999999</v>
      </c>
      <c r="Z99" s="1">
        <v>7.5642399999999999</v>
      </c>
      <c r="AA99" s="1">
        <v>0.1828919</v>
      </c>
      <c r="AC99" s="1">
        <v>1.3916791719999999</v>
      </c>
      <c r="AD99" s="1">
        <v>2.1370849999999999E-3</v>
      </c>
      <c r="AE99" s="1">
        <v>0.20510519999999999</v>
      </c>
      <c r="AG99" s="1">
        <v>1.39252585</v>
      </c>
      <c r="AH99" s="1">
        <v>9.2856359999999999E-2</v>
      </c>
      <c r="AI99" s="1">
        <v>0.29633110000000001</v>
      </c>
      <c r="AK99" s="1">
        <v>1.39340581</v>
      </c>
      <c r="AL99" s="1">
        <v>7.2126600000000003E-4</v>
      </c>
      <c r="AM99" s="1">
        <v>0.2028462</v>
      </c>
      <c r="AO99" s="1">
        <v>1.403430272</v>
      </c>
      <c r="AP99" s="1">
        <v>5.4455340000000003</v>
      </c>
      <c r="AQ99" s="1">
        <v>0.1072253</v>
      </c>
      <c r="AS99" s="1">
        <v>1.3945464299999999</v>
      </c>
      <c r="AT99" s="1">
        <v>2.938492E-3</v>
      </c>
      <c r="AU99" s="1">
        <v>0.2118023</v>
      </c>
      <c r="AW99" s="1">
        <v>1.389962833</v>
      </c>
      <c r="AX99" s="1">
        <v>0.13044239999999999</v>
      </c>
      <c r="AY99" s="1">
        <v>0.1852722</v>
      </c>
      <c r="BA99" s="1">
        <v>1.3960631830000001</v>
      </c>
      <c r="BB99" s="1">
        <v>1.060529E-2</v>
      </c>
      <c r="BC99" s="1">
        <v>0.20235130000000001</v>
      </c>
    </row>
    <row r="100" spans="1:55">
      <c r="A100" s="1">
        <v>1.4190978329999999</v>
      </c>
      <c r="B100" s="1">
        <v>3.331315</v>
      </c>
      <c r="C100" s="1">
        <v>0.24031759999999999</v>
      </c>
      <c r="E100" s="1">
        <v>1.4126307979999999</v>
      </c>
      <c r="F100" s="1">
        <v>4.7205009999999996</v>
      </c>
      <c r="G100" s="1">
        <v>0.1577799</v>
      </c>
      <c r="I100" s="1">
        <v>1.4152692</v>
      </c>
      <c r="J100" s="1">
        <v>3.7398990000000001E-3</v>
      </c>
      <c r="K100" s="1">
        <v>0.24318500000000001</v>
      </c>
      <c r="M100" s="1">
        <v>1.4203091779999999</v>
      </c>
      <c r="N100" s="1">
        <v>4.0310779999999997E-2</v>
      </c>
      <c r="O100" s="1">
        <v>0.25021060000000001</v>
      </c>
      <c r="Q100" s="1">
        <v>1.40596586</v>
      </c>
      <c r="R100" s="1">
        <v>8.0140699999999997E-4</v>
      </c>
      <c r="S100" s="1">
        <v>0.2355334</v>
      </c>
      <c r="U100" s="1">
        <v>1.4121758900000001</v>
      </c>
      <c r="V100" s="1">
        <v>4.2741699999999999E-3</v>
      </c>
      <c r="W100" s="1">
        <v>0.2367754</v>
      </c>
      <c r="Y100" s="1">
        <v>1.4129692330000001</v>
      </c>
      <c r="Z100" s="1">
        <v>7.8890779999999996</v>
      </c>
      <c r="AA100" s="1">
        <v>0.184304</v>
      </c>
      <c r="AC100" s="1">
        <v>1.407325865</v>
      </c>
      <c r="AD100" s="1">
        <v>1.7898090000000001E-3</v>
      </c>
      <c r="AE100" s="1">
        <v>0.2075775</v>
      </c>
      <c r="AG100" s="1">
        <v>1.40809921</v>
      </c>
      <c r="AH100" s="1">
        <v>9.0398709999999993E-2</v>
      </c>
      <c r="AI100" s="1">
        <v>0.29845329999999998</v>
      </c>
      <c r="AK100" s="1">
        <v>1.4091458370000001</v>
      </c>
      <c r="AL100" s="1">
        <v>-1.6028200000000001E-4</v>
      </c>
      <c r="AM100" s="1">
        <v>0.2055101</v>
      </c>
      <c r="AO100" s="1">
        <v>1.4189311579999999</v>
      </c>
      <c r="AP100" s="1">
        <v>5.7246899999999998</v>
      </c>
      <c r="AQ100" s="1">
        <v>0.10903839999999999</v>
      </c>
      <c r="AS100" s="1">
        <v>1.410180658</v>
      </c>
      <c r="AT100" s="1">
        <v>2.4042209999999998E-3</v>
      </c>
      <c r="AU100" s="1">
        <v>0.21430189999999999</v>
      </c>
      <c r="AW100" s="1">
        <v>1.4055803929999999</v>
      </c>
      <c r="AX100" s="1">
        <v>0.1282518</v>
      </c>
      <c r="AY100" s="1">
        <v>0.1879518</v>
      </c>
      <c r="BA100" s="1">
        <v>1.411680743</v>
      </c>
      <c r="BB100" s="1">
        <v>1.020458E-2</v>
      </c>
      <c r="BC100" s="1">
        <v>0.20489979999999999</v>
      </c>
    </row>
    <row r="101" spans="1:55">
      <c r="A101" s="1">
        <v>1.4347153930000001</v>
      </c>
      <c r="B101" s="1">
        <v>3.4662449999999998</v>
      </c>
      <c r="C101" s="1">
        <v>0.24261389999999999</v>
      </c>
      <c r="E101" s="1">
        <v>1.4282150220000001</v>
      </c>
      <c r="F101" s="1">
        <v>4.9600689999999998</v>
      </c>
      <c r="G101" s="1">
        <v>0.1596341</v>
      </c>
      <c r="I101" s="1">
        <v>1.4308425600000001</v>
      </c>
      <c r="J101" s="1">
        <v>3.2857680000000001E-3</v>
      </c>
      <c r="K101" s="1">
        <v>0.2455986</v>
      </c>
      <c r="M101" s="1">
        <v>1.435829212</v>
      </c>
      <c r="N101" s="1">
        <v>5.075578E-2</v>
      </c>
      <c r="O101" s="1">
        <v>0.25261630000000002</v>
      </c>
      <c r="Q101" s="1">
        <v>1.42151922</v>
      </c>
      <c r="R101" s="1">
        <v>1.06854E-4</v>
      </c>
      <c r="S101" s="1">
        <v>0.2378884</v>
      </c>
      <c r="U101" s="1">
        <v>1.427822583</v>
      </c>
      <c r="V101" s="1">
        <v>4.1940299999999996E-3</v>
      </c>
      <c r="W101" s="1">
        <v>0.23905409999999999</v>
      </c>
      <c r="Y101" s="1">
        <v>1.4285625930000001</v>
      </c>
      <c r="Z101" s="1">
        <v>8.2048039999999993</v>
      </c>
      <c r="AA101" s="1">
        <v>0.18585699999999999</v>
      </c>
      <c r="AC101" s="1">
        <v>1.4228258899999999</v>
      </c>
      <c r="AD101" s="1">
        <v>1.843236E-3</v>
      </c>
      <c r="AE101" s="1">
        <v>0.2100224</v>
      </c>
      <c r="AG101" s="1">
        <v>1.4237459029999999</v>
      </c>
      <c r="AH101" s="1">
        <v>8.6231390000000005E-2</v>
      </c>
      <c r="AI101" s="1">
        <v>0.3005891</v>
      </c>
      <c r="AK101" s="1">
        <v>1.4246258629999999</v>
      </c>
      <c r="AL101" s="1">
        <v>2.6713600000000001E-4</v>
      </c>
      <c r="AM101" s="1">
        <v>0.20798040000000001</v>
      </c>
      <c r="AO101" s="1">
        <v>1.4346153880000001</v>
      </c>
      <c r="AP101" s="1">
        <v>6.0067589999999997</v>
      </c>
      <c r="AQ101" s="1">
        <v>0.11101</v>
      </c>
      <c r="AS101" s="1">
        <v>1.425748215</v>
      </c>
      <c r="AT101" s="1">
        <v>2.1103720000000001E-3</v>
      </c>
      <c r="AU101" s="1">
        <v>0.21671950000000001</v>
      </c>
      <c r="AW101" s="1">
        <v>1.4211479520000001</v>
      </c>
      <c r="AX101" s="1">
        <v>0.1225619</v>
      </c>
      <c r="AY101" s="1">
        <v>0.19030279999999999</v>
      </c>
      <c r="BA101" s="1">
        <v>1.427264968</v>
      </c>
      <c r="BB101" s="1">
        <v>1.041829E-2</v>
      </c>
      <c r="BC101" s="1">
        <v>0.20723520000000001</v>
      </c>
    </row>
    <row r="102" spans="1:55">
      <c r="A102" s="1">
        <v>1.4502996180000001</v>
      </c>
      <c r="B102" s="1">
        <v>3.6106319999999998</v>
      </c>
      <c r="C102" s="1">
        <v>0.2447028</v>
      </c>
      <c r="E102" s="1">
        <v>1.4438159150000001</v>
      </c>
      <c r="F102" s="1">
        <v>5.1948540000000003</v>
      </c>
      <c r="G102" s="1">
        <v>0.1614961</v>
      </c>
      <c r="I102" s="1">
        <v>1.44641592</v>
      </c>
      <c r="J102" s="1">
        <v>3.7666129999999998E-3</v>
      </c>
      <c r="K102" s="1">
        <v>0.24814130000000001</v>
      </c>
      <c r="M102" s="1">
        <v>1.451735905</v>
      </c>
      <c r="N102" s="1">
        <v>5.9678109999999999E-2</v>
      </c>
      <c r="O102" s="1">
        <v>0.25483440000000002</v>
      </c>
      <c r="Q102" s="1">
        <v>1.4370592529999999</v>
      </c>
      <c r="R102" s="1">
        <v>1.2288240000000001E-3</v>
      </c>
      <c r="S102" s="1">
        <v>0.2402589</v>
      </c>
      <c r="U102" s="1">
        <v>1.4434159419999999</v>
      </c>
      <c r="V102" s="1">
        <v>4.3275980000000002E-3</v>
      </c>
      <c r="W102" s="1">
        <v>0.24154200000000001</v>
      </c>
      <c r="Y102" s="1">
        <v>1.444135953</v>
      </c>
      <c r="Z102" s="1">
        <v>8.5287330000000008</v>
      </c>
      <c r="AA102" s="1">
        <v>0.1871343</v>
      </c>
      <c r="AC102" s="1">
        <v>1.4385325920000001</v>
      </c>
      <c r="AD102" s="1">
        <v>1.522673E-3</v>
      </c>
      <c r="AE102" s="1">
        <v>0.21234990000000001</v>
      </c>
      <c r="AG102" s="1">
        <v>1.439372595</v>
      </c>
      <c r="AH102" s="1">
        <v>8.8261619999999999E-2</v>
      </c>
      <c r="AI102" s="1">
        <v>0.30273290000000003</v>
      </c>
      <c r="AK102" s="1">
        <v>1.4402592299999999</v>
      </c>
      <c r="AL102" s="1">
        <v>7.2126600000000003E-4</v>
      </c>
      <c r="AM102" s="1">
        <v>0.21045849999999999</v>
      </c>
      <c r="AO102" s="1">
        <v>1.45021628</v>
      </c>
      <c r="AP102" s="1">
        <v>6.2943030000000002</v>
      </c>
      <c r="AQ102" s="1">
        <v>0.1127488</v>
      </c>
      <c r="AS102" s="1">
        <v>1.441349107</v>
      </c>
      <c r="AT102" s="1">
        <v>2.885065E-3</v>
      </c>
      <c r="AU102" s="1">
        <v>0.21909590000000001</v>
      </c>
      <c r="AW102" s="1">
        <v>1.4367821780000001</v>
      </c>
      <c r="AX102" s="1">
        <v>0.12093230000000001</v>
      </c>
      <c r="AY102" s="1">
        <v>0.19279859999999999</v>
      </c>
      <c r="BA102" s="1">
        <v>1.4428825279999999</v>
      </c>
      <c r="BB102" s="1">
        <v>1.1460120000000001E-2</v>
      </c>
      <c r="BC102" s="1">
        <v>0.2096605</v>
      </c>
    </row>
    <row r="103" spans="1:55">
      <c r="A103" s="1">
        <v>1.4659338470000001</v>
      </c>
      <c r="B103" s="1">
        <v>3.7599079999999998</v>
      </c>
      <c r="C103" s="1">
        <v>0.24669779999999999</v>
      </c>
      <c r="E103" s="1">
        <v>1.459416807</v>
      </c>
      <c r="F103" s="1">
        <v>5.4334059999999997</v>
      </c>
      <c r="G103" s="1">
        <v>0.16350490000000001</v>
      </c>
      <c r="I103" s="1">
        <v>1.462029287</v>
      </c>
      <c r="J103" s="1">
        <v>5.1290040000000004E-3</v>
      </c>
      <c r="K103" s="1">
        <v>0.25047469999999999</v>
      </c>
      <c r="M103" s="1">
        <v>1.4674359320000001</v>
      </c>
      <c r="N103" s="1">
        <v>6.8466869999999999E-2</v>
      </c>
      <c r="O103" s="1">
        <v>0.25707780000000002</v>
      </c>
      <c r="Q103" s="1">
        <v>1.4527059470000001</v>
      </c>
      <c r="R103" s="1">
        <v>-1.8699499999999999E-4</v>
      </c>
      <c r="S103" s="1">
        <v>0.24265880000000001</v>
      </c>
      <c r="U103" s="1">
        <v>1.458895968</v>
      </c>
      <c r="V103" s="1">
        <v>2.2439399999999998E-3</v>
      </c>
      <c r="W103" s="1">
        <v>0.24385000000000001</v>
      </c>
      <c r="Y103" s="1">
        <v>1.4598426529999999</v>
      </c>
      <c r="Z103" s="1">
        <v>8.8557609999999993</v>
      </c>
      <c r="AA103" s="1">
        <v>0.18864420000000001</v>
      </c>
      <c r="AC103" s="1">
        <v>1.4541259520000001</v>
      </c>
      <c r="AD103" s="1">
        <v>1.6562409999999999E-3</v>
      </c>
      <c r="AE103" s="1">
        <v>0.21482999999999999</v>
      </c>
      <c r="AG103" s="1">
        <v>1.4549459549999999</v>
      </c>
      <c r="AH103" s="1">
        <v>8.3613439999999997E-2</v>
      </c>
      <c r="AI103" s="1">
        <v>0.30485889999999999</v>
      </c>
      <c r="AK103" s="1">
        <v>1.4559259229999999</v>
      </c>
      <c r="AL103" s="1">
        <v>1.1219699999999999E-3</v>
      </c>
      <c r="AM103" s="1">
        <v>0.21300520000000001</v>
      </c>
      <c r="AO103" s="1">
        <v>1.4658338399999999</v>
      </c>
      <c r="AP103" s="1">
        <v>6.5815549999999998</v>
      </c>
      <c r="AQ103" s="1">
        <v>0.1146578</v>
      </c>
      <c r="AS103" s="1">
        <v>1.45695</v>
      </c>
      <c r="AT103" s="1">
        <v>3.045346E-3</v>
      </c>
      <c r="AU103" s="1">
        <v>0.22111239999999999</v>
      </c>
      <c r="AW103" s="1">
        <v>1.4523497350000001</v>
      </c>
      <c r="AX103" s="1">
        <v>0.127584</v>
      </c>
      <c r="AY103" s="1">
        <v>0.19509879999999999</v>
      </c>
      <c r="BA103" s="1">
        <v>1.4584667529999999</v>
      </c>
      <c r="BB103" s="1">
        <v>1.105942E-2</v>
      </c>
      <c r="BC103" s="1">
        <v>0.21205070000000001</v>
      </c>
    </row>
    <row r="104" spans="1:55">
      <c r="A104" s="1">
        <v>1.481501403</v>
      </c>
      <c r="B104" s="1">
        <v>3.9250780000000001</v>
      </c>
      <c r="C104" s="1">
        <v>0.24874959999999999</v>
      </c>
      <c r="E104" s="1">
        <v>1.4750343669999999</v>
      </c>
      <c r="F104" s="1">
        <v>5.6766870000000003</v>
      </c>
      <c r="G104" s="1">
        <v>0.16536490000000001</v>
      </c>
      <c r="I104" s="1">
        <v>1.4777159870000001</v>
      </c>
      <c r="J104" s="1">
        <v>4.1673159999999999E-3</v>
      </c>
      <c r="K104" s="1">
        <v>0.25280609999999998</v>
      </c>
      <c r="M104" s="1">
        <v>1.4829892920000001</v>
      </c>
      <c r="N104" s="1">
        <v>8.1770229999999999E-2</v>
      </c>
      <c r="O104" s="1">
        <v>0.25932909999999998</v>
      </c>
      <c r="Q104" s="1">
        <v>1.468302647</v>
      </c>
      <c r="R104" s="1">
        <v>-8.5483399999999995E-4</v>
      </c>
      <c r="S104" s="1">
        <v>0.2450079</v>
      </c>
      <c r="U104" s="1">
        <v>1.474509335</v>
      </c>
      <c r="V104" s="1">
        <v>3.7398990000000001E-3</v>
      </c>
      <c r="W104" s="1">
        <v>0.24636920000000001</v>
      </c>
      <c r="Y104" s="1">
        <v>1.475436022</v>
      </c>
      <c r="Z104" s="1">
        <v>9.1665469999999996</v>
      </c>
      <c r="AA104" s="1">
        <v>0.1900994</v>
      </c>
      <c r="AC104" s="1">
        <v>1.4697193120000001</v>
      </c>
      <c r="AD104" s="1">
        <v>1.7630949999999999E-3</v>
      </c>
      <c r="AE104" s="1">
        <v>0.2174275</v>
      </c>
      <c r="AG104" s="1">
        <v>1.4705726480000001</v>
      </c>
      <c r="AH104" s="1">
        <v>8.0354410000000001E-2</v>
      </c>
      <c r="AI104" s="1">
        <v>0.30698890000000001</v>
      </c>
      <c r="AK104" s="1">
        <v>1.471499283</v>
      </c>
      <c r="AL104" s="1">
        <v>5.8769900000000001E-4</v>
      </c>
      <c r="AM104" s="1">
        <v>0.21538160000000001</v>
      </c>
      <c r="AO104" s="1">
        <v>1.481401397</v>
      </c>
      <c r="AP104" s="1">
        <v>6.8675230000000003</v>
      </c>
      <c r="AQ104" s="1">
        <v>0.11654920000000001</v>
      </c>
      <c r="AS104" s="1">
        <v>1.4725508919999999</v>
      </c>
      <c r="AT104" s="1">
        <v>3.3124819999999998E-3</v>
      </c>
      <c r="AU104" s="1">
        <v>0.2238175</v>
      </c>
      <c r="AW104" s="1">
        <v>1.467967295</v>
      </c>
      <c r="AX104" s="1">
        <v>0.13420899999999999</v>
      </c>
      <c r="AY104" s="1">
        <v>0.19753970000000001</v>
      </c>
      <c r="BA104" s="1">
        <v>1.47410098</v>
      </c>
      <c r="BB104" s="1">
        <v>9.6168829999999997E-3</v>
      </c>
      <c r="BC104" s="1">
        <v>0.21438209999999999</v>
      </c>
    </row>
    <row r="105" spans="1:55">
      <c r="A105" s="1">
        <v>1.4971022949999999</v>
      </c>
      <c r="B105" s="1">
        <v>4.1243610000000004</v>
      </c>
      <c r="C105" s="1">
        <v>0.25060379999999999</v>
      </c>
      <c r="E105" s="1">
        <v>1.4906019230000001</v>
      </c>
      <c r="F105" s="1">
        <v>5.9193519999999999</v>
      </c>
      <c r="G105" s="1">
        <v>0.16700789999999999</v>
      </c>
      <c r="I105" s="1">
        <v>1.493269347</v>
      </c>
      <c r="J105" s="1">
        <v>4.5680190000000004E-3</v>
      </c>
      <c r="K105" s="1">
        <v>0.25512190000000001</v>
      </c>
      <c r="M105" s="1">
        <v>1.498602658</v>
      </c>
      <c r="N105" s="1">
        <v>9.1627529999999999E-2</v>
      </c>
      <c r="O105" s="1">
        <v>0.26162530000000001</v>
      </c>
      <c r="Q105" s="1">
        <v>1.483899345</v>
      </c>
      <c r="R105" s="1">
        <v>6.9455299999999999E-4</v>
      </c>
      <c r="S105" s="1">
        <v>0.24748410000000001</v>
      </c>
      <c r="U105" s="1">
        <v>1.490229362</v>
      </c>
      <c r="V105" s="1">
        <v>5.5564220000000001E-3</v>
      </c>
      <c r="W105" s="1">
        <v>0.24865570000000001</v>
      </c>
      <c r="Y105" s="1">
        <v>1.4909360469999999</v>
      </c>
      <c r="Z105" s="1">
        <v>9.4823269999999997</v>
      </c>
      <c r="AA105" s="1">
        <v>0.19131600000000001</v>
      </c>
      <c r="AC105" s="1">
        <v>1.4853126720000001</v>
      </c>
      <c r="AD105" s="1">
        <v>2.083658E-3</v>
      </c>
      <c r="AE105" s="1">
        <v>0.21953010000000001</v>
      </c>
      <c r="AG105" s="1">
        <v>1.486146008</v>
      </c>
      <c r="AH105" s="1">
        <v>8.5242999999999999E-2</v>
      </c>
      <c r="AI105" s="1">
        <v>0.30927729999999998</v>
      </c>
      <c r="AK105" s="1">
        <v>1.4869993100000001</v>
      </c>
      <c r="AL105" s="1">
        <v>1.3891050000000001E-3</v>
      </c>
      <c r="AM105" s="1">
        <v>0.2177404</v>
      </c>
      <c r="AO105" s="1">
        <v>1.4970356250000001</v>
      </c>
      <c r="AP105" s="1">
        <v>7.1518620000000004</v>
      </c>
      <c r="AQ105" s="1">
        <v>0.1183623</v>
      </c>
      <c r="AS105" s="1">
        <v>1.4881351169999999</v>
      </c>
      <c r="AT105" s="1">
        <v>3.2323410000000001E-3</v>
      </c>
      <c r="AU105" s="1">
        <v>0.22619980000000001</v>
      </c>
      <c r="AW105" s="1">
        <v>1.483568188</v>
      </c>
      <c r="AX105" s="1">
        <v>0.13260620000000001</v>
      </c>
      <c r="AY105" s="1">
        <v>0.19996900000000001</v>
      </c>
      <c r="BA105" s="1">
        <v>1.4896685380000001</v>
      </c>
      <c r="BB105" s="1">
        <v>1.079228E-2</v>
      </c>
      <c r="BC105" s="1">
        <v>0.21696789999999999</v>
      </c>
    </row>
    <row r="106" spans="1:55">
      <c r="A106" s="1">
        <v>1.5127031879999999</v>
      </c>
      <c r="B106" s="1">
        <v>4.3383099999999999</v>
      </c>
      <c r="C106" s="1">
        <v>0.25238359999999999</v>
      </c>
      <c r="E106" s="1">
        <v>1.5062028169999999</v>
      </c>
      <c r="F106" s="1">
        <v>6.1619910000000004</v>
      </c>
      <c r="G106" s="1">
        <v>0.1689541</v>
      </c>
      <c r="I106" s="1">
        <v>1.5087293719999999</v>
      </c>
      <c r="J106" s="1">
        <v>5.8769850000000004E-3</v>
      </c>
      <c r="K106" s="1">
        <v>0.25733010000000001</v>
      </c>
      <c r="M106" s="1">
        <v>1.5142160250000001</v>
      </c>
      <c r="N106" s="1">
        <v>0.10319449999999999</v>
      </c>
      <c r="O106" s="1">
        <v>0.26384730000000001</v>
      </c>
      <c r="Q106" s="1">
        <v>1.4994727050000001</v>
      </c>
      <c r="R106" s="1">
        <v>1.3356780000000001E-3</v>
      </c>
      <c r="S106" s="1">
        <v>0.24965509999999999</v>
      </c>
      <c r="U106" s="1">
        <v>1.5058027220000001</v>
      </c>
      <c r="V106" s="1">
        <v>5.3427140000000001E-3</v>
      </c>
      <c r="W106" s="1">
        <v>0.2509441</v>
      </c>
      <c r="Y106" s="1">
        <v>1.5065327470000001</v>
      </c>
      <c r="Z106" s="1">
        <v>9.7917509999999996</v>
      </c>
      <c r="AA106" s="1">
        <v>0.1926851</v>
      </c>
      <c r="AC106" s="1">
        <v>1.50088603</v>
      </c>
      <c r="AD106" s="1">
        <v>4.3008839999999996E-3</v>
      </c>
      <c r="AE106" s="1">
        <v>0.22172269999999999</v>
      </c>
      <c r="AG106" s="1">
        <v>1.501739368</v>
      </c>
      <c r="AH106" s="1">
        <v>9.9775169999999996E-2</v>
      </c>
      <c r="AI106" s="1">
        <v>0.31124099999999999</v>
      </c>
      <c r="AK106" s="1">
        <v>1.5027493329999999</v>
      </c>
      <c r="AL106" s="1">
        <v>5.3427100000000001E-4</v>
      </c>
      <c r="AM106" s="1">
        <v>0.2203282</v>
      </c>
      <c r="AO106" s="1">
        <v>1.5126031820000001</v>
      </c>
      <c r="AP106" s="1">
        <v>7.4360410000000003</v>
      </c>
      <c r="AQ106" s="1">
        <v>0.1202752</v>
      </c>
      <c r="AS106" s="1">
        <v>1.503736008</v>
      </c>
      <c r="AT106" s="1">
        <v>3.9268940000000002E-3</v>
      </c>
      <c r="AU106" s="1">
        <v>0.22861339999999999</v>
      </c>
      <c r="AW106" s="1">
        <v>1.4991690799999999</v>
      </c>
      <c r="AX106" s="1">
        <v>0.12686269999999999</v>
      </c>
      <c r="AY106" s="1">
        <v>0.2025488</v>
      </c>
      <c r="BA106" s="1">
        <v>1.505286098</v>
      </c>
      <c r="BB106" s="1">
        <v>1.1166270000000001E-2</v>
      </c>
      <c r="BC106" s="1">
        <v>0.2192817</v>
      </c>
    </row>
    <row r="107" spans="1:55">
      <c r="A107" s="1">
        <v>1.5283207480000001</v>
      </c>
      <c r="B107" s="1">
        <v>4.5582960000000003</v>
      </c>
      <c r="C107" s="1">
        <v>0.25426330000000003</v>
      </c>
      <c r="E107" s="1">
        <v>1.5218203770000001</v>
      </c>
      <c r="F107" s="1">
        <v>6.4017460000000002</v>
      </c>
      <c r="G107" s="1">
        <v>0.17077690000000001</v>
      </c>
      <c r="I107" s="1">
        <v>1.524472738</v>
      </c>
      <c r="J107" s="1">
        <v>4.5947330000000002E-3</v>
      </c>
      <c r="K107" s="1">
        <v>0.25972810000000002</v>
      </c>
      <c r="M107" s="1">
        <v>1.5296760519999999</v>
      </c>
      <c r="N107" s="1">
        <v>0.1146012</v>
      </c>
      <c r="O107" s="1">
        <v>0.26611020000000002</v>
      </c>
      <c r="Q107" s="1">
        <v>1.5150460649999999</v>
      </c>
      <c r="R107" s="1">
        <v>3.4727599999999999E-4</v>
      </c>
      <c r="S107" s="1">
        <v>0.25185750000000001</v>
      </c>
      <c r="U107" s="1">
        <v>1.5213560820000001</v>
      </c>
      <c r="V107" s="1">
        <v>3.552904E-3</v>
      </c>
      <c r="W107" s="1">
        <v>0.25339679999999998</v>
      </c>
      <c r="Y107" s="1">
        <v>1.52245944</v>
      </c>
      <c r="Z107" s="1">
        <v>10.103020000000001</v>
      </c>
      <c r="AA107" s="1">
        <v>0.19404250000000001</v>
      </c>
      <c r="AC107" s="1">
        <v>1.51647939</v>
      </c>
      <c r="AD107" s="1">
        <v>9.2963209999999998E-3</v>
      </c>
      <c r="AE107" s="1">
        <v>0.22429080000000001</v>
      </c>
      <c r="AG107" s="1">
        <v>1.5174060620000001</v>
      </c>
      <c r="AH107" s="1">
        <v>0.1085639</v>
      </c>
      <c r="AI107" s="1">
        <v>0.31343559999999998</v>
      </c>
      <c r="AK107" s="1">
        <v>1.51824936</v>
      </c>
      <c r="AL107" s="1">
        <v>1.6829550000000001E-3</v>
      </c>
      <c r="AM107" s="1">
        <v>0.22288839999999999</v>
      </c>
      <c r="AO107" s="1">
        <v>1.5281874070000001</v>
      </c>
      <c r="AP107" s="1">
        <v>7.7164020000000004</v>
      </c>
      <c r="AQ107" s="1">
        <v>0.1218634</v>
      </c>
      <c r="AS107" s="1">
        <v>1.519336902</v>
      </c>
      <c r="AT107" s="1">
        <v>1.031144E-2</v>
      </c>
      <c r="AU107" s="1">
        <v>0.23097029999999999</v>
      </c>
      <c r="AW107" s="1">
        <v>1.5147699729999999</v>
      </c>
      <c r="AX107" s="1">
        <v>0.1265154</v>
      </c>
      <c r="AY107" s="1">
        <v>0.20495650000000001</v>
      </c>
      <c r="BA107" s="1">
        <v>1.5208869899999999</v>
      </c>
      <c r="BB107" s="1">
        <v>1.0338150000000001E-2</v>
      </c>
      <c r="BC107" s="1">
        <v>0.2215173</v>
      </c>
    </row>
    <row r="108" spans="1:55">
      <c r="A108" s="1">
        <v>1.54392164</v>
      </c>
      <c r="B108" s="1">
        <v>4.7751029999999997</v>
      </c>
      <c r="C108" s="1">
        <v>0.25576539999999998</v>
      </c>
      <c r="E108" s="1">
        <v>1.5374046020000001</v>
      </c>
      <c r="F108" s="1">
        <v>6.6399239999999997</v>
      </c>
      <c r="G108" s="1">
        <v>0.1725197</v>
      </c>
      <c r="I108" s="1">
        <v>1.539952765</v>
      </c>
      <c r="J108" s="1">
        <v>4.8618680000000001E-3</v>
      </c>
      <c r="K108" s="1">
        <v>0.26211820000000002</v>
      </c>
      <c r="M108" s="1">
        <v>1.5453427449999999</v>
      </c>
      <c r="N108" s="1">
        <v>0.1259277</v>
      </c>
      <c r="O108" s="1">
        <v>0.26839279999999999</v>
      </c>
      <c r="Q108" s="1">
        <v>1.5310260920000001</v>
      </c>
      <c r="R108" s="1">
        <v>2.4042200000000001E-4</v>
      </c>
      <c r="S108" s="1">
        <v>0.25431609999999999</v>
      </c>
      <c r="U108" s="1">
        <v>1.536969448</v>
      </c>
      <c r="V108" s="1">
        <v>2.5645020000000002E-3</v>
      </c>
      <c r="W108" s="1">
        <v>0.25570670000000001</v>
      </c>
      <c r="Y108" s="1">
        <v>1.538126133</v>
      </c>
      <c r="Z108" s="1">
        <v>10.4094</v>
      </c>
      <c r="AA108" s="1">
        <v>0.19523570000000001</v>
      </c>
      <c r="AC108" s="1">
        <v>1.5320194250000001</v>
      </c>
      <c r="AD108" s="1">
        <v>1.1273119999999999E-2</v>
      </c>
      <c r="AE108" s="1">
        <v>0.22661249999999999</v>
      </c>
      <c r="AG108" s="1">
        <v>1.5328860870000001</v>
      </c>
      <c r="AH108" s="1">
        <v>0.116204</v>
      </c>
      <c r="AI108" s="1">
        <v>0.3155676</v>
      </c>
      <c r="AK108" s="1">
        <v>1.533882728</v>
      </c>
      <c r="AL108" s="1">
        <v>1.3356780000000001E-3</v>
      </c>
      <c r="AM108" s="1">
        <v>0.225437</v>
      </c>
      <c r="AO108" s="1">
        <v>1.5438383019999999</v>
      </c>
      <c r="AP108" s="1">
        <v>7.9953969999999996</v>
      </c>
      <c r="AQ108" s="1">
        <v>0.1240696</v>
      </c>
      <c r="AS108" s="1">
        <v>1.5349377930000001</v>
      </c>
      <c r="AT108" s="1">
        <v>1.49596E-2</v>
      </c>
      <c r="AU108" s="1">
        <v>0.23326649999999999</v>
      </c>
      <c r="AW108" s="1">
        <v>1.530387532</v>
      </c>
      <c r="AX108" s="1">
        <v>0.12854570000000001</v>
      </c>
      <c r="AY108" s="1">
        <v>0.20734469999999999</v>
      </c>
      <c r="BA108" s="1">
        <v>1.5364712149999999</v>
      </c>
      <c r="BB108" s="1">
        <v>1.324993E-2</v>
      </c>
      <c r="BC108" s="1">
        <v>0.2240443</v>
      </c>
    </row>
    <row r="109" spans="1:55">
      <c r="A109" s="1">
        <v>1.559505865</v>
      </c>
      <c r="B109" s="1">
        <v>4.9951169999999996</v>
      </c>
      <c r="C109" s="1">
        <v>0.25754729999999998</v>
      </c>
      <c r="E109" s="1">
        <v>1.553038828</v>
      </c>
      <c r="F109" s="1">
        <v>6.8810140000000004</v>
      </c>
      <c r="G109" s="1">
        <v>0.17428389999999999</v>
      </c>
      <c r="I109" s="1">
        <v>1.5555261250000001</v>
      </c>
      <c r="J109" s="1">
        <v>6.2242620000000004E-3</v>
      </c>
      <c r="K109" s="1">
        <v>0.26436759999999998</v>
      </c>
      <c r="M109" s="1">
        <v>1.5609694380000001</v>
      </c>
      <c r="N109" s="1">
        <v>0.13992569999999999</v>
      </c>
      <c r="O109" s="1">
        <v>0.27074579999999998</v>
      </c>
      <c r="Q109" s="1">
        <v>1.5465261180000001</v>
      </c>
      <c r="R109" s="1">
        <v>1.8699499999999999E-4</v>
      </c>
      <c r="S109" s="1">
        <v>0.25651259999999998</v>
      </c>
      <c r="U109" s="1">
        <v>1.5525828150000001</v>
      </c>
      <c r="V109" s="1">
        <v>5.6632760000000001E-3</v>
      </c>
      <c r="W109" s="1">
        <v>0.2578954</v>
      </c>
      <c r="Y109" s="1">
        <v>1.553719493</v>
      </c>
      <c r="Z109" s="1">
        <v>10.71636</v>
      </c>
      <c r="AA109" s="1">
        <v>0.19643859999999999</v>
      </c>
      <c r="AC109" s="1">
        <v>1.5476127850000001</v>
      </c>
      <c r="AD109" s="1">
        <v>1.706997E-2</v>
      </c>
      <c r="AE109" s="1">
        <v>0.2288422</v>
      </c>
      <c r="AG109" s="1">
        <v>1.5485327799999999</v>
      </c>
      <c r="AH109" s="1">
        <v>0.1184212</v>
      </c>
      <c r="AI109" s="1">
        <v>0.31776989999999999</v>
      </c>
      <c r="AK109" s="1">
        <v>1.5494360869999999</v>
      </c>
      <c r="AL109" s="1">
        <v>1.2555380000000001E-3</v>
      </c>
      <c r="AM109" s="1">
        <v>0.22771559999999999</v>
      </c>
      <c r="AO109" s="1">
        <v>1.5594058580000001</v>
      </c>
      <c r="AP109" s="1">
        <v>8.2608230000000002</v>
      </c>
      <c r="AQ109" s="1">
        <v>0.1256285</v>
      </c>
      <c r="AS109" s="1">
        <v>1.5505220179999999</v>
      </c>
      <c r="AT109" s="1">
        <v>1.9821470000000001E-2</v>
      </c>
      <c r="AU109" s="1">
        <v>0.2358131</v>
      </c>
      <c r="AW109" s="1">
        <v>1.545971757</v>
      </c>
      <c r="AX109" s="1">
        <v>0.13103000000000001</v>
      </c>
      <c r="AY109" s="1">
        <v>0.2097251</v>
      </c>
      <c r="BA109" s="1">
        <v>1.5520721070000001</v>
      </c>
      <c r="BB109" s="1">
        <v>1.276909E-2</v>
      </c>
      <c r="BC109" s="1">
        <v>0.2264736</v>
      </c>
    </row>
    <row r="110" spans="1:55">
      <c r="A110" s="1">
        <v>1.5751234249999999</v>
      </c>
      <c r="B110" s="1">
        <v>5.2157439999999999</v>
      </c>
      <c r="C110" s="1">
        <v>0.2592274</v>
      </c>
      <c r="E110" s="1">
        <v>1.5686397219999999</v>
      </c>
      <c r="F110" s="1">
        <v>7.1194069999999998</v>
      </c>
      <c r="G110" s="1">
        <v>0.17581350000000001</v>
      </c>
      <c r="I110" s="1">
        <v>1.571229483</v>
      </c>
      <c r="J110" s="1">
        <v>5.4762810000000004E-3</v>
      </c>
      <c r="K110" s="1">
        <v>0.26654060000000002</v>
      </c>
      <c r="M110" s="1">
        <v>1.5765427970000001</v>
      </c>
      <c r="N110" s="1">
        <v>0.15063779999999999</v>
      </c>
      <c r="O110" s="1">
        <v>0.27306550000000002</v>
      </c>
      <c r="Q110" s="1">
        <v>1.562246145</v>
      </c>
      <c r="R110" s="1">
        <v>2.8049239999999999E-3</v>
      </c>
      <c r="S110" s="1">
        <v>0.2587912</v>
      </c>
      <c r="U110" s="1">
        <v>1.568209508</v>
      </c>
      <c r="V110" s="1">
        <v>5.5564209999999998E-3</v>
      </c>
      <c r="W110" s="1">
        <v>0.2601369</v>
      </c>
      <c r="Y110" s="1">
        <v>1.5692195200000001</v>
      </c>
      <c r="Z110" s="1">
        <v>11.010579999999999</v>
      </c>
      <c r="AA110" s="1">
        <v>0.19791329999999999</v>
      </c>
      <c r="AC110" s="1">
        <v>1.5632794779999999</v>
      </c>
      <c r="AD110" s="1">
        <v>2.6125869999999999E-2</v>
      </c>
      <c r="AE110" s="1">
        <v>0.23134189999999999</v>
      </c>
      <c r="AG110" s="1">
        <v>1.5641261399999999</v>
      </c>
      <c r="AH110" s="1">
        <v>0.13391510000000001</v>
      </c>
      <c r="AI110" s="1">
        <v>0.31978250000000003</v>
      </c>
      <c r="AK110" s="1">
        <v>1.5650694549999999</v>
      </c>
      <c r="AL110" s="1">
        <v>-5.3427100000000001E-4</v>
      </c>
      <c r="AM110" s="1">
        <v>0.2301097</v>
      </c>
      <c r="AO110" s="1">
        <v>1.575023418</v>
      </c>
      <c r="AP110" s="1">
        <v>8.5131859999999993</v>
      </c>
      <c r="AQ110" s="1">
        <v>0.1276255</v>
      </c>
      <c r="AS110" s="1">
        <v>1.5661062429999999</v>
      </c>
      <c r="AT110" s="1">
        <v>3.0693890000000001E-2</v>
      </c>
      <c r="AU110" s="1">
        <v>0.23808190000000001</v>
      </c>
      <c r="AW110" s="1">
        <v>1.56157265</v>
      </c>
      <c r="AX110" s="1">
        <v>0.12686269999999999</v>
      </c>
      <c r="AY110" s="1">
        <v>0.21213280000000001</v>
      </c>
      <c r="BA110" s="1">
        <v>1.5676730000000001</v>
      </c>
      <c r="BB110" s="1">
        <v>1.41849E-2</v>
      </c>
      <c r="BC110" s="1">
        <v>0.22882069999999999</v>
      </c>
    </row>
    <row r="111" spans="1:55">
      <c r="A111" s="1">
        <v>1.5907243170000001</v>
      </c>
      <c r="B111" s="1">
        <v>5.4372530000000001</v>
      </c>
      <c r="C111" s="1">
        <v>0.26112859999999999</v>
      </c>
      <c r="E111" s="1">
        <v>1.584223945</v>
      </c>
      <c r="F111" s="1">
        <v>7.3560619999999997</v>
      </c>
      <c r="G111" s="1">
        <v>0.1774232</v>
      </c>
      <c r="I111" s="1">
        <v>1.5867828420000001</v>
      </c>
      <c r="J111" s="1">
        <v>4.9954370000000001E-3</v>
      </c>
      <c r="K111" s="1">
        <v>0.26897559999999998</v>
      </c>
      <c r="M111" s="1">
        <v>1.5920961570000001</v>
      </c>
      <c r="N111" s="1">
        <v>0.16209789999999999</v>
      </c>
      <c r="O111" s="1">
        <v>0.27517000000000003</v>
      </c>
      <c r="Q111" s="1">
        <v>1.577819503</v>
      </c>
      <c r="R111" s="1">
        <v>2.5110750000000002E-3</v>
      </c>
      <c r="S111" s="1">
        <v>0.26104440000000001</v>
      </c>
      <c r="U111" s="1">
        <v>1.583762868</v>
      </c>
      <c r="V111" s="1">
        <v>3.6597579999999999E-3</v>
      </c>
      <c r="W111" s="1">
        <v>0.26240180000000002</v>
      </c>
      <c r="Y111" s="1">
        <v>1.584866213</v>
      </c>
      <c r="Z111" s="1">
        <v>11.30644</v>
      </c>
      <c r="AA111" s="1">
        <v>0.19901840000000001</v>
      </c>
      <c r="AC111" s="1">
        <v>1.578872837</v>
      </c>
      <c r="AD111" s="1">
        <v>3.315154E-2</v>
      </c>
      <c r="AE111" s="1">
        <v>0.2335892</v>
      </c>
      <c r="AG111" s="1">
        <v>1.5796661729999999</v>
      </c>
      <c r="AH111" s="1">
        <v>0.1520803</v>
      </c>
      <c r="AI111" s="1">
        <v>0.32183040000000002</v>
      </c>
      <c r="AK111" s="1">
        <v>1.580682822</v>
      </c>
      <c r="AL111" s="1">
        <v>1.3356800000000001E-4</v>
      </c>
      <c r="AM111" s="1">
        <v>0.23253889999999999</v>
      </c>
      <c r="AO111" s="1">
        <v>1.5906243120000001</v>
      </c>
      <c r="AP111" s="1">
        <v>8.7583640000000003</v>
      </c>
      <c r="AQ111" s="1">
        <v>0.129333</v>
      </c>
      <c r="AS111" s="1">
        <v>1.581723803</v>
      </c>
      <c r="AT111" s="1">
        <v>4.3756820000000002E-2</v>
      </c>
      <c r="AU111" s="1">
        <v>0.24021780000000001</v>
      </c>
      <c r="AW111" s="1">
        <v>1.5771735419999999</v>
      </c>
      <c r="AX111" s="1">
        <v>0.1210392</v>
      </c>
      <c r="AY111" s="1">
        <v>0.21451319999999999</v>
      </c>
      <c r="BA111" s="1">
        <v>1.58329056</v>
      </c>
      <c r="BB111" s="1">
        <v>1.877964E-2</v>
      </c>
      <c r="BC111" s="1">
        <v>0.2312147</v>
      </c>
    </row>
    <row r="112" spans="1:55">
      <c r="A112" s="1">
        <v>1.6063252100000001</v>
      </c>
      <c r="B112" s="1">
        <v>5.6450040000000001</v>
      </c>
      <c r="C112" s="1">
        <v>0.26276569999999999</v>
      </c>
      <c r="E112" s="1">
        <v>1.599824838</v>
      </c>
      <c r="F112" s="1">
        <v>7.5913550000000001</v>
      </c>
      <c r="G112" s="1">
        <v>0.1790505</v>
      </c>
      <c r="I112" s="1">
        <v>1.602429535</v>
      </c>
      <c r="J112" s="1">
        <v>5.5029950000000001E-3</v>
      </c>
      <c r="K112" s="1">
        <v>0.27119369999999998</v>
      </c>
      <c r="M112" s="1">
        <v>1.607822858</v>
      </c>
      <c r="N112" s="1">
        <v>0.17604249999999999</v>
      </c>
      <c r="O112" s="1">
        <v>0.2774761</v>
      </c>
      <c r="Q112" s="1">
        <v>1.593399545</v>
      </c>
      <c r="R112" s="1">
        <v>2.0569450000000001E-3</v>
      </c>
      <c r="S112" s="1">
        <v>0.26330350000000002</v>
      </c>
      <c r="U112" s="1">
        <v>1.5993962349999999</v>
      </c>
      <c r="V112" s="1">
        <v>3.900181E-3</v>
      </c>
      <c r="W112" s="1">
        <v>0.2647235</v>
      </c>
      <c r="Y112" s="1">
        <v>1.6004995799999999</v>
      </c>
      <c r="Z112" s="1">
        <v>11.59027</v>
      </c>
      <c r="AA112" s="1">
        <v>0.20013130000000001</v>
      </c>
      <c r="AC112" s="1">
        <v>1.594426197</v>
      </c>
      <c r="AD112" s="1">
        <v>4.081833E-2</v>
      </c>
      <c r="AE112" s="1">
        <v>0.2361143</v>
      </c>
      <c r="AG112" s="1">
        <v>1.595332867</v>
      </c>
      <c r="AH112" s="1">
        <v>0.17115379999999999</v>
      </c>
      <c r="AI112" s="1">
        <v>0.32408360000000003</v>
      </c>
      <c r="AK112" s="1">
        <v>1.5963161880000001</v>
      </c>
      <c r="AL112" s="1">
        <v>2.1637990000000001E-3</v>
      </c>
      <c r="AM112" s="1">
        <v>0.23495050000000001</v>
      </c>
      <c r="AO112" s="1">
        <v>1.6061752</v>
      </c>
      <c r="AP112" s="1">
        <v>8.9953389999999995</v>
      </c>
      <c r="AQ112" s="1">
        <v>0.1311853</v>
      </c>
      <c r="AS112" s="1">
        <v>1.5973746980000001</v>
      </c>
      <c r="AT112" s="1">
        <v>5.3854550000000001E-2</v>
      </c>
      <c r="AU112" s="1">
        <v>0.2426217</v>
      </c>
      <c r="AW112" s="1">
        <v>1.5927577669999999</v>
      </c>
      <c r="AX112" s="1">
        <v>0.1132388</v>
      </c>
      <c r="AY112" s="1">
        <v>0.2167586</v>
      </c>
      <c r="BA112" s="1">
        <v>1.5988747830000001</v>
      </c>
      <c r="BB112" s="1">
        <v>2.5057320000000001E-2</v>
      </c>
      <c r="BC112" s="1">
        <v>0.2335971</v>
      </c>
    </row>
    <row r="113" spans="1:55">
      <c r="A113" s="1">
        <v>1.62194277</v>
      </c>
      <c r="B113" s="1">
        <v>5.8471989999999998</v>
      </c>
      <c r="C113" s="1">
        <v>0.26445760000000001</v>
      </c>
      <c r="E113" s="1">
        <v>1.6154257299999999</v>
      </c>
      <c r="F113" s="1">
        <v>7.8284909999999996</v>
      </c>
      <c r="G113" s="1">
        <v>0.18072089999999999</v>
      </c>
      <c r="I113" s="1">
        <v>1.6180762280000001</v>
      </c>
      <c r="J113" s="1">
        <v>5.7167040000000004E-3</v>
      </c>
      <c r="K113" s="1">
        <v>0.27354859999999998</v>
      </c>
      <c r="M113" s="1">
        <v>1.623286217</v>
      </c>
      <c r="N113" s="1">
        <v>0.1927384</v>
      </c>
      <c r="O113" s="1">
        <v>0.27966869999999999</v>
      </c>
      <c r="Q113" s="1">
        <v>1.6088995719999999</v>
      </c>
      <c r="R113" s="1">
        <v>2.3775070000000001E-3</v>
      </c>
      <c r="S113" s="1">
        <v>0.26551170000000002</v>
      </c>
      <c r="U113" s="1">
        <v>1.614916268</v>
      </c>
      <c r="V113" s="1">
        <v>3.285769E-3</v>
      </c>
      <c r="W113" s="1">
        <v>0.26698060000000001</v>
      </c>
      <c r="Y113" s="1">
        <v>1.6160929399999999</v>
      </c>
      <c r="Z113" s="1">
        <v>11.89195</v>
      </c>
      <c r="AA113" s="1">
        <v>0.20149259999999999</v>
      </c>
      <c r="AC113" s="1">
        <v>1.610059565</v>
      </c>
      <c r="AD113" s="1">
        <v>4.9981079999999997E-2</v>
      </c>
      <c r="AE113" s="1">
        <v>0.23830879999999999</v>
      </c>
      <c r="AG113" s="1">
        <v>1.6109795600000001</v>
      </c>
      <c r="AH113" s="1">
        <v>0.21149129999999999</v>
      </c>
      <c r="AI113" s="1">
        <v>0.32596910000000001</v>
      </c>
      <c r="AK113" s="1">
        <v>1.6118562219999999</v>
      </c>
      <c r="AL113" s="1">
        <v>1.1753969999999999E-3</v>
      </c>
      <c r="AM113" s="1">
        <v>0.23748929999999999</v>
      </c>
      <c r="AO113" s="1">
        <v>1.621826097</v>
      </c>
      <c r="AP113" s="1">
        <v>9.2245399999999993</v>
      </c>
      <c r="AQ113" s="1">
        <v>0.13289860000000001</v>
      </c>
      <c r="AS113" s="1">
        <v>1.6130089249999999</v>
      </c>
      <c r="AT113" s="1">
        <v>5.9998669999999997E-2</v>
      </c>
      <c r="AU113" s="1">
        <v>0.2447966</v>
      </c>
      <c r="AW113" s="1">
        <v>1.6083753270000001</v>
      </c>
      <c r="AX113" s="1">
        <v>0.1005231</v>
      </c>
      <c r="AY113" s="1">
        <v>0.21926409999999999</v>
      </c>
      <c r="BA113" s="1">
        <v>1.6144756769999999</v>
      </c>
      <c r="BB113" s="1">
        <v>3.2216559999999998E-2</v>
      </c>
      <c r="BC113" s="1">
        <v>0.23584440000000001</v>
      </c>
    </row>
    <row r="114" spans="1:55">
      <c r="A114" s="1">
        <v>1.637510327</v>
      </c>
      <c r="B114" s="1">
        <v>6.0512379999999997</v>
      </c>
      <c r="C114" s="1">
        <v>0.26609080000000002</v>
      </c>
      <c r="E114" s="1">
        <v>1.6310266229999999</v>
      </c>
      <c r="F114" s="1">
        <v>8.0681390000000004</v>
      </c>
      <c r="G114" s="1">
        <v>0.18229139999999999</v>
      </c>
      <c r="I114" s="1">
        <v>1.6335762549999999</v>
      </c>
      <c r="J114" s="1">
        <v>5.5029950000000001E-3</v>
      </c>
      <c r="K114" s="1">
        <v>0.27574910000000002</v>
      </c>
      <c r="M114" s="1">
        <v>1.638879577</v>
      </c>
      <c r="N114" s="1">
        <v>0.20510680000000001</v>
      </c>
      <c r="O114" s="1">
        <v>0.28189059999999999</v>
      </c>
      <c r="Q114" s="1">
        <v>1.624546265</v>
      </c>
      <c r="R114" s="1">
        <v>2.1103720000000001E-3</v>
      </c>
      <c r="S114" s="1">
        <v>0.26774540000000002</v>
      </c>
      <c r="U114" s="1">
        <v>1.630542962</v>
      </c>
      <c r="V114" s="1">
        <v>4.7283009999999999E-3</v>
      </c>
      <c r="W114" s="1">
        <v>0.2691576</v>
      </c>
      <c r="Y114" s="1">
        <v>1.6317196329999999</v>
      </c>
      <c r="Z114" s="1">
        <v>12.185980000000001</v>
      </c>
      <c r="AA114" s="1">
        <v>0.20259569999999999</v>
      </c>
      <c r="AC114" s="1">
        <v>1.6256162569999999</v>
      </c>
      <c r="AD114" s="1">
        <v>6.0880219999999999E-2</v>
      </c>
      <c r="AE114" s="1">
        <v>0.24052689999999999</v>
      </c>
      <c r="AG114" s="1">
        <v>1.6265729200000001</v>
      </c>
      <c r="AH114" s="1">
        <v>0.26836450000000001</v>
      </c>
      <c r="AI114" s="1">
        <v>0.32792300000000002</v>
      </c>
      <c r="AK114" s="1">
        <v>1.6274129150000001</v>
      </c>
      <c r="AL114" s="1">
        <v>2.2172260000000001E-3</v>
      </c>
      <c r="AM114" s="1">
        <v>0.23984810000000001</v>
      </c>
      <c r="AO114" s="1">
        <v>1.6374269880000001</v>
      </c>
      <c r="AP114" s="1">
        <v>9.4340820000000001</v>
      </c>
      <c r="AQ114" s="1">
        <v>0.13504240000000001</v>
      </c>
      <c r="AS114" s="1">
        <v>1.6285764819999999</v>
      </c>
      <c r="AT114" s="1">
        <v>7.391644E-2</v>
      </c>
      <c r="AU114" s="1">
        <v>0.24720829999999999</v>
      </c>
      <c r="AW114" s="1">
        <v>1.6239762179999999</v>
      </c>
      <c r="AX114" s="1">
        <v>9.6382540000000003E-2</v>
      </c>
      <c r="AY114" s="1">
        <v>0.22155839999999999</v>
      </c>
      <c r="BA114" s="1">
        <v>1.6300932370000001</v>
      </c>
      <c r="BB114" s="1">
        <v>3.9081949999999997E-2</v>
      </c>
      <c r="BC114" s="1">
        <v>0.2381191</v>
      </c>
    </row>
    <row r="115" spans="1:55">
      <c r="A115" s="1">
        <v>1.653094552</v>
      </c>
      <c r="B115" s="1">
        <v>6.2567979999999999</v>
      </c>
      <c r="C115" s="1">
        <v>0.26786280000000001</v>
      </c>
      <c r="E115" s="1">
        <v>1.646560845</v>
      </c>
      <c r="F115" s="1">
        <v>8.3088270000000009</v>
      </c>
      <c r="G115" s="1">
        <v>0.18381510000000001</v>
      </c>
      <c r="I115" s="1">
        <v>1.649149615</v>
      </c>
      <c r="J115" s="1">
        <v>4.9687230000000004E-3</v>
      </c>
      <c r="K115" s="1">
        <v>0.2779045</v>
      </c>
      <c r="M115" s="1">
        <v>1.6545262679999999</v>
      </c>
      <c r="N115" s="1">
        <v>0.2165936</v>
      </c>
      <c r="O115" s="1">
        <v>0.28410859999999999</v>
      </c>
      <c r="Q115" s="1">
        <v>1.6401029570000001</v>
      </c>
      <c r="R115" s="1">
        <v>6.5181099999999997E-3</v>
      </c>
      <c r="S115" s="1">
        <v>0.26996930000000002</v>
      </c>
      <c r="U115" s="1">
        <v>1.6460796529999999</v>
      </c>
      <c r="V115" s="1">
        <v>2.8049239999999999E-3</v>
      </c>
      <c r="W115" s="1">
        <v>0.27129740000000002</v>
      </c>
      <c r="Y115" s="1">
        <v>1.6473129929999999</v>
      </c>
      <c r="Z115" s="1">
        <v>12.4696</v>
      </c>
      <c r="AA115" s="1">
        <v>0.2038104</v>
      </c>
      <c r="AC115" s="1">
        <v>1.6413229570000001</v>
      </c>
      <c r="AD115" s="1">
        <v>7.2473899999999994E-2</v>
      </c>
      <c r="AE115" s="1">
        <v>0.24295810000000001</v>
      </c>
      <c r="AG115" s="1">
        <v>1.6421996130000001</v>
      </c>
      <c r="AH115" s="1">
        <v>0.32849679999999998</v>
      </c>
      <c r="AI115" s="1">
        <v>0.3299299</v>
      </c>
      <c r="AK115" s="1">
        <v>1.6430262819999999</v>
      </c>
      <c r="AL115" s="1">
        <v>1.896663E-3</v>
      </c>
      <c r="AM115" s="1">
        <v>0.24213660000000001</v>
      </c>
      <c r="AO115" s="1">
        <v>1.6530112130000001</v>
      </c>
      <c r="AP115" s="1">
        <v>9.6147469999999995</v>
      </c>
      <c r="AQ115" s="1">
        <v>0.1368731</v>
      </c>
      <c r="AS115" s="1">
        <v>1.644127372</v>
      </c>
      <c r="AT115" s="1">
        <v>8.7166380000000002E-2</v>
      </c>
      <c r="AU115" s="1">
        <v>0.2492933</v>
      </c>
      <c r="AW115" s="1">
        <v>1.639577112</v>
      </c>
      <c r="AX115" s="1">
        <v>8.6044410000000002E-2</v>
      </c>
      <c r="AY115" s="1">
        <v>0.22413430000000001</v>
      </c>
      <c r="BA115" s="1">
        <v>1.6456774620000001</v>
      </c>
      <c r="BB115" s="1">
        <v>5.0221509999999997E-2</v>
      </c>
      <c r="BC115" s="1">
        <v>0.2402608</v>
      </c>
    </row>
    <row r="116" spans="1:55">
      <c r="A116" s="1">
        <v>1.6686954430000001</v>
      </c>
      <c r="B116" s="1">
        <v>6.4563750000000004</v>
      </c>
      <c r="C116" s="1">
        <v>0.26963870000000001</v>
      </c>
      <c r="E116" s="1">
        <v>1.662228407</v>
      </c>
      <c r="F116" s="1">
        <v>8.5497300000000003</v>
      </c>
      <c r="G116" s="1">
        <v>0.18544630000000001</v>
      </c>
      <c r="I116" s="1">
        <v>1.6647796399999999</v>
      </c>
      <c r="J116" s="1">
        <v>6.785246E-3</v>
      </c>
      <c r="K116" s="1">
        <v>0.28011659999999999</v>
      </c>
      <c r="M116" s="1">
        <v>1.6700796280000001</v>
      </c>
      <c r="N116" s="1">
        <v>0.2325149</v>
      </c>
      <c r="O116" s="1">
        <v>0.28614859999999998</v>
      </c>
      <c r="Q116" s="1">
        <v>1.6557696500000001</v>
      </c>
      <c r="R116" s="1">
        <v>9.8305909999999996E-3</v>
      </c>
      <c r="S116" s="1">
        <v>0.2721266</v>
      </c>
      <c r="U116" s="1">
        <v>1.66170302</v>
      </c>
      <c r="V116" s="1">
        <v>3.7398990000000001E-3</v>
      </c>
      <c r="W116" s="1">
        <v>0.2734801</v>
      </c>
      <c r="Y116" s="1">
        <v>1.66281302</v>
      </c>
      <c r="Z116" s="1">
        <v>12.758190000000001</v>
      </c>
      <c r="AA116" s="1">
        <v>0.20479810000000001</v>
      </c>
      <c r="AC116" s="1">
        <v>1.65696965</v>
      </c>
      <c r="AD116" s="1">
        <v>8.3399749999999995E-2</v>
      </c>
      <c r="AE116" s="1">
        <v>0.2453776</v>
      </c>
      <c r="AG116" s="1">
        <v>1.6576796380000001</v>
      </c>
      <c r="AH116" s="1">
        <v>0.4099197</v>
      </c>
      <c r="AI116" s="1">
        <v>0.33183689999999999</v>
      </c>
      <c r="AK116" s="1">
        <v>1.6586929749999999</v>
      </c>
      <c r="AL116" s="1">
        <v>1.816523E-3</v>
      </c>
      <c r="AM116" s="1">
        <v>0.24438389999999999</v>
      </c>
      <c r="AO116" s="1">
        <v>1.668612105</v>
      </c>
      <c r="AP116" s="1">
        <v>9.7556349999999998</v>
      </c>
      <c r="AQ116" s="1">
        <v>0.1391106</v>
      </c>
      <c r="AS116" s="1">
        <v>1.6597949350000001</v>
      </c>
      <c r="AT116" s="1">
        <v>0.1015115</v>
      </c>
      <c r="AU116" s="1">
        <v>0.2518164</v>
      </c>
      <c r="AW116" s="1">
        <v>1.6551780030000001</v>
      </c>
      <c r="AX116" s="1">
        <v>7.7309050000000004E-2</v>
      </c>
      <c r="AY116" s="1">
        <v>0.22668679999999999</v>
      </c>
      <c r="BA116" s="1">
        <v>1.661295022</v>
      </c>
      <c r="BB116" s="1">
        <v>6.0800079999999999E-2</v>
      </c>
      <c r="BC116" s="1">
        <v>0.24280550000000001</v>
      </c>
    </row>
    <row r="117" spans="1:55">
      <c r="A117" s="1">
        <v>1.684313003</v>
      </c>
      <c r="B117" s="1">
        <v>6.6535209999999996</v>
      </c>
      <c r="C117" s="1">
        <v>0.27114480000000002</v>
      </c>
      <c r="E117" s="1">
        <v>1.6778459670000001</v>
      </c>
      <c r="F117" s="1">
        <v>8.7875879999999995</v>
      </c>
      <c r="G117" s="1">
        <v>0.18695039999999999</v>
      </c>
      <c r="I117" s="1">
        <v>1.6804663399999999</v>
      </c>
      <c r="J117" s="1">
        <v>4.7550149999999996E-3</v>
      </c>
      <c r="K117" s="1">
        <v>0.28238740000000001</v>
      </c>
      <c r="M117" s="1">
        <v>1.6857829870000001</v>
      </c>
      <c r="N117" s="1">
        <v>0.24739430000000001</v>
      </c>
      <c r="O117" s="1">
        <v>0.28837249999999998</v>
      </c>
      <c r="Q117" s="1">
        <v>1.671326342</v>
      </c>
      <c r="R117" s="1">
        <v>1.5520580000000001E-2</v>
      </c>
      <c r="S117" s="1">
        <v>0.27428209999999997</v>
      </c>
      <c r="U117" s="1">
        <v>1.677329713</v>
      </c>
      <c r="V117" s="1">
        <v>3.5529049999999999E-3</v>
      </c>
      <c r="W117" s="1">
        <v>0.27591919999999998</v>
      </c>
      <c r="Y117" s="1">
        <v>1.6784463869999999</v>
      </c>
      <c r="Z117" s="1">
        <v>13.04968</v>
      </c>
      <c r="AA117" s="1">
        <v>0.20599519999999999</v>
      </c>
      <c r="AC117" s="1">
        <v>1.67256301</v>
      </c>
      <c r="AD117" s="1">
        <v>9.5447560000000001E-2</v>
      </c>
      <c r="AE117" s="1">
        <v>0.24755840000000001</v>
      </c>
      <c r="AG117" s="1">
        <v>1.673553007</v>
      </c>
      <c r="AH117" s="1">
        <v>0.51439639999999998</v>
      </c>
      <c r="AI117" s="1">
        <v>0.33376149999999999</v>
      </c>
      <c r="AK117" s="1">
        <v>1.674193002</v>
      </c>
      <c r="AL117" s="1">
        <v>1.415819E-3</v>
      </c>
      <c r="AM117" s="1">
        <v>0.2470029</v>
      </c>
      <c r="AO117" s="1">
        <v>1.6842630000000001</v>
      </c>
      <c r="AP117" s="1">
        <v>9.8475800000000007</v>
      </c>
      <c r="AQ117" s="1">
        <v>0.1410979</v>
      </c>
      <c r="AS117" s="1">
        <v>1.6753791600000001</v>
      </c>
      <c r="AT117" s="1">
        <v>0.11267779999999999</v>
      </c>
      <c r="AU117" s="1">
        <v>0.25387599999999999</v>
      </c>
      <c r="AW117" s="1">
        <v>1.670778895</v>
      </c>
      <c r="AX117" s="1">
        <v>7.1218359999999994E-2</v>
      </c>
      <c r="AY117" s="1">
        <v>0.2289185</v>
      </c>
      <c r="BA117" s="1">
        <v>1.6768959130000001</v>
      </c>
      <c r="BB117" s="1">
        <v>7.2393769999999996E-2</v>
      </c>
      <c r="BC117" s="1">
        <v>0.2448533</v>
      </c>
    </row>
    <row r="118" spans="1:55">
      <c r="A118" s="1">
        <v>1.699897228</v>
      </c>
      <c r="B118" s="1">
        <v>6.8550209999999998</v>
      </c>
      <c r="C118" s="1">
        <v>0.2728719</v>
      </c>
      <c r="E118" s="1">
        <v>1.693413525</v>
      </c>
      <c r="F118" s="1">
        <v>9.0220520000000004</v>
      </c>
      <c r="G118" s="1">
        <v>0.1884487</v>
      </c>
      <c r="I118" s="1">
        <v>1.6960196999999999</v>
      </c>
      <c r="J118" s="1">
        <v>5.7968439999999998E-3</v>
      </c>
      <c r="K118" s="1">
        <v>0.28468749999999998</v>
      </c>
      <c r="M118" s="1">
        <v>1.7013763470000001</v>
      </c>
      <c r="N118" s="1">
        <v>0.26339580000000001</v>
      </c>
      <c r="O118" s="1">
        <v>0.29056890000000002</v>
      </c>
      <c r="Q118" s="1">
        <v>1.687013042</v>
      </c>
      <c r="R118" s="1">
        <v>2.038245E-2</v>
      </c>
      <c r="S118" s="1">
        <v>0.27665659999999997</v>
      </c>
      <c r="U118" s="1">
        <v>1.69294308</v>
      </c>
      <c r="V118" s="1">
        <v>4.9687239999999999E-3</v>
      </c>
      <c r="W118" s="1">
        <v>0.27798859999999997</v>
      </c>
      <c r="Y118" s="1">
        <v>1.69409308</v>
      </c>
      <c r="Z118" s="1">
        <v>13.335599999999999</v>
      </c>
      <c r="AA118" s="1">
        <v>0.20708850000000001</v>
      </c>
      <c r="AC118" s="1">
        <v>1.6881197020000001</v>
      </c>
      <c r="AD118" s="1">
        <v>0.1071481</v>
      </c>
      <c r="AE118" s="1">
        <v>0.24980179999999999</v>
      </c>
      <c r="AG118" s="1">
        <v>1.6892197</v>
      </c>
      <c r="AH118" s="1">
        <v>0.63468769999999997</v>
      </c>
      <c r="AI118" s="1">
        <v>0.33576240000000002</v>
      </c>
      <c r="AK118" s="1">
        <v>1.6898396950000001</v>
      </c>
      <c r="AL118" s="1">
        <v>2.93849E-4</v>
      </c>
      <c r="AM118" s="1">
        <v>0.2492307</v>
      </c>
      <c r="AO118" s="1">
        <v>1.6998472250000001</v>
      </c>
      <c r="AP118" s="1">
        <v>9.8772079999999995</v>
      </c>
      <c r="AQ118" s="1">
        <v>0.14367379999999999</v>
      </c>
      <c r="AS118" s="1">
        <v>1.69099672</v>
      </c>
      <c r="AT118" s="1">
        <v>0.13233900000000001</v>
      </c>
      <c r="AU118" s="1">
        <v>0.2559806</v>
      </c>
      <c r="AW118" s="1">
        <v>1.68636312</v>
      </c>
      <c r="AX118" s="1">
        <v>6.4913970000000001E-2</v>
      </c>
      <c r="AY118" s="1">
        <v>0.23140250000000001</v>
      </c>
      <c r="BA118" s="1">
        <v>1.6924634700000001</v>
      </c>
      <c r="BB118" s="1">
        <v>8.5884119999999994E-2</v>
      </c>
      <c r="BC118" s="1">
        <v>0.2470831</v>
      </c>
    </row>
    <row r="119" spans="1:55">
      <c r="A119" s="1">
        <v>1.7154981199999999</v>
      </c>
      <c r="B119" s="1">
        <v>7.0621859999999996</v>
      </c>
      <c r="C119" s="1">
        <v>0.27442290000000003</v>
      </c>
      <c r="E119" s="1">
        <v>1.7090310849999999</v>
      </c>
      <c r="F119" s="1">
        <v>9.2539269999999991</v>
      </c>
      <c r="G119" s="1">
        <v>0.189855</v>
      </c>
      <c r="I119" s="1">
        <v>1.7115563920000001</v>
      </c>
      <c r="J119" s="1">
        <v>2.938492E-3</v>
      </c>
      <c r="K119" s="1">
        <v>0.28692309999999999</v>
      </c>
      <c r="M119" s="1">
        <v>1.716929707</v>
      </c>
      <c r="N119" s="1">
        <v>0.28129389999999999</v>
      </c>
      <c r="O119" s="1">
        <v>0.29275960000000001</v>
      </c>
      <c r="Q119" s="1">
        <v>1.7025864020000001</v>
      </c>
      <c r="R119" s="1">
        <v>2.2065410000000001E-2</v>
      </c>
      <c r="S119" s="1">
        <v>0.27871810000000002</v>
      </c>
      <c r="U119" s="1">
        <v>1.7085164399999999</v>
      </c>
      <c r="V119" s="1">
        <v>4.9420100000000002E-3</v>
      </c>
      <c r="W119" s="1">
        <v>0.28002850000000001</v>
      </c>
      <c r="Y119" s="1">
        <v>1.7097064470000001</v>
      </c>
      <c r="Z119" s="1">
        <v>13.626300000000001</v>
      </c>
      <c r="AA119" s="1">
        <v>0.20814669999999999</v>
      </c>
      <c r="AC119" s="1">
        <v>1.7037130620000001</v>
      </c>
      <c r="AD119" s="1">
        <v>0.11844789999999999</v>
      </c>
      <c r="AE119" s="1">
        <v>0.25213720000000001</v>
      </c>
      <c r="AG119" s="1">
        <v>1.7047930600000001</v>
      </c>
      <c r="AH119" s="1">
        <v>0.7671869</v>
      </c>
      <c r="AI119" s="1">
        <v>0.33738780000000002</v>
      </c>
      <c r="AK119" s="1">
        <v>1.7053930530000001</v>
      </c>
      <c r="AL119" s="1">
        <v>1.896663E-3</v>
      </c>
      <c r="AM119" s="1">
        <v>0.25141550000000001</v>
      </c>
      <c r="AO119" s="1">
        <v>1.7154147820000001</v>
      </c>
      <c r="AP119" s="1">
        <v>9.8128270000000004</v>
      </c>
      <c r="AQ119" s="1">
        <v>0.1461324</v>
      </c>
      <c r="AS119" s="1">
        <v>1.7065976119999999</v>
      </c>
      <c r="AT119" s="1">
        <v>0.14924870000000001</v>
      </c>
      <c r="AU119" s="1">
        <v>0.25815159999999998</v>
      </c>
      <c r="AW119" s="1">
        <v>1.701964013</v>
      </c>
      <c r="AX119" s="1">
        <v>6.5448229999999996E-2</v>
      </c>
      <c r="AY119" s="1">
        <v>0.2338044</v>
      </c>
      <c r="BA119" s="1">
        <v>1.7080643630000001</v>
      </c>
      <c r="BB119" s="1">
        <v>9.8012080000000001E-2</v>
      </c>
      <c r="BC119" s="1">
        <v>0.24949859999999999</v>
      </c>
    </row>
    <row r="120" spans="1:55">
      <c r="A120" s="1">
        <v>1.73111568</v>
      </c>
      <c r="B120" s="1">
        <v>7.2778179999999999</v>
      </c>
      <c r="C120" s="1">
        <v>0.27604440000000002</v>
      </c>
      <c r="E120" s="1">
        <v>1.724648645</v>
      </c>
      <c r="F120" s="1">
        <v>9.4771730000000005</v>
      </c>
      <c r="G120" s="1">
        <v>0.1912045</v>
      </c>
      <c r="I120" s="1">
        <v>1.727203085</v>
      </c>
      <c r="J120" s="1">
        <v>5.9838390000000003E-3</v>
      </c>
      <c r="K120" s="1">
        <v>0.28910400000000003</v>
      </c>
      <c r="M120" s="1">
        <v>1.7325564</v>
      </c>
      <c r="N120" s="1">
        <v>0.29964600000000002</v>
      </c>
      <c r="O120" s="1">
        <v>0.29497180000000001</v>
      </c>
      <c r="Q120" s="1">
        <v>1.7182530949999999</v>
      </c>
      <c r="R120" s="1">
        <v>2.2840099999999999E-2</v>
      </c>
      <c r="S120" s="1">
        <v>0.28095959999999998</v>
      </c>
      <c r="U120" s="1">
        <v>1.724163133</v>
      </c>
      <c r="V120" s="1">
        <v>4.8885830000000002E-3</v>
      </c>
      <c r="W120" s="1">
        <v>0.28223290000000001</v>
      </c>
      <c r="Y120" s="1">
        <v>1.7252798069999999</v>
      </c>
      <c r="Z120" s="1">
        <v>13.91283</v>
      </c>
      <c r="AA120" s="1">
        <v>0.20919309999999999</v>
      </c>
      <c r="AC120" s="1">
        <v>1.719326428</v>
      </c>
      <c r="AD120" s="1">
        <v>0.13078970000000001</v>
      </c>
      <c r="AE120" s="1">
        <v>0.25431029999999999</v>
      </c>
      <c r="AG120" s="1">
        <v>1.720366418</v>
      </c>
      <c r="AH120" s="1">
        <v>0.9121882</v>
      </c>
      <c r="AI120" s="1">
        <v>0.33906989999999998</v>
      </c>
      <c r="AK120" s="1">
        <v>1.7210397470000001</v>
      </c>
      <c r="AL120" s="1">
        <v>3.6330450000000001E-3</v>
      </c>
      <c r="AM120" s="1">
        <v>0.25363740000000001</v>
      </c>
      <c r="AO120" s="1">
        <v>1.7309990070000001</v>
      </c>
      <c r="AP120" s="1">
        <v>9.5221309999999999</v>
      </c>
      <c r="AQ120" s="1">
        <v>0.14971760000000001</v>
      </c>
      <c r="AS120" s="1">
        <v>1.7221318329999999</v>
      </c>
      <c r="AT120" s="1">
        <v>0.1674139</v>
      </c>
      <c r="AU120" s="1">
        <v>0.26033630000000002</v>
      </c>
      <c r="AW120" s="1">
        <v>1.7175649049999999</v>
      </c>
      <c r="AX120" s="1">
        <v>6.7745600000000003E-2</v>
      </c>
      <c r="AY120" s="1">
        <v>0.23602629999999999</v>
      </c>
      <c r="BA120" s="1">
        <v>1.723681923</v>
      </c>
      <c r="BB120" s="1">
        <v>0.1135327</v>
      </c>
      <c r="BC120" s="1">
        <v>0.25177529999999998</v>
      </c>
    </row>
    <row r="121" spans="1:55">
      <c r="A121" s="1">
        <v>1.7466999050000001</v>
      </c>
      <c r="B121" s="1">
        <v>7.4878660000000004</v>
      </c>
      <c r="C121" s="1">
        <v>0.2776071</v>
      </c>
      <c r="E121" s="1">
        <v>1.7402328680000001</v>
      </c>
      <c r="F121" s="1">
        <v>9.6945130000000006</v>
      </c>
      <c r="G121" s="1">
        <v>0.19257170000000001</v>
      </c>
      <c r="I121" s="1">
        <v>1.7427564449999999</v>
      </c>
      <c r="J121" s="1">
        <v>4.8084419999999996E-3</v>
      </c>
      <c r="K121" s="1">
        <v>0.29134159999999998</v>
      </c>
      <c r="M121" s="1">
        <v>1.748076433</v>
      </c>
      <c r="N121" s="1">
        <v>0.32040249999999998</v>
      </c>
      <c r="O121" s="1">
        <v>0.29704510000000001</v>
      </c>
      <c r="Q121" s="1">
        <v>1.7337197950000001</v>
      </c>
      <c r="R121" s="1">
        <v>2.708756E-2</v>
      </c>
      <c r="S121" s="1">
        <v>0.28304259999999998</v>
      </c>
      <c r="U121" s="1">
        <v>1.739716493</v>
      </c>
      <c r="V121" s="1">
        <v>5.1022910000000001E-3</v>
      </c>
      <c r="W121" s="1">
        <v>0.28452129999999998</v>
      </c>
      <c r="Y121" s="1">
        <v>1.7408198399999999</v>
      </c>
      <c r="Z121" s="1">
        <v>14.19308</v>
      </c>
      <c r="AA121" s="1">
        <v>0.21029819999999999</v>
      </c>
      <c r="AC121" s="1">
        <v>1.7348264550000001</v>
      </c>
      <c r="AD121" s="1">
        <v>0.14489440000000001</v>
      </c>
      <c r="AE121" s="1">
        <v>0.25659870000000001</v>
      </c>
      <c r="AG121" s="1">
        <v>1.7360331120000001</v>
      </c>
      <c r="AH121" s="1">
        <v>1.068997</v>
      </c>
      <c r="AI121" s="1">
        <v>0.3407578</v>
      </c>
      <c r="AK121" s="1">
        <v>1.736653113</v>
      </c>
      <c r="AL121" s="1">
        <v>1.041829E-3</v>
      </c>
      <c r="AM121" s="1">
        <v>0.25592769999999998</v>
      </c>
      <c r="AO121" s="1">
        <v>1.7465999000000001</v>
      </c>
      <c r="AP121" s="1">
        <v>8.5956770000000002</v>
      </c>
      <c r="AQ121" s="1">
        <v>0.1548186</v>
      </c>
      <c r="AS121" s="1">
        <v>1.7378160629999999</v>
      </c>
      <c r="AT121" s="1">
        <v>0.19038749999999999</v>
      </c>
      <c r="AU121" s="1">
        <v>0.26245849999999998</v>
      </c>
      <c r="AW121" s="1">
        <v>1.7331657970000001</v>
      </c>
      <c r="AX121" s="1">
        <v>6.9989549999999998E-2</v>
      </c>
      <c r="AY121" s="1">
        <v>0.23851810000000001</v>
      </c>
      <c r="BA121" s="1">
        <v>1.7392828149999999</v>
      </c>
      <c r="BB121" s="1">
        <v>0.12964100000000001</v>
      </c>
      <c r="BC121" s="1">
        <v>0.25401879999999999</v>
      </c>
    </row>
    <row r="122" spans="1:55">
      <c r="A122" s="1">
        <v>1.762334133</v>
      </c>
      <c r="B122" s="1">
        <v>7.6939070000000003</v>
      </c>
      <c r="C122" s="1">
        <v>0.27934409999999998</v>
      </c>
      <c r="E122" s="1">
        <v>1.7558170930000001</v>
      </c>
      <c r="F122" s="1">
        <v>9.9132979999999993</v>
      </c>
      <c r="G122" s="1">
        <v>0.19395850000000001</v>
      </c>
      <c r="I122" s="1">
        <v>1.7584031369999999</v>
      </c>
      <c r="J122" s="1">
        <v>5.689988E-3</v>
      </c>
      <c r="K122" s="1">
        <v>0.29345589999999999</v>
      </c>
      <c r="M122" s="1">
        <v>1.76379646</v>
      </c>
      <c r="N122" s="1">
        <v>0.33669789999999999</v>
      </c>
      <c r="O122" s="1">
        <v>0.2991065</v>
      </c>
      <c r="Q122" s="1">
        <v>1.7493531630000001</v>
      </c>
      <c r="R122" s="1">
        <v>3.739899E-2</v>
      </c>
      <c r="S122" s="1">
        <v>0.28521370000000001</v>
      </c>
      <c r="U122" s="1">
        <v>1.7553431850000001</v>
      </c>
      <c r="V122" s="1">
        <v>4.4878790000000002E-3</v>
      </c>
      <c r="W122" s="1">
        <v>0.28655740000000002</v>
      </c>
      <c r="Y122" s="1">
        <v>1.7564131999999999</v>
      </c>
      <c r="Z122" s="1">
        <v>14.47274</v>
      </c>
      <c r="AA122" s="1">
        <v>0.21139150000000001</v>
      </c>
      <c r="AC122" s="1">
        <v>1.7505498150000001</v>
      </c>
      <c r="AD122" s="1">
        <v>0.16046840000000001</v>
      </c>
      <c r="AE122" s="1">
        <v>0.25875209999999998</v>
      </c>
      <c r="AG122" s="1">
        <v>1.751679805</v>
      </c>
      <c r="AH122" s="1">
        <v>1.2400439999999999</v>
      </c>
      <c r="AI122" s="1">
        <v>0.3425241</v>
      </c>
      <c r="AK122" s="1">
        <v>1.752339815</v>
      </c>
      <c r="AL122" s="1">
        <v>2.2973669999999998E-3</v>
      </c>
      <c r="AM122" s="1">
        <v>0.25817319999999999</v>
      </c>
      <c r="AO122" s="1">
        <v>1.7622341269999999</v>
      </c>
      <c r="AP122" s="1">
        <v>6.6222130000000003</v>
      </c>
      <c r="AQ122" s="1">
        <v>0.16228049999999999</v>
      </c>
      <c r="AS122" s="1">
        <v>1.7533169500000001</v>
      </c>
      <c r="AT122" s="1">
        <v>0.21760869999999999</v>
      </c>
      <c r="AU122" s="1">
        <v>0.26465889999999997</v>
      </c>
      <c r="AW122" s="1">
        <v>1.7487666900000001</v>
      </c>
      <c r="AX122" s="1">
        <v>7.3809589999999994E-2</v>
      </c>
      <c r="AY122" s="1">
        <v>0.2407186</v>
      </c>
      <c r="BA122" s="1">
        <v>1.7548670399999999</v>
      </c>
      <c r="BB122" s="1">
        <v>0.14620330000000001</v>
      </c>
      <c r="BC122" s="1">
        <v>0.25603530000000002</v>
      </c>
    </row>
    <row r="123" spans="1:55">
      <c r="A123" s="1">
        <v>1.77790169</v>
      </c>
      <c r="B123" s="1">
        <v>7.896611</v>
      </c>
      <c r="C123" s="1">
        <v>0.28107490000000002</v>
      </c>
      <c r="E123" s="1">
        <v>1.771434653</v>
      </c>
      <c r="F123" s="1">
        <v>10.13494</v>
      </c>
      <c r="G123" s="1">
        <v>0.1953667</v>
      </c>
      <c r="I123" s="1">
        <v>1.773996503</v>
      </c>
      <c r="J123" s="1">
        <v>4.5413060000000002E-3</v>
      </c>
      <c r="K123" s="1">
        <v>0.29563479999999998</v>
      </c>
      <c r="M123" s="1">
        <v>1.7794231519999999</v>
      </c>
      <c r="N123" s="1">
        <v>0.3587632</v>
      </c>
      <c r="O123" s="1">
        <v>0.30129519999999999</v>
      </c>
      <c r="Q123" s="1">
        <v>1.764926523</v>
      </c>
      <c r="R123" s="1">
        <v>5.0622210000000001E-2</v>
      </c>
      <c r="S123" s="1">
        <v>0.28733779999999998</v>
      </c>
      <c r="U123" s="1">
        <v>1.770989878</v>
      </c>
      <c r="V123" s="1">
        <v>5.9838390000000003E-3</v>
      </c>
      <c r="W123" s="1">
        <v>0.2885993</v>
      </c>
      <c r="Y123" s="1">
        <v>1.7720798929999999</v>
      </c>
      <c r="Z123" s="1">
        <v>14.75657</v>
      </c>
      <c r="AA123" s="1">
        <v>0.21252789999999999</v>
      </c>
      <c r="AC123" s="1">
        <v>1.766016515</v>
      </c>
      <c r="AD123" s="1">
        <v>0.17297029999999999</v>
      </c>
      <c r="AE123" s="1">
        <v>0.26089580000000001</v>
      </c>
      <c r="AG123" s="1">
        <v>1.7672531650000001</v>
      </c>
      <c r="AH123" s="1">
        <v>1.4177150000000001</v>
      </c>
      <c r="AI123" s="1">
        <v>0.34397919999999998</v>
      </c>
      <c r="AK123" s="1">
        <v>1.7679131729999999</v>
      </c>
      <c r="AL123" s="1">
        <v>1.3891050000000001E-3</v>
      </c>
      <c r="AM123" s="1">
        <v>0.26044790000000001</v>
      </c>
      <c r="AO123" s="1">
        <v>1.7778516870000001</v>
      </c>
      <c r="AP123" s="1">
        <v>5.2533300000000001</v>
      </c>
      <c r="AQ123" s="1">
        <v>0.16790169999999999</v>
      </c>
      <c r="AS123" s="1">
        <v>1.7689178430000001</v>
      </c>
      <c r="AT123" s="1">
        <v>0.2443757</v>
      </c>
      <c r="AU123" s="1">
        <v>0.2667812</v>
      </c>
      <c r="AW123" s="1">
        <v>1.764367582</v>
      </c>
      <c r="AX123" s="1">
        <v>7.6427499999999995E-2</v>
      </c>
      <c r="AY123" s="1">
        <v>0.2431615</v>
      </c>
      <c r="BA123" s="1">
        <v>1.7704679320000001</v>
      </c>
      <c r="BB123" s="1">
        <v>0.1668529</v>
      </c>
      <c r="BC123" s="1">
        <v>0.25839810000000002</v>
      </c>
    </row>
    <row r="124" spans="1:55">
      <c r="A124" s="1">
        <v>1.7935025819999999</v>
      </c>
      <c r="B124" s="1">
        <v>8.0831789999999994</v>
      </c>
      <c r="C124" s="1">
        <v>0.28238150000000001</v>
      </c>
      <c r="E124" s="1">
        <v>1.787018878</v>
      </c>
      <c r="F124" s="1">
        <v>10.36454</v>
      </c>
      <c r="G124" s="1">
        <v>0.19665369999999999</v>
      </c>
      <c r="I124" s="1">
        <v>1.789609872</v>
      </c>
      <c r="J124" s="1">
        <v>6.1975470000000003E-3</v>
      </c>
      <c r="K124" s="1">
        <v>0.2979272</v>
      </c>
      <c r="M124" s="1">
        <v>1.7948831780000001</v>
      </c>
      <c r="N124" s="1">
        <v>0.3825383</v>
      </c>
      <c r="O124" s="1">
        <v>0.30344090000000001</v>
      </c>
      <c r="Q124" s="1">
        <v>1.780573215</v>
      </c>
      <c r="R124" s="1">
        <v>7.3943149999999999E-2</v>
      </c>
      <c r="S124" s="1">
        <v>0.28950890000000001</v>
      </c>
      <c r="U124" s="1">
        <v>1.786479902</v>
      </c>
      <c r="V124" s="1">
        <v>4.3275980000000002E-3</v>
      </c>
      <c r="W124" s="1">
        <v>0.29104429999999998</v>
      </c>
      <c r="Y124" s="1">
        <v>1.7876732529999999</v>
      </c>
      <c r="Z124" s="1">
        <v>15.043100000000001</v>
      </c>
      <c r="AA124" s="1">
        <v>0.21360760000000001</v>
      </c>
      <c r="AC124" s="1">
        <v>1.781736542</v>
      </c>
      <c r="AD124" s="1">
        <v>0.1863805</v>
      </c>
      <c r="AE124" s="1">
        <v>0.26318419999999998</v>
      </c>
      <c r="AG124" s="1">
        <v>1.78288319</v>
      </c>
      <c r="AH124" s="1">
        <v>1.6024130000000001</v>
      </c>
      <c r="AI124" s="1">
        <v>0.34571020000000002</v>
      </c>
      <c r="AK124" s="1">
        <v>1.783539867</v>
      </c>
      <c r="AL124" s="1">
        <v>8.0140699999999997E-4</v>
      </c>
      <c r="AM124" s="1">
        <v>0.26273429999999998</v>
      </c>
      <c r="AO124" s="1">
        <v>1.7934525779999999</v>
      </c>
      <c r="AP124" s="1">
        <v>4.2725140000000001</v>
      </c>
      <c r="AQ124" s="1">
        <v>0.17269760000000001</v>
      </c>
      <c r="AS124" s="1">
        <v>1.784502067</v>
      </c>
      <c r="AT124" s="1">
        <v>0.27082210000000001</v>
      </c>
      <c r="AU124" s="1">
        <v>0.26889740000000001</v>
      </c>
      <c r="AW124" s="1">
        <v>1.779968475</v>
      </c>
      <c r="AX124" s="1">
        <v>7.7255630000000006E-2</v>
      </c>
      <c r="AY124" s="1">
        <v>0.24549879999999999</v>
      </c>
      <c r="BA124" s="1">
        <v>1.786085492</v>
      </c>
      <c r="BB124" s="1">
        <v>0.18915879999999999</v>
      </c>
      <c r="BC124" s="1">
        <v>0.26063760000000002</v>
      </c>
    </row>
    <row r="125" spans="1:55">
      <c r="A125" s="1">
        <v>1.8092201480000001</v>
      </c>
      <c r="B125" s="1">
        <v>8.2499780000000005</v>
      </c>
      <c r="C125" s="1">
        <v>0.28396979999999999</v>
      </c>
      <c r="E125" s="1">
        <v>1.802603103</v>
      </c>
      <c r="F125" s="1">
        <v>10.59249</v>
      </c>
      <c r="G125" s="1">
        <v>0.19798569999999999</v>
      </c>
      <c r="I125" s="1">
        <v>1.805276565</v>
      </c>
      <c r="J125" s="1">
        <v>4.8885830000000002E-3</v>
      </c>
      <c r="K125" s="1">
        <v>0.3002782</v>
      </c>
      <c r="M125" s="1">
        <v>1.8105498719999999</v>
      </c>
      <c r="N125" s="1">
        <v>0.40601949999999998</v>
      </c>
      <c r="O125" s="1">
        <v>0.30553760000000002</v>
      </c>
      <c r="Q125" s="1">
        <v>1.7961465750000001</v>
      </c>
      <c r="R125" s="1">
        <v>0.100256</v>
      </c>
      <c r="S125" s="1">
        <v>0.29161740000000003</v>
      </c>
      <c r="U125" s="1">
        <v>1.8021999280000001</v>
      </c>
      <c r="V125" s="1">
        <v>5.7167030000000001E-3</v>
      </c>
      <c r="W125" s="1">
        <v>0.29309410000000002</v>
      </c>
      <c r="Y125" s="1">
        <v>1.8032266130000001</v>
      </c>
      <c r="Z125" s="1">
        <v>15.319190000000001</v>
      </c>
      <c r="AA125" s="1">
        <v>0.21450530000000001</v>
      </c>
      <c r="AC125" s="1">
        <v>1.7973098999999999</v>
      </c>
      <c r="AD125" s="1">
        <v>0.20021810000000001</v>
      </c>
      <c r="AE125" s="1">
        <v>0.26527509999999999</v>
      </c>
      <c r="AG125" s="1">
        <v>1.7984365499999999</v>
      </c>
      <c r="AH125" s="1">
        <v>1.8032459999999999</v>
      </c>
      <c r="AI125" s="1">
        <v>0.34724159999999998</v>
      </c>
      <c r="AK125" s="1">
        <v>1.799039893</v>
      </c>
      <c r="AL125" s="1">
        <v>2.030231E-3</v>
      </c>
      <c r="AM125" s="1">
        <v>0.2648819</v>
      </c>
      <c r="AO125" s="1">
        <v>1.8090201370000001</v>
      </c>
      <c r="AP125" s="1">
        <v>3.8431739999999999</v>
      </c>
      <c r="AQ125" s="1">
        <v>0.17627889999999999</v>
      </c>
      <c r="AS125" s="1">
        <v>1.8001196269999999</v>
      </c>
      <c r="AT125" s="1">
        <v>0.30506889999999998</v>
      </c>
      <c r="AU125" s="1">
        <v>0.27097070000000001</v>
      </c>
      <c r="AW125" s="1">
        <v>1.7955860349999999</v>
      </c>
      <c r="AX125" s="1">
        <v>8.8795910000000006E-2</v>
      </c>
      <c r="AY125" s="1">
        <v>0.2477579</v>
      </c>
      <c r="BA125" s="1">
        <v>1.801669717</v>
      </c>
      <c r="BB125" s="1">
        <v>0.20879329999999999</v>
      </c>
      <c r="BC125" s="1">
        <v>0.26258169999999997</v>
      </c>
    </row>
    <row r="126" spans="1:55">
      <c r="A126" s="1">
        <v>1.824704367</v>
      </c>
      <c r="B126" s="1">
        <v>8.4041949999999996</v>
      </c>
      <c r="C126" s="1">
        <v>0.28578480000000001</v>
      </c>
      <c r="E126" s="1">
        <v>1.818203995</v>
      </c>
      <c r="F126" s="1">
        <v>10.823779999999999</v>
      </c>
      <c r="G126" s="1">
        <v>0.1993373</v>
      </c>
      <c r="I126" s="1">
        <v>1.82075659</v>
      </c>
      <c r="J126" s="1">
        <v>4.0337480000000002E-3</v>
      </c>
      <c r="K126" s="1">
        <v>0.30242970000000002</v>
      </c>
      <c r="M126" s="1">
        <v>1.8261032319999999</v>
      </c>
      <c r="N126" s="1">
        <v>0.42907339999999999</v>
      </c>
      <c r="O126" s="1">
        <v>0.3077028</v>
      </c>
      <c r="Q126" s="1">
        <v>1.8118499349999999</v>
      </c>
      <c r="R126" s="1">
        <v>0.133461</v>
      </c>
      <c r="S126" s="1">
        <v>0.29370629999999998</v>
      </c>
      <c r="U126" s="1">
        <v>1.8177932880000001</v>
      </c>
      <c r="V126" s="1">
        <v>5.5029950000000001E-3</v>
      </c>
      <c r="W126" s="1">
        <v>0.29528670000000001</v>
      </c>
      <c r="Y126" s="1">
        <v>1.8188099719999999</v>
      </c>
      <c r="Z126" s="1">
        <v>15.587149999999999</v>
      </c>
      <c r="AA126" s="1">
        <v>0.21552830000000001</v>
      </c>
      <c r="AC126" s="1">
        <v>1.812956593</v>
      </c>
      <c r="AD126" s="1">
        <v>0.2147771</v>
      </c>
      <c r="AE126" s="1">
        <v>0.26751259999999999</v>
      </c>
      <c r="AG126" s="1">
        <v>1.8140699170000001</v>
      </c>
      <c r="AH126" s="1">
        <v>2.019225</v>
      </c>
      <c r="AI126" s="1">
        <v>0.34895120000000002</v>
      </c>
      <c r="AK126" s="1">
        <v>1.8145965850000001</v>
      </c>
      <c r="AL126" s="1">
        <v>1.415819E-3</v>
      </c>
      <c r="AM126" s="1">
        <v>0.26701780000000003</v>
      </c>
      <c r="AO126" s="1">
        <v>1.824637697</v>
      </c>
      <c r="AP126" s="1">
        <v>3.7026340000000002</v>
      </c>
      <c r="AQ126" s="1">
        <v>0.17915410000000001</v>
      </c>
      <c r="AS126" s="1">
        <v>1.8157371870000001</v>
      </c>
      <c r="AT126" s="1">
        <v>0.34802430000000001</v>
      </c>
      <c r="AU126" s="1">
        <v>0.27307720000000002</v>
      </c>
      <c r="AW126" s="1">
        <v>1.8111535919999999</v>
      </c>
      <c r="AX126" s="1">
        <v>9.1039839999999997E-2</v>
      </c>
      <c r="AY126" s="1">
        <v>0.2501891</v>
      </c>
      <c r="BA126" s="1">
        <v>1.8172872769999999</v>
      </c>
      <c r="BB126" s="1">
        <v>0.2296298</v>
      </c>
      <c r="BC126" s="1">
        <v>0.26468049999999999</v>
      </c>
    </row>
    <row r="127" spans="1:55">
      <c r="A127" s="1">
        <v>1.8403052580000001</v>
      </c>
      <c r="B127" s="1">
        <v>8.5557680000000005</v>
      </c>
      <c r="C127" s="1">
        <v>0.28732609999999997</v>
      </c>
      <c r="E127" s="1">
        <v>1.8338215550000001</v>
      </c>
      <c r="F127" s="1">
        <v>11.057650000000001</v>
      </c>
      <c r="G127" s="1">
        <v>0.20049320000000001</v>
      </c>
      <c r="I127" s="1">
        <v>1.8363299500000001</v>
      </c>
      <c r="J127" s="1">
        <v>6.9722409999999997E-3</v>
      </c>
      <c r="K127" s="1">
        <v>0.3046046</v>
      </c>
      <c r="M127" s="1">
        <v>1.8417499230000001</v>
      </c>
      <c r="N127" s="1">
        <v>0.4519936</v>
      </c>
      <c r="O127" s="1">
        <v>0.30989729999999999</v>
      </c>
      <c r="Q127" s="1">
        <v>1.8273899680000001</v>
      </c>
      <c r="R127" s="1">
        <v>0.17705750000000001</v>
      </c>
      <c r="S127" s="1">
        <v>0.29595369999999999</v>
      </c>
      <c r="U127" s="1">
        <v>1.8334066550000001</v>
      </c>
      <c r="V127" s="1">
        <v>3.2857680000000001E-3</v>
      </c>
      <c r="W127" s="1">
        <v>0.2974714</v>
      </c>
      <c r="Y127" s="1">
        <v>1.8346999980000001</v>
      </c>
      <c r="Z127" s="1">
        <v>15.864229999999999</v>
      </c>
      <c r="AA127" s="1">
        <v>0.21660409999999999</v>
      </c>
      <c r="AC127" s="1">
        <v>1.828549953</v>
      </c>
      <c r="AD127" s="1">
        <v>0.23104559999999999</v>
      </c>
      <c r="AE127" s="1">
        <v>0.26969149999999997</v>
      </c>
      <c r="AG127" s="1">
        <v>1.8295899499999999</v>
      </c>
      <c r="AH127" s="1">
        <v>2.2403870000000001</v>
      </c>
      <c r="AI127" s="1">
        <v>0.35046690000000003</v>
      </c>
      <c r="AK127" s="1">
        <v>1.830303287</v>
      </c>
      <c r="AL127" s="1">
        <v>2.2973669999999998E-3</v>
      </c>
      <c r="AM127" s="1">
        <v>0.26939229999999997</v>
      </c>
      <c r="AO127" s="1">
        <v>1.8402385880000001</v>
      </c>
      <c r="AP127" s="1">
        <v>3.6593849999999999</v>
      </c>
      <c r="AQ127" s="1">
        <v>0.18177309999999999</v>
      </c>
      <c r="AS127" s="1">
        <v>1.8313380800000001</v>
      </c>
      <c r="AT127" s="1">
        <v>0.38943030000000001</v>
      </c>
      <c r="AU127" s="1">
        <v>0.2752542</v>
      </c>
      <c r="AW127" s="1">
        <v>1.8267711520000001</v>
      </c>
      <c r="AX127" s="1">
        <v>8.163666E-2</v>
      </c>
      <c r="AY127" s="1">
        <v>0.25232890000000002</v>
      </c>
      <c r="BA127" s="1">
        <v>1.8328715019999999</v>
      </c>
      <c r="BB127" s="1">
        <v>0.2530309</v>
      </c>
      <c r="BC127" s="1">
        <v>0.26684960000000002</v>
      </c>
    </row>
    <row r="128" spans="1:55">
      <c r="A128" s="1">
        <v>1.855922818</v>
      </c>
      <c r="B128" s="1">
        <v>8.7038150000000005</v>
      </c>
      <c r="C128" s="1">
        <v>0.28901209999999999</v>
      </c>
      <c r="E128" s="1">
        <v>1.8494057800000001</v>
      </c>
      <c r="F128" s="1">
        <v>11.28964</v>
      </c>
      <c r="G128" s="1">
        <v>0.20191120000000001</v>
      </c>
      <c r="I128" s="1">
        <v>1.8520499770000001</v>
      </c>
      <c r="J128" s="1">
        <v>5.6899890000000003E-3</v>
      </c>
      <c r="K128" s="1">
        <v>0.30674639999999997</v>
      </c>
      <c r="M128" s="1">
        <v>1.857396617</v>
      </c>
      <c r="N128" s="1">
        <v>0.47972219999999999</v>
      </c>
      <c r="O128" s="1">
        <v>0.3118669</v>
      </c>
      <c r="Q128" s="1">
        <v>1.843019993</v>
      </c>
      <c r="R128" s="1">
        <v>0.23550679999999999</v>
      </c>
      <c r="S128" s="1">
        <v>0.29786459999999998</v>
      </c>
      <c r="U128" s="1">
        <v>1.848980015</v>
      </c>
      <c r="V128" s="1">
        <v>2.8049250000000002E-3</v>
      </c>
      <c r="W128" s="1">
        <v>0.29963269999999997</v>
      </c>
      <c r="Y128" s="1">
        <v>1.850253358</v>
      </c>
      <c r="Z128" s="1">
        <v>16.144639999999999</v>
      </c>
      <c r="AA128" s="1">
        <v>0.2176524</v>
      </c>
      <c r="AC128" s="1">
        <v>1.844143313</v>
      </c>
      <c r="AD128" s="1">
        <v>0.2475279</v>
      </c>
      <c r="AE128" s="1">
        <v>0.2716826</v>
      </c>
      <c r="AG128" s="1">
        <v>1.845236643</v>
      </c>
      <c r="AH128" s="1">
        <v>2.4661970000000002</v>
      </c>
      <c r="AI128" s="1">
        <v>0.35206890000000002</v>
      </c>
      <c r="AK128" s="1">
        <v>1.84584332</v>
      </c>
      <c r="AL128" s="1">
        <v>2.5645020000000002E-3</v>
      </c>
      <c r="AM128" s="1">
        <v>0.27158100000000002</v>
      </c>
      <c r="AO128" s="1">
        <v>1.855856148</v>
      </c>
      <c r="AP128" s="1">
        <v>3.6374789999999999</v>
      </c>
      <c r="AQ128" s="1">
        <v>0.18441750000000001</v>
      </c>
      <c r="AS128" s="1">
        <v>1.8469056370000001</v>
      </c>
      <c r="AT128" s="1">
        <v>0.43372149999999998</v>
      </c>
      <c r="AU128" s="1">
        <v>0.2771768</v>
      </c>
      <c r="AW128" s="1">
        <v>1.8423720429999999</v>
      </c>
      <c r="AX128" s="1">
        <v>7.26609E-2</v>
      </c>
      <c r="AY128" s="1">
        <v>0.25461139999999999</v>
      </c>
      <c r="BA128" s="1">
        <v>1.848472393</v>
      </c>
      <c r="BB128" s="1">
        <v>0.27418799999999999</v>
      </c>
      <c r="BC128" s="1">
        <v>0.26893650000000002</v>
      </c>
    </row>
    <row r="129" spans="1:55">
      <c r="A129" s="1">
        <v>1.871507043</v>
      </c>
      <c r="B129" s="1">
        <v>8.8627059999999993</v>
      </c>
      <c r="C129" s="1">
        <v>0.29064329999999999</v>
      </c>
      <c r="E129" s="1">
        <v>1.865006672</v>
      </c>
      <c r="F129" s="1">
        <v>11.525460000000001</v>
      </c>
      <c r="G129" s="1">
        <v>0.20301240000000001</v>
      </c>
      <c r="I129" s="1">
        <v>1.867680002</v>
      </c>
      <c r="J129" s="1">
        <v>7.1058090000000003E-3</v>
      </c>
      <c r="K129" s="1">
        <v>0.30876290000000001</v>
      </c>
      <c r="M129" s="1">
        <v>1.87302331</v>
      </c>
      <c r="N129" s="1">
        <v>0.50181430000000005</v>
      </c>
      <c r="O129" s="1">
        <v>0.31382680000000002</v>
      </c>
      <c r="Q129" s="1">
        <v>1.85863336</v>
      </c>
      <c r="R129" s="1">
        <v>0.31433850000000002</v>
      </c>
      <c r="S129" s="1">
        <v>0.29994959999999998</v>
      </c>
      <c r="U129" s="1">
        <v>1.864593382</v>
      </c>
      <c r="V129" s="1">
        <v>5.0488640000000001E-3</v>
      </c>
      <c r="W129" s="1">
        <v>0.30186829999999998</v>
      </c>
      <c r="Y129" s="1">
        <v>1.865846718</v>
      </c>
      <c r="Z129" s="1">
        <v>16.417010000000001</v>
      </c>
      <c r="AA129" s="1">
        <v>0.2185619</v>
      </c>
      <c r="AC129" s="1">
        <v>1.8597166730000001</v>
      </c>
      <c r="AD129" s="1">
        <v>0.26232729999999999</v>
      </c>
      <c r="AE129" s="1">
        <v>0.27398479999999997</v>
      </c>
      <c r="AG129" s="1">
        <v>1.860883337</v>
      </c>
      <c r="AH129" s="1">
        <v>2.7012489999999998</v>
      </c>
      <c r="AI129" s="1">
        <v>0.35343409999999997</v>
      </c>
      <c r="AK129" s="1">
        <v>1.86141668</v>
      </c>
      <c r="AL129" s="1">
        <v>8.8154800000000001E-4</v>
      </c>
      <c r="AM129" s="1">
        <v>0.27378720000000001</v>
      </c>
      <c r="AO129" s="1">
        <v>1.871440373</v>
      </c>
      <c r="AP129" s="1">
        <v>3.6587969999999999</v>
      </c>
      <c r="AQ129" s="1">
        <v>0.1869171</v>
      </c>
      <c r="AS129" s="1">
        <v>1.862539865</v>
      </c>
      <c r="AT129" s="1">
        <v>0.47475349999999999</v>
      </c>
      <c r="AU129" s="1">
        <v>0.27922279999999999</v>
      </c>
      <c r="AW129" s="1">
        <v>1.857972937</v>
      </c>
      <c r="AX129" s="1">
        <v>7.9926999999999998E-2</v>
      </c>
      <c r="AY129" s="1">
        <v>0.2567101</v>
      </c>
      <c r="BA129" s="1">
        <v>1.864106622</v>
      </c>
      <c r="BB129" s="1">
        <v>0.30079479999999997</v>
      </c>
      <c r="BC129" s="1">
        <v>0.27101760000000003</v>
      </c>
    </row>
    <row r="130" spans="1:55">
      <c r="A130" s="1">
        <v>1.887124603</v>
      </c>
      <c r="B130" s="1">
        <v>9.0216799999999999</v>
      </c>
      <c r="C130" s="1">
        <v>0.29222569999999998</v>
      </c>
      <c r="E130" s="1">
        <v>1.880624232</v>
      </c>
      <c r="F130" s="1">
        <v>11.766579999999999</v>
      </c>
      <c r="G130" s="1">
        <v>0.20426420000000001</v>
      </c>
      <c r="I130" s="1">
        <v>1.8832333619999999</v>
      </c>
      <c r="J130" s="1">
        <v>5.8235580000000004E-3</v>
      </c>
      <c r="K130" s="1">
        <v>0.31091829999999998</v>
      </c>
      <c r="M130" s="1">
        <v>1.888636677</v>
      </c>
      <c r="N130" s="1">
        <v>0.53226790000000002</v>
      </c>
      <c r="O130" s="1">
        <v>0.31592550000000003</v>
      </c>
      <c r="Q130" s="1">
        <v>1.8741333870000001</v>
      </c>
      <c r="R130" s="1">
        <v>0.4165179</v>
      </c>
      <c r="S130" s="1">
        <v>0.3017842</v>
      </c>
      <c r="U130" s="1">
        <v>1.8802067499999999</v>
      </c>
      <c r="V130" s="1">
        <v>6.3578280000000003E-3</v>
      </c>
      <c r="W130" s="1">
        <v>0.30397479999999999</v>
      </c>
      <c r="Y130" s="1">
        <v>1.8815334180000001</v>
      </c>
      <c r="Z130" s="1">
        <v>16.68554</v>
      </c>
      <c r="AA130" s="1">
        <v>0.2195829</v>
      </c>
      <c r="AC130" s="1">
        <v>1.8752567069999999</v>
      </c>
      <c r="AD130" s="1">
        <v>0.28270970000000001</v>
      </c>
      <c r="AE130" s="1">
        <v>0.27603060000000001</v>
      </c>
      <c r="AG130" s="1">
        <v>1.8763633630000001</v>
      </c>
      <c r="AH130" s="1">
        <v>2.9432209999999999</v>
      </c>
      <c r="AI130" s="1">
        <v>0.3550027</v>
      </c>
      <c r="AK130" s="1">
        <v>1.8771167049999999</v>
      </c>
      <c r="AL130" s="1">
        <v>1.49596E-3</v>
      </c>
      <c r="AM130" s="1">
        <v>0.27607959999999998</v>
      </c>
      <c r="AO130" s="1">
        <v>1.8870412649999999</v>
      </c>
      <c r="AP130" s="1">
        <v>3.6980659999999999</v>
      </c>
      <c r="AQ130" s="1">
        <v>0.18929550000000001</v>
      </c>
      <c r="AS130" s="1">
        <v>1.878107422</v>
      </c>
      <c r="AT130" s="1">
        <v>0.52184949999999997</v>
      </c>
      <c r="AU130" s="1">
        <v>0.28155029999999998</v>
      </c>
      <c r="AW130" s="1">
        <v>1.8735738280000001</v>
      </c>
      <c r="AX130" s="1">
        <v>7.5252120000000006E-2</v>
      </c>
      <c r="AY130" s="1">
        <v>0.25918829999999998</v>
      </c>
      <c r="BA130" s="1">
        <v>1.879640843</v>
      </c>
      <c r="BB130" s="1">
        <v>0.32676040000000001</v>
      </c>
      <c r="BC130" s="1">
        <v>0.27300089999999999</v>
      </c>
    </row>
    <row r="131" spans="1:55">
      <c r="A131" s="1">
        <v>1.902708828</v>
      </c>
      <c r="B131" s="1">
        <v>9.1653420000000008</v>
      </c>
      <c r="C131" s="1">
        <v>0.29388819999999999</v>
      </c>
      <c r="E131" s="1">
        <v>1.8962417920000001</v>
      </c>
      <c r="F131" s="1">
        <v>12.008599999999999</v>
      </c>
      <c r="G131" s="1">
        <v>0.20547489999999999</v>
      </c>
      <c r="I131" s="1">
        <v>1.898806722</v>
      </c>
      <c r="J131" s="1">
        <v>6.170834E-3</v>
      </c>
      <c r="K131" s="1">
        <v>0.31295640000000002</v>
      </c>
      <c r="M131" s="1">
        <v>1.9041167029999999</v>
      </c>
      <c r="N131" s="1">
        <v>0.56507209999999997</v>
      </c>
      <c r="O131" s="1">
        <v>0.31806719999999999</v>
      </c>
      <c r="Q131" s="1">
        <v>1.88978008</v>
      </c>
      <c r="R131" s="1">
        <v>0.53491239999999995</v>
      </c>
      <c r="S131" s="1">
        <v>0.30373230000000001</v>
      </c>
      <c r="U131" s="1">
        <v>1.8957601079999999</v>
      </c>
      <c r="V131" s="1">
        <v>4.8618680000000001E-3</v>
      </c>
      <c r="W131" s="1">
        <v>0.3060755</v>
      </c>
      <c r="Y131" s="1">
        <v>1.8970334449999999</v>
      </c>
      <c r="Z131" s="1">
        <v>16.95382</v>
      </c>
      <c r="AA131" s="1">
        <v>0.22060389999999999</v>
      </c>
      <c r="AC131" s="1">
        <v>1.890830067</v>
      </c>
      <c r="AD131" s="1">
        <v>0.30090159999999999</v>
      </c>
      <c r="AE131" s="1">
        <v>0.27828969999999997</v>
      </c>
      <c r="AG131" s="1">
        <v>1.89199673</v>
      </c>
      <c r="AH131" s="1">
        <v>3.1946219999999999</v>
      </c>
      <c r="AI131" s="1">
        <v>0.35637380000000002</v>
      </c>
      <c r="AK131" s="1">
        <v>1.892696747</v>
      </c>
      <c r="AL131" s="1">
        <v>2.7247840000000001E-3</v>
      </c>
      <c r="AM131" s="1">
        <v>0.27811960000000002</v>
      </c>
      <c r="AO131" s="1">
        <v>1.9026088219999999</v>
      </c>
      <c r="AP131" s="1">
        <v>3.7486609999999998</v>
      </c>
      <c r="AQ131" s="1">
        <v>0.19176589999999999</v>
      </c>
      <c r="AS131" s="1">
        <v>1.893741648</v>
      </c>
      <c r="AT131" s="1">
        <v>0.57679939999999996</v>
      </c>
      <c r="AU131" s="1">
        <v>0.28370570000000001</v>
      </c>
      <c r="AW131" s="1">
        <v>1.88917472</v>
      </c>
      <c r="AX131" s="1">
        <v>7.7015200000000006E-2</v>
      </c>
      <c r="AY131" s="1">
        <v>0.26137110000000002</v>
      </c>
      <c r="BA131" s="1">
        <v>1.8952417349999999</v>
      </c>
      <c r="BB131" s="1">
        <v>0.35056209999999999</v>
      </c>
      <c r="BC131" s="1">
        <v>0.2752561</v>
      </c>
    </row>
    <row r="132" spans="1:55">
      <c r="A132" s="1">
        <v>1.9183097200000001</v>
      </c>
      <c r="B132" s="1">
        <v>9.2758839999999996</v>
      </c>
      <c r="C132" s="1">
        <v>0.29549599999999998</v>
      </c>
      <c r="E132" s="1">
        <v>1.9118260170000001</v>
      </c>
      <c r="F132" s="1">
        <v>12.25103</v>
      </c>
      <c r="G132" s="1">
        <v>0.20702010000000001</v>
      </c>
      <c r="I132" s="1">
        <v>1.914433413</v>
      </c>
      <c r="J132" s="1">
        <v>7.3729449999999997E-3</v>
      </c>
      <c r="K132" s="1">
        <v>0.31506679999999998</v>
      </c>
      <c r="M132" s="1">
        <v>1.919743395</v>
      </c>
      <c r="N132" s="1">
        <v>0.59451030000000005</v>
      </c>
      <c r="O132" s="1">
        <v>0.32012479999999999</v>
      </c>
      <c r="Q132" s="1">
        <v>1.9053534400000001</v>
      </c>
      <c r="R132" s="1">
        <v>0.66482039999999998</v>
      </c>
      <c r="S132" s="1">
        <v>0.30540850000000003</v>
      </c>
      <c r="U132" s="1">
        <v>1.9114068019999999</v>
      </c>
      <c r="V132" s="1">
        <v>5.7434169999999998E-3</v>
      </c>
      <c r="W132" s="1">
        <v>0.30816840000000001</v>
      </c>
      <c r="Y132" s="1">
        <v>1.912680138</v>
      </c>
      <c r="Z132" s="1">
        <v>17.219380000000001</v>
      </c>
      <c r="AA132" s="1">
        <v>0.22148209999999999</v>
      </c>
      <c r="AC132" s="1">
        <v>1.9064600920000001</v>
      </c>
      <c r="AD132" s="1">
        <v>0.32152449999999999</v>
      </c>
      <c r="AE132" s="1">
        <v>0.2802711</v>
      </c>
      <c r="AG132" s="1">
        <v>1.907716757</v>
      </c>
      <c r="AH132" s="1">
        <v>3.4544649999999999</v>
      </c>
      <c r="AI132" s="1">
        <v>0.35785840000000002</v>
      </c>
      <c r="AK132" s="1">
        <v>1.908196773</v>
      </c>
      <c r="AL132" s="1">
        <v>2.2439399999999998E-3</v>
      </c>
      <c r="AM132" s="1">
        <v>0.2804295</v>
      </c>
      <c r="AO132" s="1">
        <v>1.9182097149999999</v>
      </c>
      <c r="AP132" s="1">
        <v>3.8264239999999998</v>
      </c>
      <c r="AQ132" s="1">
        <v>0.19400149999999999</v>
      </c>
      <c r="AS132" s="1">
        <v>1.9093925430000001</v>
      </c>
      <c r="AT132" s="1">
        <v>0.63460749999999999</v>
      </c>
      <c r="AU132" s="1">
        <v>0.28575349999999999</v>
      </c>
      <c r="AW132" s="1">
        <v>1.9047922799999999</v>
      </c>
      <c r="AX132" s="1">
        <v>8.0915379999999995E-2</v>
      </c>
      <c r="AY132" s="1">
        <v>0.26361259999999997</v>
      </c>
      <c r="BA132" s="1">
        <v>1.9108092919999999</v>
      </c>
      <c r="BB132" s="1">
        <v>0.37676809999999999</v>
      </c>
      <c r="BC132" s="1">
        <v>0.27714159999999999</v>
      </c>
    </row>
    <row r="133" spans="1:55">
      <c r="A133" s="1">
        <v>1.93392728</v>
      </c>
      <c r="B133" s="1">
        <v>9.3437389999999994</v>
      </c>
      <c r="C133" s="1">
        <v>0.29738540000000002</v>
      </c>
      <c r="E133" s="1">
        <v>1.9274102420000001</v>
      </c>
      <c r="F133" s="1">
        <v>12.49161</v>
      </c>
      <c r="G133" s="1">
        <v>0.20792179999999999</v>
      </c>
      <c r="I133" s="1">
        <v>1.930046782</v>
      </c>
      <c r="J133" s="1">
        <v>6.5448240000000003E-3</v>
      </c>
      <c r="K133" s="1">
        <v>0.31741200000000003</v>
      </c>
      <c r="M133" s="1">
        <v>1.935370088</v>
      </c>
      <c r="N133" s="1">
        <v>0.62565859999999995</v>
      </c>
      <c r="O133" s="1">
        <v>0.32232519999999998</v>
      </c>
      <c r="Q133" s="1">
        <v>1.9209834649999999</v>
      </c>
      <c r="R133" s="1">
        <v>0.80354420000000004</v>
      </c>
      <c r="S133" s="1">
        <v>0.30738789999999999</v>
      </c>
      <c r="U133" s="1">
        <v>1.9269601620000001</v>
      </c>
      <c r="V133" s="1">
        <v>4.9687239999999999E-3</v>
      </c>
      <c r="W133" s="1">
        <v>0.31059759999999997</v>
      </c>
      <c r="Y133" s="1">
        <v>1.9282935050000001</v>
      </c>
      <c r="Z133" s="1">
        <v>17.49474</v>
      </c>
      <c r="AA133" s="1">
        <v>0.2224072</v>
      </c>
      <c r="AC133" s="1">
        <v>1.9220134520000001</v>
      </c>
      <c r="AD133" s="1">
        <v>0.3416131</v>
      </c>
      <c r="AE133" s="1">
        <v>0.28262599999999999</v>
      </c>
      <c r="AG133" s="1">
        <v>1.9232701169999999</v>
      </c>
      <c r="AH133" s="1">
        <v>3.7163919999999999</v>
      </c>
      <c r="AI133" s="1">
        <v>0.35929990000000001</v>
      </c>
      <c r="AK133" s="1">
        <v>1.923843467</v>
      </c>
      <c r="AL133" s="1">
        <v>2.3240800000000001E-3</v>
      </c>
      <c r="AM133" s="1">
        <v>0.28255370000000002</v>
      </c>
      <c r="AO133" s="1">
        <v>1.93386061</v>
      </c>
      <c r="AP133" s="1">
        <v>3.9318360000000001</v>
      </c>
      <c r="AQ133" s="1">
        <v>0.1961608</v>
      </c>
      <c r="AS133" s="1">
        <v>1.9249934369999999</v>
      </c>
      <c r="AT133" s="1">
        <v>0.69073269999999998</v>
      </c>
      <c r="AU133" s="1">
        <v>0.28768009999999999</v>
      </c>
      <c r="AW133" s="1">
        <v>1.9203765049999999</v>
      </c>
      <c r="AX133" s="1">
        <v>7.3248599999999997E-2</v>
      </c>
      <c r="AY133" s="1">
        <v>0.26571319999999998</v>
      </c>
      <c r="BA133" s="1">
        <v>1.926476855</v>
      </c>
      <c r="BB133" s="1">
        <v>0.40155829999999998</v>
      </c>
      <c r="BC133" s="1">
        <v>0.27948669999999998</v>
      </c>
    </row>
    <row r="134" spans="1:55">
      <c r="A134" s="1">
        <v>1.9495615079999999</v>
      </c>
      <c r="B134" s="1">
        <v>9.3999699999999997</v>
      </c>
      <c r="C134" s="1">
        <v>0.2989404</v>
      </c>
      <c r="E134" s="1">
        <v>1.9430111329999999</v>
      </c>
      <c r="F134" s="1">
        <v>12.743040000000001</v>
      </c>
      <c r="G134" s="1">
        <v>0.20909730000000001</v>
      </c>
      <c r="I134" s="1">
        <v>1.9456201420000001</v>
      </c>
      <c r="J134" s="1">
        <v>7.6667940000000002E-3</v>
      </c>
      <c r="K134" s="1">
        <v>0.31967299999999998</v>
      </c>
      <c r="M134" s="1">
        <v>1.9509434480000001</v>
      </c>
      <c r="N134" s="1">
        <v>0.65934429999999999</v>
      </c>
      <c r="O134" s="1">
        <v>0.32437700000000003</v>
      </c>
      <c r="Q134" s="1">
        <v>1.936556825</v>
      </c>
      <c r="R134" s="1">
        <v>0.95386139999999997</v>
      </c>
      <c r="S134" s="1">
        <v>0.30913059999999998</v>
      </c>
      <c r="U134" s="1">
        <v>1.942573528</v>
      </c>
      <c r="V134" s="1">
        <v>7.0523820000000003E-3</v>
      </c>
      <c r="W134" s="1">
        <v>0.31257309999999999</v>
      </c>
      <c r="Y134" s="1">
        <v>1.9438668649999999</v>
      </c>
      <c r="Z134" s="1">
        <v>17.777609999999999</v>
      </c>
      <c r="AA134" s="1">
        <v>0.22330900000000001</v>
      </c>
      <c r="AC134" s="1">
        <v>1.937720152</v>
      </c>
      <c r="AD134" s="1">
        <v>0.3623963</v>
      </c>
      <c r="AE134" s="1">
        <v>0.28468169999999998</v>
      </c>
      <c r="AG134" s="1">
        <v>1.938750142</v>
      </c>
      <c r="AH134" s="1">
        <v>3.9833940000000001</v>
      </c>
      <c r="AI134" s="1">
        <v>0.36074919999999999</v>
      </c>
      <c r="AK134" s="1">
        <v>1.9394734920000001</v>
      </c>
      <c r="AL134" s="1">
        <v>4.0337489999999997E-3</v>
      </c>
      <c r="AM134" s="1">
        <v>0.28482449999999998</v>
      </c>
      <c r="AO134" s="1">
        <v>1.949428167</v>
      </c>
      <c r="AP134" s="1">
        <v>4.0413620000000003</v>
      </c>
      <c r="AQ134" s="1">
        <v>0.19828879999999999</v>
      </c>
      <c r="AS134" s="1">
        <v>1.940594328</v>
      </c>
      <c r="AT134" s="1">
        <v>0.7541774</v>
      </c>
      <c r="AU134" s="1">
        <v>0.28971229999999998</v>
      </c>
      <c r="AW134" s="1">
        <v>1.9359607299999999</v>
      </c>
      <c r="AX134" s="1">
        <v>7.1538939999999995E-2</v>
      </c>
      <c r="AY134" s="1">
        <v>0.26786860000000001</v>
      </c>
      <c r="BA134" s="1">
        <v>1.9420944149999999</v>
      </c>
      <c r="BB134" s="1">
        <v>0.4320119</v>
      </c>
      <c r="BC134" s="1">
        <v>0.2816167</v>
      </c>
    </row>
    <row r="135" spans="1:55">
      <c r="A135" s="1">
        <v>1.96509573</v>
      </c>
      <c r="B135" s="1">
        <v>9.4575099999999992</v>
      </c>
      <c r="C135" s="1">
        <v>0.30069869999999999</v>
      </c>
      <c r="E135" s="1">
        <v>1.9586286930000001</v>
      </c>
      <c r="F135" s="1">
        <v>12.99746</v>
      </c>
      <c r="G135" s="1">
        <v>0.21050749999999999</v>
      </c>
      <c r="I135" s="1">
        <v>1.9612468329999999</v>
      </c>
      <c r="J135" s="1">
        <v>6.1174080000000004E-3</v>
      </c>
      <c r="K135" s="1">
        <v>0.32184020000000002</v>
      </c>
      <c r="M135" s="1">
        <v>1.966590142</v>
      </c>
      <c r="N135" s="1">
        <v>0.69522050000000002</v>
      </c>
      <c r="O135" s="1">
        <v>0.32650119999999999</v>
      </c>
      <c r="Q135" s="1">
        <v>1.952110185</v>
      </c>
      <c r="R135" s="1">
        <v>1.113796</v>
      </c>
      <c r="S135" s="1">
        <v>0.31093399999999999</v>
      </c>
      <c r="U135" s="1">
        <v>1.958126888</v>
      </c>
      <c r="V135" s="1">
        <v>7.3462309999999999E-3</v>
      </c>
      <c r="W135" s="1">
        <v>0.31474800000000003</v>
      </c>
      <c r="Y135" s="1">
        <v>1.9595702230000001</v>
      </c>
      <c r="Z135" s="1">
        <v>18.05415</v>
      </c>
      <c r="AA135" s="1">
        <v>0.22445709999999999</v>
      </c>
      <c r="AC135" s="1">
        <v>1.953276845</v>
      </c>
      <c r="AD135" s="1">
        <v>0.38205729999999999</v>
      </c>
      <c r="AE135" s="1">
        <v>0.2867941</v>
      </c>
      <c r="AG135" s="1">
        <v>1.9543968350000001</v>
      </c>
      <c r="AH135" s="1">
        <v>4.2548839999999997</v>
      </c>
      <c r="AI135" s="1">
        <v>0.3619619</v>
      </c>
      <c r="AK135" s="1">
        <v>1.955026852</v>
      </c>
      <c r="AL135" s="1">
        <v>4.3008839999999996E-3</v>
      </c>
      <c r="AM135" s="1">
        <v>0.28699750000000002</v>
      </c>
      <c r="AO135" s="1">
        <v>1.9650457269999999</v>
      </c>
      <c r="AP135" s="1">
        <v>4.140015</v>
      </c>
      <c r="AQ135" s="1">
        <v>0.2007748</v>
      </c>
      <c r="AS135" s="1">
        <v>1.9561118829999999</v>
      </c>
      <c r="AT135" s="1">
        <v>0.8185038</v>
      </c>
      <c r="AU135" s="1">
        <v>0.29182269999999999</v>
      </c>
      <c r="AW135" s="1">
        <v>1.9515616220000001</v>
      </c>
      <c r="AX135" s="1">
        <v>6.8066160000000001E-2</v>
      </c>
      <c r="AY135" s="1">
        <v>0.27022550000000001</v>
      </c>
      <c r="BA135" s="1">
        <v>1.9576786399999999</v>
      </c>
      <c r="BB135" s="1">
        <v>0.4651901</v>
      </c>
      <c r="BC135" s="1">
        <v>0.2836958</v>
      </c>
    </row>
    <row r="136" spans="1:55">
      <c r="A136" s="1">
        <v>1.9807632930000001</v>
      </c>
      <c r="B136" s="1">
        <v>9.5438489999999998</v>
      </c>
      <c r="C136" s="1">
        <v>0.3025158</v>
      </c>
      <c r="E136" s="1">
        <v>1.974229587</v>
      </c>
      <c r="F136" s="1">
        <v>13.25287</v>
      </c>
      <c r="G136" s="1">
        <v>0.21177099999999999</v>
      </c>
      <c r="I136" s="1">
        <v>1.976820193</v>
      </c>
      <c r="J136" s="1">
        <v>8.2544920000000004E-3</v>
      </c>
      <c r="K136" s="1">
        <v>0.3238743</v>
      </c>
      <c r="M136" s="1">
        <v>1.982203508</v>
      </c>
      <c r="N136" s="1">
        <v>0.73085650000000002</v>
      </c>
      <c r="O136" s="1">
        <v>0.32847670000000001</v>
      </c>
      <c r="Q136" s="1">
        <v>1.967756877</v>
      </c>
      <c r="R136" s="1">
        <v>1.2880480000000001</v>
      </c>
      <c r="S136" s="1">
        <v>0.31260830000000001</v>
      </c>
      <c r="U136" s="1">
        <v>1.973680248</v>
      </c>
      <c r="V136" s="1">
        <v>1.4398609999999999E-2</v>
      </c>
      <c r="W136" s="1">
        <v>0.31697189999999997</v>
      </c>
      <c r="Y136" s="1">
        <v>1.9751102570000001</v>
      </c>
      <c r="Z136" s="1">
        <v>18.32818</v>
      </c>
      <c r="AA136" s="1">
        <v>0.2252062</v>
      </c>
      <c r="AC136" s="1">
        <v>1.968890212</v>
      </c>
      <c r="AD136" s="1">
        <v>0.40607290000000001</v>
      </c>
      <c r="AE136" s="1">
        <v>0.288881</v>
      </c>
      <c r="AG136" s="1">
        <v>1.969936868</v>
      </c>
      <c r="AH136" s="1">
        <v>4.5317160000000003</v>
      </c>
      <c r="AI136" s="1">
        <v>0.36341119999999999</v>
      </c>
      <c r="AK136" s="1">
        <v>1.9706202100000001</v>
      </c>
      <c r="AL136" s="1">
        <v>4.9420100000000002E-3</v>
      </c>
      <c r="AM136" s="1">
        <v>0.28915099999999999</v>
      </c>
      <c r="AO136" s="1">
        <v>1.980596617</v>
      </c>
      <c r="AP136" s="1">
        <v>4.2114209999999996</v>
      </c>
      <c r="AQ136" s="1">
        <v>0.20280899999999999</v>
      </c>
      <c r="AS136" s="1">
        <v>1.9717961129999999</v>
      </c>
      <c r="AT136" s="1">
        <v>0.87842209999999998</v>
      </c>
      <c r="AU136" s="1">
        <v>0.29382750000000002</v>
      </c>
      <c r="AW136" s="1">
        <v>1.967179182</v>
      </c>
      <c r="AX136" s="1">
        <v>5.7701299999999997E-2</v>
      </c>
      <c r="AY136" s="1">
        <v>0.27239649999999999</v>
      </c>
      <c r="BA136" s="1">
        <v>1.9732628649999999</v>
      </c>
      <c r="BB136" s="1">
        <v>0.49778060000000002</v>
      </c>
      <c r="BC136" s="1">
        <v>0.28565380000000001</v>
      </c>
    </row>
    <row r="137" spans="1:55">
      <c r="A137" s="1">
        <v>1.996297515</v>
      </c>
      <c r="B137" s="1">
        <v>9.6522799999999993</v>
      </c>
      <c r="C137" s="1">
        <v>0.30397489999999999</v>
      </c>
      <c r="E137" s="1">
        <v>1.98981381</v>
      </c>
      <c r="F137" s="1">
        <v>13.505789999999999</v>
      </c>
      <c r="G137" s="1">
        <v>0.21288589999999999</v>
      </c>
      <c r="I137" s="1">
        <v>1.9923935530000001</v>
      </c>
      <c r="J137" s="1">
        <v>5.1824319999999998E-3</v>
      </c>
      <c r="K137" s="1">
        <v>0.32618629999999998</v>
      </c>
      <c r="M137" s="1">
        <v>1.9978302020000001</v>
      </c>
      <c r="N137" s="1">
        <v>0.77020560000000005</v>
      </c>
      <c r="O137" s="1">
        <v>0.3305283</v>
      </c>
      <c r="Q137" s="1">
        <v>1.9833302370000001</v>
      </c>
      <c r="R137" s="1">
        <v>1.4600299999999999</v>
      </c>
      <c r="S137" s="1">
        <v>0.3142336</v>
      </c>
      <c r="U137" s="1">
        <v>1.98932694</v>
      </c>
      <c r="V137" s="1">
        <v>2.203869E-2</v>
      </c>
      <c r="W137" s="1">
        <v>0.31905889999999998</v>
      </c>
      <c r="Y137" s="1">
        <v>1.9906636170000001</v>
      </c>
      <c r="Z137" s="1">
        <v>18.60023</v>
      </c>
      <c r="AA137" s="1">
        <v>0.22606090000000001</v>
      </c>
      <c r="AC137" s="1">
        <v>1.9845369049999999</v>
      </c>
      <c r="AD137" s="1">
        <v>0.43166450000000001</v>
      </c>
      <c r="AE137" s="1">
        <v>0.29098560000000001</v>
      </c>
      <c r="AG137" s="1">
        <v>1.985843563</v>
      </c>
      <c r="AH137" s="1">
        <v>4.8228939999999998</v>
      </c>
      <c r="AI137" s="1">
        <v>0.36488999999999999</v>
      </c>
      <c r="AK137" s="1">
        <v>1.9862869030000001</v>
      </c>
      <c r="AL137" s="1">
        <v>4.8885830000000002E-3</v>
      </c>
      <c r="AM137" s="1">
        <v>0.29146290000000002</v>
      </c>
      <c r="AO137" s="1">
        <v>1.9962141769999999</v>
      </c>
      <c r="AP137" s="1">
        <v>4.2510370000000002</v>
      </c>
      <c r="AQ137" s="1">
        <v>0.20507</v>
      </c>
      <c r="AS137" s="1">
        <v>1.987397005</v>
      </c>
      <c r="AT137" s="1">
        <v>0.9504688</v>
      </c>
      <c r="AU137" s="1">
        <v>0.29587350000000001</v>
      </c>
      <c r="AW137" s="1">
        <v>1.982763407</v>
      </c>
      <c r="AX137" s="1">
        <v>5.9571249999999999E-2</v>
      </c>
      <c r="AY137" s="1">
        <v>0.2743584</v>
      </c>
      <c r="BA137" s="1">
        <v>1.9888804250000001</v>
      </c>
      <c r="BB137" s="1">
        <v>0.52932939999999995</v>
      </c>
      <c r="BC137" s="1">
        <v>0.28797159999999999</v>
      </c>
    </row>
    <row r="138" spans="1:55">
      <c r="A138" s="1">
        <v>2.0119650770000002</v>
      </c>
      <c r="B138" s="1">
        <v>9.8052670000000006</v>
      </c>
      <c r="C138" s="1">
        <v>0.30537130000000001</v>
      </c>
      <c r="E138" s="1">
        <v>2.005414703</v>
      </c>
      <c r="F138" s="1">
        <v>13.75848</v>
      </c>
      <c r="G138" s="1">
        <v>0.21407119999999999</v>
      </c>
      <c r="I138" s="1">
        <v>2.00798692</v>
      </c>
      <c r="J138" s="1">
        <v>6.838673E-3</v>
      </c>
      <c r="K138" s="1">
        <v>0.3283123</v>
      </c>
      <c r="M138" s="1">
        <v>2.0132902270000002</v>
      </c>
      <c r="N138" s="1">
        <v>0.81056980000000001</v>
      </c>
      <c r="O138" s="1">
        <v>0.33254679999999998</v>
      </c>
      <c r="Q138" s="1">
        <v>1.9989235970000001</v>
      </c>
      <c r="R138" s="1">
        <v>1.637195</v>
      </c>
      <c r="S138" s="1">
        <v>0.3160057</v>
      </c>
      <c r="U138" s="1">
        <v>2.0050003150000002</v>
      </c>
      <c r="V138" s="1">
        <v>2.9518490000000001E-2</v>
      </c>
      <c r="W138" s="1">
        <v>0.32117709999999999</v>
      </c>
      <c r="Y138" s="1">
        <v>2.0062369769999999</v>
      </c>
      <c r="Z138" s="1">
        <v>18.89095</v>
      </c>
      <c r="AA138" s="1">
        <v>0.22718169999999999</v>
      </c>
      <c r="AC138" s="1">
        <v>2.0000569380000002</v>
      </c>
      <c r="AD138" s="1">
        <v>0.45901920000000002</v>
      </c>
      <c r="AE138" s="1">
        <v>0.29309800000000003</v>
      </c>
      <c r="AG138" s="1">
        <v>2.0014902550000002</v>
      </c>
      <c r="AH138" s="1">
        <v>5.1190670000000003</v>
      </c>
      <c r="AI138" s="1">
        <v>0.36608689999999999</v>
      </c>
      <c r="AK138" s="1">
        <v>2.0018402630000001</v>
      </c>
      <c r="AL138" s="1">
        <v>5.6098490000000001E-3</v>
      </c>
      <c r="AM138" s="1">
        <v>0.29372779999999998</v>
      </c>
      <c r="AO138" s="1">
        <v>2.0118317370000001</v>
      </c>
      <c r="AP138" s="1">
        <v>4.2784979999999999</v>
      </c>
      <c r="AQ138" s="1">
        <v>0.2073702</v>
      </c>
      <c r="AS138" s="1">
        <v>2.0029978979999998</v>
      </c>
      <c r="AT138" s="1">
        <v>1.0171190000000001</v>
      </c>
      <c r="AU138" s="1">
        <v>0.29787629999999998</v>
      </c>
      <c r="AW138" s="1">
        <v>1.9983643</v>
      </c>
      <c r="AX138" s="1">
        <v>5.3907980000000001E-2</v>
      </c>
      <c r="AY138" s="1">
        <v>0.27669369999999999</v>
      </c>
      <c r="BA138" s="1">
        <v>2.0044813170000002</v>
      </c>
      <c r="BB138" s="1">
        <v>0.5676099</v>
      </c>
      <c r="BC138" s="1">
        <v>0.28985509999999998</v>
      </c>
    </row>
    <row r="139" spans="1:55">
      <c r="A139" s="1">
        <v>2.0275826370000001</v>
      </c>
      <c r="B139" s="1">
        <v>9.990767</v>
      </c>
      <c r="C139" s="1">
        <v>0.3068032</v>
      </c>
      <c r="E139" s="1">
        <v>2.0210155950000002</v>
      </c>
      <c r="F139" s="1">
        <v>14.01247</v>
      </c>
      <c r="G139" s="1">
        <v>0.2152799</v>
      </c>
      <c r="I139" s="1">
        <v>2.0236136130000002</v>
      </c>
      <c r="J139" s="1">
        <v>8.1209249999999993E-3</v>
      </c>
      <c r="K139" s="1">
        <v>0.33061249999999998</v>
      </c>
      <c r="M139" s="1">
        <v>2.0292902549999998</v>
      </c>
      <c r="N139" s="1">
        <v>0.84866319999999995</v>
      </c>
      <c r="O139" s="1">
        <v>0.33451059999999999</v>
      </c>
      <c r="Q139" s="1">
        <v>2.0146302970000001</v>
      </c>
      <c r="R139" s="1">
        <v>1.8206370000000001</v>
      </c>
      <c r="S139" s="1">
        <v>0.31757239999999998</v>
      </c>
      <c r="U139" s="1">
        <v>2.0205003420000001</v>
      </c>
      <c r="V139" s="1">
        <v>4.0898480000000001E-2</v>
      </c>
      <c r="W139" s="1">
        <v>0.32352029999999998</v>
      </c>
      <c r="Y139" s="1">
        <v>2.0219236770000002</v>
      </c>
      <c r="Z139" s="1">
        <v>19.182320000000001</v>
      </c>
      <c r="AA139" s="1">
        <v>0.2281087</v>
      </c>
      <c r="AC139" s="1">
        <v>2.0156369779999999</v>
      </c>
      <c r="AD139" s="1">
        <v>0.48255389999999998</v>
      </c>
      <c r="AE139" s="1">
        <v>0.29517320000000002</v>
      </c>
      <c r="AG139" s="1">
        <v>2.0170636150000001</v>
      </c>
      <c r="AH139" s="1">
        <v>5.4221329999999996</v>
      </c>
      <c r="AI139" s="1">
        <v>0.3675949</v>
      </c>
      <c r="AK139" s="1">
        <v>2.0174336230000001</v>
      </c>
      <c r="AL139" s="1">
        <v>6.331115E-3</v>
      </c>
      <c r="AM139" s="1">
        <v>0.29592230000000003</v>
      </c>
      <c r="AO139" s="1">
        <v>2.0274159620000001</v>
      </c>
      <c r="AP139" s="1">
        <v>4.2219189999999998</v>
      </c>
      <c r="AQ139" s="1">
        <v>0.20977199999999999</v>
      </c>
      <c r="AS139" s="1">
        <v>2.0186154580000002</v>
      </c>
      <c r="AT139" s="1">
        <v>1.090074</v>
      </c>
      <c r="AU139" s="1">
        <v>0.29990660000000002</v>
      </c>
      <c r="AW139" s="1">
        <v>2.0139651920000001</v>
      </c>
      <c r="AX139" s="1">
        <v>5.7567739999999999E-2</v>
      </c>
      <c r="AY139" s="1">
        <v>0.27871030000000002</v>
      </c>
      <c r="BA139" s="1">
        <v>2.0200822079999998</v>
      </c>
      <c r="BB139" s="1">
        <v>0.60933660000000001</v>
      </c>
      <c r="BC139" s="1">
        <v>0.29175620000000002</v>
      </c>
    </row>
    <row r="140" spans="1:55">
      <c r="A140" s="1">
        <v>2.0431001919999998</v>
      </c>
      <c r="B140" s="1">
        <v>10.193390000000001</v>
      </c>
      <c r="C140" s="1">
        <v>0.30797469999999999</v>
      </c>
      <c r="E140" s="1">
        <v>2.0366331550000001</v>
      </c>
      <c r="F140" s="1">
        <v>14.267530000000001</v>
      </c>
      <c r="G140" s="1">
        <v>0.2164672</v>
      </c>
      <c r="I140" s="1">
        <v>2.0391336469999999</v>
      </c>
      <c r="J140" s="1">
        <v>7.5332259999999996E-3</v>
      </c>
      <c r="K140" s="1">
        <v>0.3327484</v>
      </c>
      <c r="M140" s="1">
        <v>2.0447502800000001</v>
      </c>
      <c r="N140" s="1">
        <v>0.89362220000000003</v>
      </c>
      <c r="O140" s="1">
        <v>0.33663660000000001</v>
      </c>
      <c r="Q140" s="1">
        <v>2.0302036569999999</v>
      </c>
      <c r="R140" s="1">
        <v>2.011825</v>
      </c>
      <c r="S140" s="1">
        <v>0.31922709999999999</v>
      </c>
      <c r="U140" s="1">
        <v>2.0361470349999999</v>
      </c>
      <c r="V140" s="1">
        <v>4.9553670000000001E-2</v>
      </c>
      <c r="W140" s="1">
        <v>0.3254996</v>
      </c>
      <c r="Y140" s="1">
        <v>2.0374770369999999</v>
      </c>
      <c r="Z140" s="1">
        <v>19.47542</v>
      </c>
      <c r="AA140" s="1">
        <v>0.22905539999999999</v>
      </c>
      <c r="AC140" s="1">
        <v>2.0312303379999999</v>
      </c>
      <c r="AD140" s="1">
        <v>0.507718</v>
      </c>
      <c r="AE140" s="1">
        <v>0.29727779999999998</v>
      </c>
      <c r="AG140" s="1">
        <v>2.0326036479999998</v>
      </c>
      <c r="AH140" s="1">
        <v>5.7265069999999998</v>
      </c>
      <c r="AI140" s="1">
        <v>0.36882320000000002</v>
      </c>
      <c r="AK140" s="1">
        <v>2.0331003170000002</v>
      </c>
      <c r="AL140" s="1">
        <v>8.3346329999999993E-3</v>
      </c>
      <c r="AM140" s="1">
        <v>0.29790949999999999</v>
      </c>
      <c r="AO140" s="1">
        <v>2.043033522</v>
      </c>
      <c r="AP140" s="1">
        <v>4.0375160000000001</v>
      </c>
      <c r="AQ140" s="1">
        <v>0.21207409999999999</v>
      </c>
      <c r="AS140" s="1">
        <v>2.0341330119999999</v>
      </c>
      <c r="AT140" s="1">
        <v>1.168237</v>
      </c>
      <c r="AU140" s="1">
        <v>0.3019289</v>
      </c>
      <c r="AW140" s="1">
        <v>2.0295660830000002</v>
      </c>
      <c r="AX140" s="1">
        <v>6.4700270000000004E-2</v>
      </c>
      <c r="AY140" s="1">
        <v>0.28089500000000001</v>
      </c>
      <c r="BA140" s="1">
        <v>2.0356997680000002</v>
      </c>
      <c r="BB140" s="1">
        <v>0.65047540000000004</v>
      </c>
      <c r="BC140" s="1">
        <v>0.29386859999999998</v>
      </c>
    </row>
    <row r="141" spans="1:55">
      <c r="A141" s="1">
        <v>2.0586844169999998</v>
      </c>
      <c r="B141" s="1">
        <v>10.40274</v>
      </c>
      <c r="C141" s="1">
        <v>0.30937130000000002</v>
      </c>
      <c r="E141" s="1">
        <v>2.0522173800000001</v>
      </c>
      <c r="F141" s="1">
        <v>14.522399999999999</v>
      </c>
      <c r="G141" s="1">
        <v>0.21756049999999999</v>
      </c>
      <c r="I141" s="1">
        <v>2.054837005</v>
      </c>
      <c r="J141" s="1">
        <v>6.518111E-3</v>
      </c>
      <c r="K141" s="1">
        <v>0.33478449999999998</v>
      </c>
      <c r="M141" s="1">
        <v>2.0603769729999999</v>
      </c>
      <c r="N141" s="1">
        <v>0.9374593</v>
      </c>
      <c r="O141" s="1">
        <v>0.3386885</v>
      </c>
      <c r="Q141" s="1">
        <v>2.0457770169999998</v>
      </c>
      <c r="R141" s="1">
        <v>2.2028810000000001</v>
      </c>
      <c r="S141" s="1">
        <v>0.32083679999999998</v>
      </c>
      <c r="U141" s="1">
        <v>2.0516803929999998</v>
      </c>
      <c r="V141" s="1">
        <v>6.507425E-2</v>
      </c>
      <c r="W141" s="1">
        <v>0.3277158</v>
      </c>
      <c r="Y141" s="1">
        <v>2.0530503950000001</v>
      </c>
      <c r="Z141" s="1">
        <v>19.770119999999999</v>
      </c>
      <c r="AA141" s="1">
        <v>0.2298925</v>
      </c>
      <c r="AC141" s="1">
        <v>2.0468437069999998</v>
      </c>
      <c r="AD141" s="1">
        <v>0.53750370000000003</v>
      </c>
      <c r="AE141" s="1">
        <v>0.2992474</v>
      </c>
      <c r="AG141" s="1">
        <v>2.0482503419999998</v>
      </c>
      <c r="AH141" s="1">
        <v>6.0354229999999998</v>
      </c>
      <c r="AI141" s="1">
        <v>0.36998310000000001</v>
      </c>
      <c r="AK141" s="1">
        <v>2.04874701</v>
      </c>
      <c r="AL141" s="1">
        <v>8.7353369999999993E-3</v>
      </c>
      <c r="AM141" s="1">
        <v>0.2999965</v>
      </c>
      <c r="AO141" s="1">
        <v>2.0586177449999998</v>
      </c>
      <c r="AP141" s="1">
        <v>3.8741349999999999</v>
      </c>
      <c r="AQ141" s="1">
        <v>0.2146266</v>
      </c>
      <c r="AS141" s="1">
        <v>2.0498005749999999</v>
      </c>
      <c r="AT141" s="1">
        <v>1.2452799999999999</v>
      </c>
      <c r="AU141" s="1">
        <v>0.30386340000000001</v>
      </c>
      <c r="AW141" s="1">
        <v>2.0451836430000001</v>
      </c>
      <c r="AX141" s="1">
        <v>6.9695699999999999E-2</v>
      </c>
      <c r="AY141" s="1">
        <v>0.28323229999999999</v>
      </c>
      <c r="BA141" s="1">
        <v>2.0513006620000001</v>
      </c>
      <c r="BB141" s="1">
        <v>0.69628900000000005</v>
      </c>
      <c r="BC141" s="1">
        <v>0.29606310000000002</v>
      </c>
    </row>
    <row r="142" spans="1:55">
      <c r="A142" s="1">
        <v>2.0742686419999998</v>
      </c>
      <c r="B142" s="1">
        <v>10.60951</v>
      </c>
      <c r="C142" s="1">
        <v>0.31023390000000001</v>
      </c>
      <c r="E142" s="1">
        <v>2.0678182719999998</v>
      </c>
      <c r="F142" s="1">
        <v>14.77669</v>
      </c>
      <c r="G142" s="1">
        <v>0.21874969999999999</v>
      </c>
      <c r="I142" s="1">
        <v>2.0704303720000001</v>
      </c>
      <c r="J142" s="1">
        <v>6.1441200000000003E-3</v>
      </c>
      <c r="K142" s="1">
        <v>0.33712959999999997</v>
      </c>
      <c r="M142" s="1">
        <v>2.0759903400000002</v>
      </c>
      <c r="N142" s="1">
        <v>0.98273869999999997</v>
      </c>
      <c r="O142" s="1">
        <v>0.3406267</v>
      </c>
      <c r="Q142" s="1">
        <v>2.06131705</v>
      </c>
      <c r="R142" s="1">
        <v>2.3930009999999999</v>
      </c>
      <c r="S142" s="1">
        <v>0.32230370000000003</v>
      </c>
      <c r="U142" s="1">
        <v>2.0675870870000002</v>
      </c>
      <c r="V142" s="1">
        <v>8.040783E-2</v>
      </c>
      <c r="W142" s="1">
        <v>0.32977529999999999</v>
      </c>
      <c r="Y142" s="1">
        <v>2.068697088</v>
      </c>
      <c r="Z142" s="1">
        <v>20.065709999999999</v>
      </c>
      <c r="AA142" s="1">
        <v>0.230716</v>
      </c>
      <c r="AC142" s="1">
        <v>2.0624370729999999</v>
      </c>
      <c r="AD142" s="1">
        <v>0.56793039999999995</v>
      </c>
      <c r="AE142" s="1">
        <v>0.30125610000000003</v>
      </c>
      <c r="AG142" s="1">
        <v>2.0638803669999999</v>
      </c>
      <c r="AH142" s="1">
        <v>6.3497079999999997</v>
      </c>
      <c r="AI142" s="1">
        <v>0.37126619999999999</v>
      </c>
      <c r="AK142" s="1">
        <v>2.0642470369999999</v>
      </c>
      <c r="AL142" s="1">
        <v>1.37842E-2</v>
      </c>
      <c r="AM142" s="1">
        <v>0.30232409999999998</v>
      </c>
      <c r="AO142" s="1">
        <v>2.0742186380000001</v>
      </c>
      <c r="AP142" s="1">
        <v>3.8246880000000001</v>
      </c>
      <c r="AQ142" s="1">
        <v>0.21704219999999999</v>
      </c>
      <c r="AS142" s="1">
        <v>2.065401467</v>
      </c>
      <c r="AT142" s="1">
        <v>1.324619</v>
      </c>
      <c r="AU142" s="1">
        <v>0.30589559999999999</v>
      </c>
      <c r="AW142" s="1">
        <v>2.0607678680000001</v>
      </c>
      <c r="AX142" s="1">
        <v>6.4299560000000006E-2</v>
      </c>
      <c r="AY142" s="1">
        <v>0.28520000000000001</v>
      </c>
      <c r="BA142" s="1">
        <v>2.0668848870000001</v>
      </c>
      <c r="BB142" s="1">
        <v>0.74325160000000001</v>
      </c>
      <c r="BC142" s="1">
        <v>0.29790759999999999</v>
      </c>
    </row>
    <row r="143" spans="1:55">
      <c r="A143" s="1">
        <v>2.0898862</v>
      </c>
      <c r="B143" s="1">
        <v>10.81047</v>
      </c>
      <c r="C143" s="1">
        <v>0.31119609999999998</v>
      </c>
      <c r="E143" s="1">
        <v>2.083419165</v>
      </c>
      <c r="F143" s="1">
        <v>15.02983</v>
      </c>
      <c r="G143" s="1">
        <v>0.21991930000000001</v>
      </c>
      <c r="I143" s="1">
        <v>2.086003732</v>
      </c>
      <c r="J143" s="1">
        <v>6.2509749999999998E-3</v>
      </c>
      <c r="K143" s="1">
        <v>0.3389799</v>
      </c>
      <c r="M143" s="1">
        <v>2.091603707</v>
      </c>
      <c r="N143" s="1">
        <v>1.0328269999999999</v>
      </c>
      <c r="O143" s="1">
        <v>0.34271760000000001</v>
      </c>
      <c r="Q143" s="1">
        <v>2.0770570770000001</v>
      </c>
      <c r="R143" s="1">
        <v>2.5884640000000001</v>
      </c>
      <c r="S143" s="1">
        <v>0.32392910000000003</v>
      </c>
      <c r="U143" s="1">
        <v>2.0831404469999999</v>
      </c>
      <c r="V143" s="1">
        <v>0.1001225</v>
      </c>
      <c r="W143" s="1">
        <v>0.33159630000000001</v>
      </c>
      <c r="Y143" s="1">
        <v>2.0843104549999998</v>
      </c>
      <c r="Z143" s="1">
        <v>20.353999999999999</v>
      </c>
      <c r="AA143" s="1">
        <v>0.23178779999999999</v>
      </c>
      <c r="AC143" s="1">
        <v>2.0780837669999999</v>
      </c>
      <c r="AD143" s="1">
        <v>0.60030720000000004</v>
      </c>
      <c r="AE143" s="1">
        <v>0.30324329999999999</v>
      </c>
      <c r="AG143" s="1">
        <v>2.0794737350000001</v>
      </c>
      <c r="AH143" s="1">
        <v>6.6692819999999999</v>
      </c>
      <c r="AI143" s="1">
        <v>0.3726177</v>
      </c>
      <c r="AK143" s="1">
        <v>2.0798604030000001</v>
      </c>
      <c r="AL143" s="1">
        <v>1.661584E-2</v>
      </c>
      <c r="AM143" s="1">
        <v>0.30447360000000001</v>
      </c>
      <c r="AO143" s="1">
        <v>2.0908862579999998</v>
      </c>
      <c r="AP143" s="1">
        <v>3.8231120000000001</v>
      </c>
      <c r="AQ143" s="1">
        <v>0.21941079999999999</v>
      </c>
      <c r="AS143" s="1">
        <v>2.08093569</v>
      </c>
      <c r="AT143" s="1">
        <v>1.4014200000000001</v>
      </c>
      <c r="AU143" s="1">
        <v>0.30803730000000001</v>
      </c>
      <c r="AW143" s="1">
        <v>2.0763687599999998</v>
      </c>
      <c r="AX143" s="1">
        <v>6.6490060000000004E-2</v>
      </c>
      <c r="AY143" s="1">
        <v>0.28750799999999999</v>
      </c>
      <c r="BA143" s="1">
        <v>2.0824691099999999</v>
      </c>
      <c r="BB143" s="1">
        <v>0.79585059999999996</v>
      </c>
      <c r="BC143" s="1">
        <v>0.29990650000000002</v>
      </c>
    </row>
    <row r="144" spans="1:55">
      <c r="A144" s="1">
        <v>2.1055704319999999</v>
      </c>
      <c r="B144" s="1">
        <v>11.000299999999999</v>
      </c>
      <c r="C144" s="1">
        <v>0.31219170000000002</v>
      </c>
      <c r="E144" s="1">
        <v>2.0990367249999999</v>
      </c>
      <c r="F144" s="1">
        <v>15.28783</v>
      </c>
      <c r="G144" s="1">
        <v>0.22111049999999999</v>
      </c>
      <c r="I144" s="1">
        <v>2.1015570920000002</v>
      </c>
      <c r="J144" s="1">
        <v>1.4692459999999999E-2</v>
      </c>
      <c r="K144" s="1">
        <v>0.34129179999999998</v>
      </c>
      <c r="M144" s="1">
        <v>2.1071770669999998</v>
      </c>
      <c r="N144" s="1">
        <v>1.084678</v>
      </c>
      <c r="O144" s="1">
        <v>0.34472049999999999</v>
      </c>
      <c r="Q144" s="1">
        <v>2.0925771100000001</v>
      </c>
      <c r="R144" s="1">
        <v>2.785317</v>
      </c>
      <c r="S144" s="1">
        <v>0.32561509999999999</v>
      </c>
      <c r="U144" s="1">
        <v>2.0987738149999999</v>
      </c>
      <c r="V144" s="1">
        <v>0.1196501</v>
      </c>
      <c r="W144" s="1">
        <v>0.3338026</v>
      </c>
      <c r="Y144" s="1">
        <v>2.0998504900000001</v>
      </c>
      <c r="Z144" s="1">
        <v>20.457070000000002</v>
      </c>
      <c r="AA144" s="1">
        <v>0.23222789999999999</v>
      </c>
      <c r="AC144" s="1">
        <v>2.093697133</v>
      </c>
      <c r="AD144" s="1">
        <v>0.62953190000000003</v>
      </c>
      <c r="AE144" s="1">
        <v>0.30550440000000001</v>
      </c>
      <c r="AG144" s="1">
        <v>2.0951204269999999</v>
      </c>
      <c r="AH144" s="1">
        <v>6.9962559999999998</v>
      </c>
      <c r="AI144" s="1">
        <v>0.37375009999999997</v>
      </c>
      <c r="AK144" s="1">
        <v>2.0954337629999999</v>
      </c>
      <c r="AL144" s="1">
        <v>1.9020059999999998E-2</v>
      </c>
      <c r="AM144" s="1">
        <v>0.30669550000000001</v>
      </c>
      <c r="AO144" s="1">
        <v>2.1064538150000001</v>
      </c>
      <c r="AP144" s="1">
        <v>3.8691390000000001</v>
      </c>
      <c r="AQ144" s="1">
        <v>0.22162100000000001</v>
      </c>
      <c r="AS144" s="1">
        <v>2.0965365820000001</v>
      </c>
      <c r="AT144" s="1">
        <v>1.4868239999999999</v>
      </c>
      <c r="AU144" s="1">
        <v>0.30996970000000001</v>
      </c>
      <c r="AW144" s="1">
        <v>2.091969653</v>
      </c>
      <c r="AX144" s="1">
        <v>5.3186709999999998E-2</v>
      </c>
      <c r="AY144" s="1">
        <v>0.28950890000000001</v>
      </c>
      <c r="BA144" s="1">
        <v>2.0980866699999998</v>
      </c>
      <c r="BB144" s="1">
        <v>0.84986539999999999</v>
      </c>
      <c r="BC144" s="1">
        <v>0.30199160000000003</v>
      </c>
    </row>
    <row r="145" spans="1:55">
      <c r="A145" s="1">
        <v>2.1211046530000002</v>
      </c>
      <c r="B145" s="1">
        <v>11.18214</v>
      </c>
      <c r="C145" s="1">
        <v>0.31299359999999998</v>
      </c>
      <c r="E145" s="1">
        <v>2.1146376170000001</v>
      </c>
      <c r="F145" s="1">
        <v>15.55165</v>
      </c>
      <c r="G145" s="1">
        <v>0.222245</v>
      </c>
      <c r="I145" s="1">
        <v>2.1172237850000002</v>
      </c>
      <c r="J145" s="1">
        <v>3.7559269999999999E-2</v>
      </c>
      <c r="K145" s="1">
        <v>0.34330050000000001</v>
      </c>
      <c r="M145" s="1">
        <v>2.1228237600000002</v>
      </c>
      <c r="N145" s="1">
        <v>1.1388529999999999</v>
      </c>
      <c r="O145" s="1">
        <v>0.34663729999999998</v>
      </c>
      <c r="Q145" s="1">
        <v>2.1082038029999999</v>
      </c>
      <c r="R145" s="1">
        <v>2.9934419999999999</v>
      </c>
      <c r="S145" s="1">
        <v>0.3272581</v>
      </c>
      <c r="U145" s="1">
        <v>2.1144205070000002</v>
      </c>
      <c r="V145" s="1">
        <v>0.14222299999999999</v>
      </c>
      <c r="W145" s="1">
        <v>0.33582099999999998</v>
      </c>
      <c r="Y145" s="1">
        <v>2.1154438500000001</v>
      </c>
      <c r="Z145" s="1">
        <v>20.44416</v>
      </c>
      <c r="AA145" s="1">
        <v>0.23266210000000001</v>
      </c>
      <c r="AC145" s="1">
        <v>2.1092604929999998</v>
      </c>
      <c r="AD145" s="1">
        <v>0.65923750000000003</v>
      </c>
      <c r="AE145" s="1">
        <v>0.30773600000000001</v>
      </c>
      <c r="AG145" s="1">
        <v>2.1106737870000001</v>
      </c>
      <c r="AH145" s="1">
        <v>7.3286540000000002</v>
      </c>
      <c r="AI145" s="1">
        <v>0.37525819999999999</v>
      </c>
      <c r="AK145" s="1">
        <v>2.111100457</v>
      </c>
      <c r="AL145" s="1">
        <v>2.155785E-2</v>
      </c>
      <c r="AM145" s="1">
        <v>0.30893120000000002</v>
      </c>
      <c r="AO145" s="1">
        <v>2.122071375</v>
      </c>
      <c r="AP145" s="1">
        <v>3.9460480000000002</v>
      </c>
      <c r="AQ145" s="1">
        <v>0.2239602</v>
      </c>
      <c r="AS145" s="1">
        <v>2.1121208070000002</v>
      </c>
      <c r="AT145" s="1">
        <v>1.587186</v>
      </c>
      <c r="AU145" s="1">
        <v>0.31173990000000001</v>
      </c>
      <c r="AW145" s="1">
        <v>2.107553878</v>
      </c>
      <c r="AX145" s="1">
        <v>5.2465449999999997E-2</v>
      </c>
      <c r="AY145" s="1">
        <v>0.29178749999999998</v>
      </c>
      <c r="BA145" s="1">
        <v>2.113687563</v>
      </c>
      <c r="BB145" s="1">
        <v>0.90783389999999997</v>
      </c>
      <c r="BC145" s="1">
        <v>0.30395919999999998</v>
      </c>
    </row>
    <row r="146" spans="1:55">
      <c r="A146" s="1">
        <v>2.1366888780000002</v>
      </c>
      <c r="B146" s="1">
        <v>11.36684</v>
      </c>
      <c r="C146" s="1">
        <v>0.3137916</v>
      </c>
      <c r="E146" s="1">
        <v>2.1302218420000001</v>
      </c>
      <c r="F146" s="1">
        <v>15.817080000000001</v>
      </c>
      <c r="G146" s="1">
        <v>0.2235182</v>
      </c>
      <c r="I146" s="1">
        <v>2.1327771430000002</v>
      </c>
      <c r="J146" s="1">
        <v>6.8921010000000005E-2</v>
      </c>
      <c r="K146" s="1">
        <v>0.34544809999999998</v>
      </c>
      <c r="M146" s="1">
        <v>2.1383771199999999</v>
      </c>
      <c r="N146" s="1">
        <v>1.199225</v>
      </c>
      <c r="O146" s="1">
        <v>0.34866170000000002</v>
      </c>
      <c r="Q146" s="1">
        <v>2.1237771630000002</v>
      </c>
      <c r="R146" s="1">
        <v>3.2037049999999998</v>
      </c>
      <c r="S146" s="1">
        <v>0.32882869999999997</v>
      </c>
      <c r="U146" s="1">
        <v>2.1300338750000001</v>
      </c>
      <c r="V146" s="1">
        <v>0.17003180000000001</v>
      </c>
      <c r="W146" s="1">
        <v>0.33799800000000002</v>
      </c>
      <c r="Y146" s="1">
        <v>2.1311838769999998</v>
      </c>
      <c r="Z146" s="1">
        <v>20.404520000000002</v>
      </c>
      <c r="AA146" s="1">
        <v>0.2328518</v>
      </c>
      <c r="AC146" s="1">
        <v>2.1248138519999999</v>
      </c>
      <c r="AD146" s="1">
        <v>0.69260259999999996</v>
      </c>
      <c r="AE146" s="1">
        <v>0.30975059999999999</v>
      </c>
      <c r="AG146" s="1">
        <v>2.12632048</v>
      </c>
      <c r="AH146" s="1">
        <v>7.663081</v>
      </c>
      <c r="AI146" s="1">
        <v>0.37624010000000002</v>
      </c>
      <c r="AK146" s="1">
        <v>2.1266404900000002</v>
      </c>
      <c r="AL146" s="1">
        <v>2.2466110000000001E-2</v>
      </c>
      <c r="AM146" s="1">
        <v>0.3111042</v>
      </c>
      <c r="AO146" s="1">
        <v>2.1376722670000001</v>
      </c>
      <c r="AP146" s="1">
        <v>4.0340959999999999</v>
      </c>
      <c r="AQ146" s="1">
        <v>0.22605700000000001</v>
      </c>
      <c r="AS146" s="1">
        <v>2.1277383670000001</v>
      </c>
      <c r="AT146" s="1">
        <v>1.6744060000000001</v>
      </c>
      <c r="AU146" s="1">
        <v>0.31358229999999998</v>
      </c>
      <c r="AW146" s="1">
        <v>2.1231547700000002</v>
      </c>
      <c r="AX146" s="1">
        <v>5.1129769999999998E-2</v>
      </c>
      <c r="AY146" s="1">
        <v>0.29380020000000001</v>
      </c>
      <c r="BA146" s="1">
        <v>2.1292884550000002</v>
      </c>
      <c r="BB146" s="1">
        <v>0.97071750000000001</v>
      </c>
      <c r="BC146" s="1">
        <v>0.30599340000000003</v>
      </c>
    </row>
    <row r="147" spans="1:55">
      <c r="A147" s="1">
        <v>2.1522897699999999</v>
      </c>
      <c r="B147" s="1">
        <v>11.56227</v>
      </c>
      <c r="C147" s="1">
        <v>0.31464439999999999</v>
      </c>
      <c r="E147" s="1">
        <v>2.1458060670000001</v>
      </c>
      <c r="F147" s="1">
        <v>16.081430000000001</v>
      </c>
      <c r="G147" s="1">
        <v>0.22453529999999999</v>
      </c>
      <c r="I147" s="1">
        <v>2.1483505030000001</v>
      </c>
      <c r="J147" s="1">
        <v>9.6916810000000006E-2</v>
      </c>
      <c r="K147" s="1">
        <v>0.3474489</v>
      </c>
      <c r="M147" s="1">
        <v>2.1540438200000001</v>
      </c>
      <c r="N147" s="1">
        <v>1.2611209999999999</v>
      </c>
      <c r="O147" s="1">
        <v>0.35041410000000001</v>
      </c>
      <c r="Q147" s="1">
        <v>2.1393505230000001</v>
      </c>
      <c r="R147" s="1">
        <v>3.4178410000000001</v>
      </c>
      <c r="S147" s="1">
        <v>0.33034649999999999</v>
      </c>
      <c r="U147" s="1">
        <v>2.145570567</v>
      </c>
      <c r="V147" s="1">
        <v>0.19610430000000001</v>
      </c>
      <c r="W147" s="1">
        <v>0.33994809999999998</v>
      </c>
      <c r="Y147" s="1">
        <v>2.1466639019999998</v>
      </c>
      <c r="Z147" s="1">
        <v>20.378579999999999</v>
      </c>
      <c r="AA147" s="1">
        <v>0.23297899999999999</v>
      </c>
      <c r="AC147" s="1">
        <v>2.14044722</v>
      </c>
      <c r="AD147" s="1">
        <v>0.72538020000000003</v>
      </c>
      <c r="AE147" s="1">
        <v>0.31184539999999999</v>
      </c>
      <c r="AG147" s="1">
        <v>2.1418005070000001</v>
      </c>
      <c r="AH147" s="1">
        <v>7.9994310000000004</v>
      </c>
      <c r="AI147" s="1">
        <v>0.37752910000000001</v>
      </c>
      <c r="AK147" s="1">
        <v>2.1422738570000002</v>
      </c>
      <c r="AL147" s="1">
        <v>2.527103E-2</v>
      </c>
      <c r="AM147" s="1">
        <v>0.31308740000000002</v>
      </c>
      <c r="AO147" s="1">
        <v>2.153239825</v>
      </c>
      <c r="AP147" s="1">
        <v>4.1281549999999996</v>
      </c>
      <c r="AQ147" s="1">
        <v>0.22822410000000001</v>
      </c>
      <c r="AS147" s="1">
        <v>2.1433225899999999</v>
      </c>
      <c r="AT147" s="1">
        <v>1.7706280000000001</v>
      </c>
      <c r="AU147" s="1">
        <v>0.3155558</v>
      </c>
      <c r="AW147" s="1">
        <v>2.1387556619999999</v>
      </c>
      <c r="AX147" s="1">
        <v>5.9971950000000003E-2</v>
      </c>
      <c r="AY147" s="1">
        <v>0.29622359999999998</v>
      </c>
      <c r="BA147" s="1">
        <v>2.1448726800000002</v>
      </c>
      <c r="BB147" s="1">
        <v>1.0330140000000001</v>
      </c>
      <c r="BC147" s="1">
        <v>0.30795709999999998</v>
      </c>
    </row>
    <row r="148" spans="1:55">
      <c r="A148" s="1">
        <v>2.167890662</v>
      </c>
      <c r="B148" s="1">
        <v>11.762729999999999</v>
      </c>
      <c r="C148" s="1">
        <v>0.31554219999999999</v>
      </c>
      <c r="E148" s="1">
        <v>2.1614069580000002</v>
      </c>
      <c r="F148" s="1">
        <v>16.344349999999999</v>
      </c>
      <c r="G148" s="1">
        <v>0.22571859999999999</v>
      </c>
      <c r="I148" s="1">
        <v>2.163997197</v>
      </c>
      <c r="J148" s="1">
        <v>0.1260346</v>
      </c>
      <c r="K148" s="1">
        <v>0.34945189999999998</v>
      </c>
      <c r="M148" s="1">
        <v>2.1695971780000001</v>
      </c>
      <c r="N148" s="1">
        <v>1.3258209999999999</v>
      </c>
      <c r="O148" s="1">
        <v>0.35246</v>
      </c>
      <c r="Q148" s="1">
        <v>2.1549038820000002</v>
      </c>
      <c r="R148" s="1">
        <v>3.633232</v>
      </c>
      <c r="S148" s="1">
        <v>0.33205990000000002</v>
      </c>
      <c r="U148" s="1">
        <v>2.1612005920000001</v>
      </c>
      <c r="V148" s="1">
        <v>0.2212952</v>
      </c>
      <c r="W148" s="1">
        <v>0.34205659999999999</v>
      </c>
      <c r="Y148" s="1">
        <v>2.1623872620000002</v>
      </c>
      <c r="Z148" s="1">
        <v>20.34348</v>
      </c>
      <c r="AA148" s="1">
        <v>0.2331609</v>
      </c>
      <c r="AC148" s="1">
        <v>2.1560405870000001</v>
      </c>
      <c r="AD148" s="1">
        <v>0.75706249999999997</v>
      </c>
      <c r="AE148" s="1">
        <v>0.31385809999999997</v>
      </c>
      <c r="AG148" s="1">
        <v>2.1574471979999998</v>
      </c>
      <c r="AH148" s="1">
        <v>8.3456390000000003</v>
      </c>
      <c r="AI148" s="1">
        <v>0.3787123</v>
      </c>
      <c r="AK148" s="1">
        <v>2.1579072250000002</v>
      </c>
      <c r="AL148" s="1">
        <v>2.91445E-2</v>
      </c>
      <c r="AM148" s="1">
        <v>0.3151021</v>
      </c>
      <c r="AO148" s="1">
        <v>2.1688573849999999</v>
      </c>
      <c r="AP148" s="1">
        <v>4.2312960000000004</v>
      </c>
      <c r="AQ148" s="1">
        <v>0.2301155</v>
      </c>
      <c r="AS148" s="1">
        <v>2.1589234830000001</v>
      </c>
      <c r="AT148" s="1">
        <v>1.884749</v>
      </c>
      <c r="AU148" s="1">
        <v>0.31769170000000002</v>
      </c>
      <c r="AW148" s="1">
        <v>2.1543732219999998</v>
      </c>
      <c r="AX148" s="1">
        <v>5.1209909999999997E-2</v>
      </c>
      <c r="AY148" s="1">
        <v>0.29817749999999998</v>
      </c>
      <c r="BA148" s="1">
        <v>2.1604902400000001</v>
      </c>
      <c r="BB148" s="1">
        <v>1.1040989999999999</v>
      </c>
      <c r="BC148" s="1">
        <v>0.31006159999999999</v>
      </c>
    </row>
    <row r="149" spans="1:55">
      <c r="A149" s="1">
        <v>2.1835582250000001</v>
      </c>
      <c r="B149" s="1">
        <v>11.96327</v>
      </c>
      <c r="C149" s="1">
        <v>0.3161485</v>
      </c>
      <c r="E149" s="1">
        <v>2.1770245180000001</v>
      </c>
      <c r="F149" s="1">
        <v>16.608039999999999</v>
      </c>
      <c r="G149" s="1">
        <v>0.22695870000000001</v>
      </c>
      <c r="I149" s="1">
        <v>2.1796238899999998</v>
      </c>
      <c r="J149" s="1">
        <v>0.15047749999999999</v>
      </c>
      <c r="K149" s="1">
        <v>0.35154069999999998</v>
      </c>
      <c r="M149" s="1">
        <v>2.185243872</v>
      </c>
      <c r="N149" s="1">
        <v>1.395464</v>
      </c>
      <c r="O149" s="1">
        <v>0.35428100000000001</v>
      </c>
      <c r="Q149" s="1">
        <v>2.1706272420000001</v>
      </c>
      <c r="R149" s="1">
        <v>3.8554360000000001</v>
      </c>
      <c r="S149" s="1">
        <v>0.33355220000000002</v>
      </c>
      <c r="U149" s="1">
        <v>2.1767539519999999</v>
      </c>
      <c r="V149" s="1">
        <v>0.25311099999999997</v>
      </c>
      <c r="W149" s="1">
        <v>0.34422370000000002</v>
      </c>
      <c r="Y149" s="1">
        <v>2.1778672870000002</v>
      </c>
      <c r="Z149" s="1">
        <v>20.309709999999999</v>
      </c>
      <c r="AA149" s="1">
        <v>0.2333662</v>
      </c>
      <c r="AC149" s="1">
        <v>2.171613947</v>
      </c>
      <c r="AD149" s="1">
        <v>0.79416759999999997</v>
      </c>
      <c r="AE149" s="1">
        <v>0.31594699999999998</v>
      </c>
      <c r="AG149" s="1">
        <v>2.173000558</v>
      </c>
      <c r="AH149" s="1">
        <v>8.6964430000000004</v>
      </c>
      <c r="AI149" s="1">
        <v>0.37982929999999998</v>
      </c>
      <c r="AK149" s="1">
        <v>2.1734072499999999</v>
      </c>
      <c r="AL149" s="1">
        <v>3.1094589999999998E-2</v>
      </c>
      <c r="AM149" s="1">
        <v>0.3174902</v>
      </c>
      <c r="AO149" s="1">
        <v>2.184491612</v>
      </c>
      <c r="AP149" s="1">
        <v>4.3476059999999999</v>
      </c>
      <c r="AQ149" s="1">
        <v>0.2326406</v>
      </c>
      <c r="AS149" s="1">
        <v>2.1745243749999998</v>
      </c>
      <c r="AT149" s="1">
        <v>1.994996</v>
      </c>
      <c r="AU149" s="1">
        <v>0.31964360000000003</v>
      </c>
      <c r="AW149" s="1">
        <v>2.1699574469999998</v>
      </c>
      <c r="AX149" s="1">
        <v>6.066651E-2</v>
      </c>
      <c r="AY149" s="1">
        <v>0.3003016</v>
      </c>
      <c r="BA149" s="1">
        <v>2.1760744650000001</v>
      </c>
      <c r="BB149" s="1">
        <v>1.172191</v>
      </c>
      <c r="BC149" s="1">
        <v>0.31197839999999999</v>
      </c>
    </row>
    <row r="150" spans="1:55">
      <c r="A150" s="1">
        <v>2.199092447</v>
      </c>
      <c r="B150" s="1">
        <v>12.17249</v>
      </c>
      <c r="C150" s="1">
        <v>0.31707160000000001</v>
      </c>
      <c r="E150" s="1">
        <v>2.1926087430000001</v>
      </c>
      <c r="F150" s="1">
        <v>16.873539999999998</v>
      </c>
      <c r="G150" s="1">
        <v>0.2279679</v>
      </c>
      <c r="I150" s="1">
        <v>2.1952505819999999</v>
      </c>
      <c r="J150" s="1">
        <v>0.17267650000000001</v>
      </c>
      <c r="K150" s="1">
        <v>0.35362779999999999</v>
      </c>
      <c r="M150" s="1">
        <v>2.2008705649999998</v>
      </c>
      <c r="N150" s="1">
        <v>1.466815</v>
      </c>
      <c r="O150" s="1">
        <v>0.35620750000000001</v>
      </c>
      <c r="Q150" s="1">
        <v>2.186200602</v>
      </c>
      <c r="R150" s="1">
        <v>4.0893660000000001</v>
      </c>
      <c r="S150" s="1">
        <v>0.33507199999999998</v>
      </c>
      <c r="U150" s="1">
        <v>2.1927173099999999</v>
      </c>
      <c r="V150" s="1">
        <v>0.28607559999999999</v>
      </c>
      <c r="W150" s="1">
        <v>0.3462266</v>
      </c>
      <c r="Y150" s="1">
        <v>2.1935906470000002</v>
      </c>
      <c r="Z150" s="1">
        <v>20.272279999999999</v>
      </c>
      <c r="AA150" s="1">
        <v>0.2337262</v>
      </c>
      <c r="AC150" s="1">
        <v>2.1873439729999999</v>
      </c>
      <c r="AD150" s="1">
        <v>0.82953639999999995</v>
      </c>
      <c r="AE150" s="1">
        <v>0.31802029999999998</v>
      </c>
      <c r="AG150" s="1">
        <v>2.1887405850000001</v>
      </c>
      <c r="AH150" s="1">
        <v>9.0467099999999991</v>
      </c>
      <c r="AI150" s="1">
        <v>0.38097530000000002</v>
      </c>
      <c r="AK150" s="1">
        <v>2.1890206179999998</v>
      </c>
      <c r="AL150" s="1">
        <v>3.739899E-2</v>
      </c>
      <c r="AM150" s="1">
        <v>0.31974730000000001</v>
      </c>
      <c r="AO150" s="1">
        <v>2.2000591680000001</v>
      </c>
      <c r="AP150" s="1">
        <v>4.4749230000000004</v>
      </c>
      <c r="AQ150" s="1">
        <v>0.23466300000000001</v>
      </c>
      <c r="AS150" s="1">
        <v>2.1901252680000001</v>
      </c>
      <c r="AT150" s="1">
        <v>2.1053229999999998</v>
      </c>
      <c r="AU150" s="1">
        <v>0.32136680000000001</v>
      </c>
      <c r="AW150" s="1">
        <v>2.18555834</v>
      </c>
      <c r="AX150" s="1">
        <v>6.2643320000000002E-2</v>
      </c>
      <c r="AY150" s="1">
        <v>0.30235529999999999</v>
      </c>
      <c r="BA150" s="1">
        <v>2.1916753569999998</v>
      </c>
      <c r="BB150" s="1">
        <v>1.2497940000000001</v>
      </c>
      <c r="BC150" s="1">
        <v>0.3140674</v>
      </c>
    </row>
    <row r="151" spans="1:55">
      <c r="A151" s="1">
        <v>2.2146933400000002</v>
      </c>
      <c r="B151" s="1">
        <v>12.394030000000001</v>
      </c>
      <c r="C151" s="1">
        <v>0.3177895</v>
      </c>
      <c r="E151" s="1">
        <v>2.208226303</v>
      </c>
      <c r="F151" s="1">
        <v>17.135950000000001</v>
      </c>
      <c r="G151" s="1">
        <v>0.22903780000000001</v>
      </c>
      <c r="I151" s="1">
        <v>2.2108239420000002</v>
      </c>
      <c r="J151" s="1">
        <v>0.18798329999999999</v>
      </c>
      <c r="K151" s="1">
        <v>0.35569129999999999</v>
      </c>
      <c r="M151" s="1">
        <v>2.216350592</v>
      </c>
      <c r="N151" s="1">
        <v>1.544071</v>
      </c>
      <c r="O151" s="1">
        <v>0.35836489999999999</v>
      </c>
      <c r="Q151" s="1">
        <v>2.20175396</v>
      </c>
      <c r="R151" s="1">
        <v>4.3258089999999996</v>
      </c>
      <c r="S151" s="1">
        <v>0.33665820000000002</v>
      </c>
      <c r="U151" s="1">
        <v>2.2082706700000001</v>
      </c>
      <c r="V151" s="1">
        <v>0.32213900000000001</v>
      </c>
      <c r="W151" s="1">
        <v>0.34825289999999998</v>
      </c>
      <c r="Y151" s="1">
        <v>2.2091840070000002</v>
      </c>
      <c r="Z151" s="1">
        <v>20.220780000000001</v>
      </c>
      <c r="AA151" s="1">
        <v>0.23370270000000001</v>
      </c>
      <c r="AC151" s="1">
        <v>2.2028640070000001</v>
      </c>
      <c r="AD151" s="1">
        <v>0.8642107</v>
      </c>
      <c r="AE151" s="1">
        <v>0.3200035</v>
      </c>
      <c r="AG151" s="1">
        <v>2.2042206119999999</v>
      </c>
      <c r="AH151" s="1">
        <v>9.4006930000000004</v>
      </c>
      <c r="AI151" s="1">
        <v>0.38237189999999999</v>
      </c>
      <c r="AK151" s="1">
        <v>2.2046673120000002</v>
      </c>
      <c r="AL151" s="1">
        <v>4.4745229999999997E-2</v>
      </c>
      <c r="AM151" s="1">
        <v>0.32197120000000001</v>
      </c>
      <c r="AO151" s="1">
        <v>2.2157434</v>
      </c>
      <c r="AP151" s="1">
        <v>4.6010119999999999</v>
      </c>
      <c r="AQ151" s="1">
        <v>0.2363334</v>
      </c>
      <c r="AS151" s="1">
        <v>2.2057261600000002</v>
      </c>
      <c r="AT151" s="1">
        <v>2.2176800000000001</v>
      </c>
      <c r="AU151" s="1">
        <v>0.32334619999999997</v>
      </c>
      <c r="AW151" s="1">
        <v>2.2011759</v>
      </c>
      <c r="AX151" s="1">
        <v>6.1681630000000001E-2</v>
      </c>
      <c r="AY151" s="1">
        <v>0.30470249999999999</v>
      </c>
      <c r="BA151" s="1">
        <v>2.2072762500000001</v>
      </c>
      <c r="BB151" s="1">
        <v>1.3270759999999999</v>
      </c>
      <c r="BC151" s="1">
        <v>0.31596269999999999</v>
      </c>
    </row>
    <row r="152" spans="1:55">
      <c r="A152" s="1">
        <v>2.2302942319999999</v>
      </c>
      <c r="B152" s="1">
        <v>12.630570000000001</v>
      </c>
      <c r="C152" s="1">
        <v>0.31871080000000002</v>
      </c>
      <c r="E152" s="1">
        <v>2.2238271950000001</v>
      </c>
      <c r="F152" s="1">
        <v>17.398599999999998</v>
      </c>
      <c r="G152" s="1">
        <v>0.2301058</v>
      </c>
      <c r="I152" s="1">
        <v>2.2264539669999999</v>
      </c>
      <c r="J152" s="1">
        <v>0.20200799999999999</v>
      </c>
      <c r="K152" s="1">
        <v>0.3578075</v>
      </c>
      <c r="M152" s="1">
        <v>2.2320039650000001</v>
      </c>
      <c r="N152" s="1">
        <v>1.6203380000000001</v>
      </c>
      <c r="O152" s="1">
        <v>0.36008610000000002</v>
      </c>
      <c r="Q152" s="1">
        <v>2.2173673279999999</v>
      </c>
      <c r="R152" s="1">
        <v>4.5683410000000002</v>
      </c>
      <c r="S152" s="1">
        <v>0.33819749999999998</v>
      </c>
      <c r="U152" s="1">
        <v>2.2239373630000001</v>
      </c>
      <c r="V152" s="1">
        <v>0.36116749999999997</v>
      </c>
      <c r="W152" s="1">
        <v>0.3502342</v>
      </c>
      <c r="Y152" s="1">
        <v>2.2246840319999999</v>
      </c>
      <c r="Z152" s="1">
        <v>20.169280000000001</v>
      </c>
      <c r="AA152" s="1">
        <v>0.23385719999999999</v>
      </c>
      <c r="AC152" s="1">
        <v>2.2184940320000002</v>
      </c>
      <c r="AD152" s="1">
        <v>0.90428090000000005</v>
      </c>
      <c r="AE152" s="1">
        <v>0.32199470000000002</v>
      </c>
      <c r="AG152" s="1">
        <v>2.2198673050000002</v>
      </c>
      <c r="AH152" s="1">
        <v>9.7527209999999993</v>
      </c>
      <c r="AI152" s="1">
        <v>0.38335570000000002</v>
      </c>
      <c r="AK152" s="1">
        <v>2.2203140029999999</v>
      </c>
      <c r="AL152" s="1">
        <v>5.71136E-2</v>
      </c>
      <c r="AM152" s="1">
        <v>0.32390560000000002</v>
      </c>
      <c r="AO152" s="1">
        <v>2.2313109569999998</v>
      </c>
      <c r="AP152" s="1">
        <v>4.7305989999999998</v>
      </c>
      <c r="AQ152" s="1">
        <v>0.23849860000000001</v>
      </c>
      <c r="AS152" s="1">
        <v>2.2213937229999998</v>
      </c>
      <c r="AT152" s="1">
        <v>2.3347389999999999</v>
      </c>
      <c r="AU152" s="1">
        <v>0.3252024</v>
      </c>
      <c r="AW152" s="1">
        <v>2.2167601229999998</v>
      </c>
      <c r="AX152" s="1">
        <v>6.3017290000000004E-2</v>
      </c>
      <c r="AY152" s="1">
        <v>0.30685790000000002</v>
      </c>
      <c r="BA152" s="1">
        <v>2.22289381</v>
      </c>
      <c r="BB152" s="1">
        <v>1.4103159999999999</v>
      </c>
      <c r="BC152" s="1">
        <v>0.31786959999999997</v>
      </c>
    </row>
    <row r="153" spans="1:55">
      <c r="A153" s="1">
        <v>2.2458951229999999</v>
      </c>
      <c r="B153" s="1">
        <v>12.871449999999999</v>
      </c>
      <c r="C153" s="1">
        <v>0.3197064</v>
      </c>
      <c r="E153" s="1">
        <v>2.2394280879999999</v>
      </c>
      <c r="F153" s="1">
        <v>17.66253</v>
      </c>
      <c r="G153" s="1">
        <v>0.2313048</v>
      </c>
      <c r="I153" s="1">
        <v>2.2420806600000001</v>
      </c>
      <c r="J153" s="1">
        <v>0.21950539999999999</v>
      </c>
      <c r="K153" s="1">
        <v>0.35983389999999998</v>
      </c>
      <c r="M153" s="1">
        <v>2.247577325</v>
      </c>
      <c r="N153" s="1">
        <v>1.700132</v>
      </c>
      <c r="O153" s="1">
        <v>0.36188759999999998</v>
      </c>
      <c r="Q153" s="1">
        <v>2.2330140200000002</v>
      </c>
      <c r="R153" s="1">
        <v>4.8138379999999996</v>
      </c>
      <c r="S153" s="1">
        <v>0.33962930000000002</v>
      </c>
      <c r="U153" s="1">
        <v>2.2394007220000001</v>
      </c>
      <c r="V153" s="1">
        <v>0.40425640000000002</v>
      </c>
      <c r="W153" s="1">
        <v>0.35221370000000002</v>
      </c>
      <c r="Y153" s="1">
        <v>2.2403907329999999</v>
      </c>
      <c r="Z153" s="1">
        <v>20.121189999999999</v>
      </c>
      <c r="AA153" s="1">
        <v>0.23397850000000001</v>
      </c>
      <c r="AC153" s="1">
        <v>2.2340473919999999</v>
      </c>
      <c r="AD153" s="1">
        <v>0.94248140000000002</v>
      </c>
      <c r="AE153" s="1">
        <v>0.3243105</v>
      </c>
      <c r="AG153" s="1">
        <v>2.2354239969999998</v>
      </c>
      <c r="AH153" s="1">
        <v>10.10529</v>
      </c>
      <c r="AI153" s="1">
        <v>0.38442559999999998</v>
      </c>
      <c r="AK153" s="1">
        <v>2.2357940300000001</v>
      </c>
      <c r="AL153" s="1">
        <v>7.0042969999999996E-2</v>
      </c>
      <c r="AM153" s="1">
        <v>0.32604349999999999</v>
      </c>
      <c r="AO153" s="1">
        <v>2.2469285170000002</v>
      </c>
      <c r="AP153" s="1">
        <v>4.8849489999999998</v>
      </c>
      <c r="AQ153" s="1">
        <v>0.24045839999999999</v>
      </c>
      <c r="AS153" s="1">
        <v>2.2369112769999999</v>
      </c>
      <c r="AT153" s="1">
        <v>2.4616820000000001</v>
      </c>
      <c r="AU153" s="1">
        <v>0.32677689999999998</v>
      </c>
      <c r="AW153" s="1">
        <v>2.2323443479999998</v>
      </c>
      <c r="AX153" s="1">
        <v>6.7425029999999997E-2</v>
      </c>
      <c r="AY153" s="1">
        <v>0.30894870000000002</v>
      </c>
      <c r="BA153" s="1">
        <v>2.2384613670000002</v>
      </c>
      <c r="BB153" s="1">
        <v>1.4930749999999999</v>
      </c>
      <c r="BC153" s="1">
        <v>0.31973170000000001</v>
      </c>
    </row>
    <row r="154" spans="1:55">
      <c r="A154" s="1">
        <v>2.2615626870000001</v>
      </c>
      <c r="B154" s="1">
        <v>13.12649</v>
      </c>
      <c r="C154" s="1">
        <v>0.32046910000000001</v>
      </c>
      <c r="E154" s="1">
        <v>2.2550289800000001</v>
      </c>
      <c r="F154" s="1">
        <v>17.934370000000001</v>
      </c>
      <c r="G154" s="1">
        <v>0.23250170000000001</v>
      </c>
      <c r="I154" s="1">
        <v>2.2576540199999999</v>
      </c>
      <c r="J154" s="1">
        <v>0.23067170000000001</v>
      </c>
      <c r="K154" s="1">
        <v>0.36190509999999998</v>
      </c>
      <c r="M154" s="1">
        <v>2.2632973519999999</v>
      </c>
      <c r="N154" s="1">
        <v>1.7840119999999999</v>
      </c>
      <c r="O154" s="1">
        <v>0.36390800000000001</v>
      </c>
      <c r="Q154" s="1">
        <v>2.2486273880000001</v>
      </c>
      <c r="R154" s="1">
        <v>5.0544200000000004</v>
      </c>
      <c r="S154" s="1">
        <v>0.34099449999999998</v>
      </c>
      <c r="U154" s="1">
        <v>2.2552874150000002</v>
      </c>
      <c r="V154" s="1">
        <v>0.44945580000000002</v>
      </c>
      <c r="W154" s="1">
        <v>0.35419489999999998</v>
      </c>
      <c r="Y154" s="1">
        <v>2.2558907600000002</v>
      </c>
      <c r="Z154" s="1">
        <v>20.081440000000001</v>
      </c>
      <c r="AA154" s="1">
        <v>0.2340352</v>
      </c>
      <c r="AC154" s="1">
        <v>2.2496940830000001</v>
      </c>
      <c r="AD154" s="1">
        <v>0.98367369999999998</v>
      </c>
      <c r="AE154" s="1">
        <v>0.3262273</v>
      </c>
      <c r="AG154" s="1">
        <v>2.2513106899999999</v>
      </c>
      <c r="AH154" s="1">
        <v>10.472519999999999</v>
      </c>
      <c r="AI154" s="1">
        <v>0.38568720000000001</v>
      </c>
      <c r="AK154" s="1">
        <v>2.251440723</v>
      </c>
      <c r="AL154" s="1">
        <v>8.8502049999999999E-2</v>
      </c>
      <c r="AM154" s="1">
        <v>0.32806190000000002</v>
      </c>
      <c r="AO154" s="1">
        <v>2.2624460700000002</v>
      </c>
      <c r="AP154" s="1">
        <v>5.0321410000000002</v>
      </c>
      <c r="AQ154" s="1">
        <v>0.242649</v>
      </c>
      <c r="AS154" s="1">
        <v>2.2525288369999998</v>
      </c>
      <c r="AT154" s="1">
        <v>2.588625</v>
      </c>
      <c r="AU154" s="1">
        <v>0.32903009999999999</v>
      </c>
      <c r="AW154" s="1">
        <v>2.2479619080000002</v>
      </c>
      <c r="AX154" s="1">
        <v>6.071994E-2</v>
      </c>
      <c r="AY154" s="1">
        <v>0.31095349999999999</v>
      </c>
      <c r="BA154" s="1">
        <v>2.2540622579999998</v>
      </c>
      <c r="BB154" s="1">
        <v>1.5796269999999999</v>
      </c>
      <c r="BC154" s="1">
        <v>0.3217835</v>
      </c>
    </row>
    <row r="155" spans="1:55">
      <c r="A155" s="1">
        <v>2.2771135770000002</v>
      </c>
      <c r="B155" s="1">
        <v>13.384</v>
      </c>
      <c r="C155" s="1">
        <v>0.32130429999999999</v>
      </c>
      <c r="E155" s="1">
        <v>2.2706132050000001</v>
      </c>
      <c r="F155" s="1">
        <v>18.209379999999999</v>
      </c>
      <c r="G155" s="1">
        <v>0.23347380000000001</v>
      </c>
      <c r="I155" s="1">
        <v>2.273284045</v>
      </c>
      <c r="J155" s="1">
        <v>0.23833850000000001</v>
      </c>
      <c r="K155" s="1">
        <v>0.3638807</v>
      </c>
      <c r="M155" s="1">
        <v>2.2788507120000001</v>
      </c>
      <c r="N155" s="1">
        <v>1.8739300000000001</v>
      </c>
      <c r="O155" s="1">
        <v>0.36574859999999998</v>
      </c>
      <c r="Q155" s="1">
        <v>2.264260755</v>
      </c>
      <c r="R155" s="1">
        <v>5.295617</v>
      </c>
      <c r="S155" s="1">
        <v>0.34274700000000002</v>
      </c>
      <c r="U155" s="1">
        <v>2.270900782</v>
      </c>
      <c r="V155" s="1">
        <v>0.49721959999999998</v>
      </c>
      <c r="W155" s="1">
        <v>0.35640119999999997</v>
      </c>
      <c r="Y155" s="1">
        <v>2.2714441179999998</v>
      </c>
      <c r="Z155" s="1">
        <v>20.050370000000001</v>
      </c>
      <c r="AA155" s="1">
        <v>0.23407240000000001</v>
      </c>
      <c r="AC155" s="1">
        <v>2.265234118</v>
      </c>
      <c r="AD155" s="1">
        <v>1.021954</v>
      </c>
      <c r="AE155" s="1">
        <v>0.32827899999999999</v>
      </c>
      <c r="AG155" s="1">
        <v>2.2669373820000001</v>
      </c>
      <c r="AH155" s="1">
        <v>10.83647</v>
      </c>
      <c r="AI155" s="1">
        <v>0.38675900000000002</v>
      </c>
      <c r="AK155" s="1">
        <v>2.2670874169999999</v>
      </c>
      <c r="AL155" s="1">
        <v>0.10613300000000001</v>
      </c>
      <c r="AM155" s="1">
        <v>0.33033279999999998</v>
      </c>
      <c r="AO155" s="1">
        <v>2.2781136329999998</v>
      </c>
      <c r="AP155" s="1">
        <v>5.1665910000000004</v>
      </c>
      <c r="AQ155" s="1">
        <v>0.2445522</v>
      </c>
      <c r="AS155" s="1">
        <v>2.2681297300000001</v>
      </c>
      <c r="AT155" s="1">
        <v>2.7101980000000001</v>
      </c>
      <c r="AU155" s="1">
        <v>0.33077289999999998</v>
      </c>
      <c r="AW155" s="1">
        <v>2.263562802</v>
      </c>
      <c r="AX155" s="1">
        <v>5.9891819999999998E-2</v>
      </c>
      <c r="AY155" s="1">
        <v>0.31311290000000003</v>
      </c>
      <c r="BA155" s="1">
        <v>2.2696798180000002</v>
      </c>
      <c r="BB155" s="1">
        <v>1.668423</v>
      </c>
      <c r="BC155" s="1">
        <v>0.32363180000000003</v>
      </c>
    </row>
    <row r="156" spans="1:55">
      <c r="A156" s="1">
        <v>2.2926978020000002</v>
      </c>
      <c r="B156" s="1">
        <v>13.649319999999999</v>
      </c>
      <c r="C156" s="1">
        <v>0.3222392</v>
      </c>
      <c r="E156" s="1">
        <v>2.2862140969999998</v>
      </c>
      <c r="F156" s="1">
        <v>18.488859999999999</v>
      </c>
      <c r="G156" s="1">
        <v>0.2346259</v>
      </c>
      <c r="I156" s="1">
        <v>2.2888240780000002</v>
      </c>
      <c r="J156" s="1">
        <v>0.24517710000000001</v>
      </c>
      <c r="K156" s="1">
        <v>0.36607329999999999</v>
      </c>
      <c r="M156" s="1">
        <v>2.2944240699999998</v>
      </c>
      <c r="N156" s="1">
        <v>1.9623520000000001</v>
      </c>
      <c r="O156" s="1">
        <v>0.36755389999999999</v>
      </c>
      <c r="Q156" s="1">
        <v>2.2798341149999999</v>
      </c>
      <c r="R156" s="1">
        <v>5.5480330000000002</v>
      </c>
      <c r="S156" s="1">
        <v>0.34420800000000001</v>
      </c>
      <c r="U156" s="1">
        <v>2.2864541420000002</v>
      </c>
      <c r="V156" s="1">
        <v>0.54685349999999999</v>
      </c>
      <c r="W156" s="1">
        <v>0.35826720000000001</v>
      </c>
      <c r="Y156" s="1">
        <v>2.2870574869999998</v>
      </c>
      <c r="Z156" s="1">
        <v>20.023820000000001</v>
      </c>
      <c r="AA156" s="1">
        <v>0.23437749999999999</v>
      </c>
      <c r="AC156" s="1">
        <v>2.2811974770000001</v>
      </c>
      <c r="AD156" s="1">
        <v>1.064295</v>
      </c>
      <c r="AE156" s="1">
        <v>0.33032889999999998</v>
      </c>
      <c r="AG156" s="1">
        <v>2.2825840749999999</v>
      </c>
      <c r="AH156" s="1">
        <v>11.205489999999999</v>
      </c>
      <c r="AI156" s="1">
        <v>0.3875844</v>
      </c>
      <c r="AK156" s="1">
        <v>2.2827341099999998</v>
      </c>
      <c r="AL156" s="1">
        <v>0.12696959999999999</v>
      </c>
      <c r="AM156" s="1">
        <v>0.33235120000000001</v>
      </c>
      <c r="AO156" s="1">
        <v>2.2936478550000001</v>
      </c>
      <c r="AP156" s="1">
        <v>5.2803370000000003</v>
      </c>
      <c r="AQ156" s="1">
        <v>0.24674670000000001</v>
      </c>
      <c r="AS156" s="1">
        <v>2.283797292</v>
      </c>
      <c r="AT156" s="1">
        <v>2.8448349999999998</v>
      </c>
      <c r="AU156" s="1">
        <v>0.3326016</v>
      </c>
      <c r="AW156" s="1">
        <v>2.2791636930000001</v>
      </c>
      <c r="AX156" s="1">
        <v>5.8289010000000002E-2</v>
      </c>
      <c r="AY156" s="1">
        <v>0.31539539999999999</v>
      </c>
      <c r="BA156" s="1">
        <v>2.2852973780000001</v>
      </c>
      <c r="BB156" s="1">
        <v>1.764084</v>
      </c>
      <c r="BC156" s="1">
        <v>0.32556819999999997</v>
      </c>
    </row>
    <row r="157" spans="1:55">
      <c r="A157" s="1">
        <v>2.3082986929999998</v>
      </c>
      <c r="B157" s="1">
        <v>13.914110000000001</v>
      </c>
      <c r="C157" s="1">
        <v>0.32300790000000001</v>
      </c>
      <c r="E157" s="1">
        <v>2.30181499</v>
      </c>
      <c r="F157" s="1">
        <v>18.76388</v>
      </c>
      <c r="G157" s="1">
        <v>0.2356625</v>
      </c>
      <c r="I157" s="1">
        <v>2.3044707720000002</v>
      </c>
      <c r="J157" s="1">
        <v>0.25001220000000002</v>
      </c>
      <c r="K157" s="1">
        <v>0.36827549999999998</v>
      </c>
      <c r="M157" s="1">
        <v>2.30997743</v>
      </c>
      <c r="N157" s="1">
        <v>2.0586280000000001</v>
      </c>
      <c r="O157" s="1">
        <v>0.36953510000000001</v>
      </c>
      <c r="Q157" s="1">
        <v>2.2954274749999999</v>
      </c>
      <c r="R157" s="1">
        <v>5.7990079999999997</v>
      </c>
      <c r="S157" s="1">
        <v>0.34574739999999998</v>
      </c>
      <c r="U157" s="1">
        <v>2.3021941680000002</v>
      </c>
      <c r="V157" s="1">
        <v>0.59907849999999996</v>
      </c>
      <c r="W157" s="1">
        <v>0.3603286</v>
      </c>
      <c r="Y157" s="1">
        <v>2.302780845</v>
      </c>
      <c r="Z157" s="1">
        <v>19.996310000000001</v>
      </c>
      <c r="AA157" s="1">
        <v>0.23450070000000001</v>
      </c>
      <c r="AC157" s="1">
        <v>2.296770837</v>
      </c>
      <c r="AD157" s="1">
        <v>1.106663</v>
      </c>
      <c r="AE157" s="1">
        <v>0.33232</v>
      </c>
      <c r="AG157" s="1">
        <v>2.2980474329999998</v>
      </c>
      <c r="AH157" s="1">
        <v>11.56593</v>
      </c>
      <c r="AI157" s="1">
        <v>0.38882250000000002</v>
      </c>
      <c r="AK157" s="1">
        <v>2.298307468</v>
      </c>
      <c r="AL157" s="1">
        <v>0.14930209999999999</v>
      </c>
      <c r="AM157" s="1">
        <v>0.33427780000000001</v>
      </c>
      <c r="AO157" s="1">
        <v>2.3092820829999998</v>
      </c>
      <c r="AP157" s="1">
        <v>5.4021780000000001</v>
      </c>
      <c r="AQ157" s="1">
        <v>0.24852070000000001</v>
      </c>
      <c r="AS157" s="1">
        <v>2.2993148470000002</v>
      </c>
      <c r="AT157" s="1">
        <v>2.9853480000000001</v>
      </c>
      <c r="AU157" s="1">
        <v>0.33452419999999999</v>
      </c>
      <c r="AW157" s="1">
        <v>2.294781253</v>
      </c>
      <c r="AX157" s="1">
        <v>5.623206E-2</v>
      </c>
      <c r="AY157" s="1">
        <v>0.31739830000000002</v>
      </c>
      <c r="BA157" s="1">
        <v>2.3008816030000001</v>
      </c>
      <c r="BB157" s="1">
        <v>1.865008</v>
      </c>
      <c r="BC157" s="1">
        <v>0.3274302</v>
      </c>
    </row>
    <row r="158" spans="1:55">
      <c r="A158" s="1">
        <v>2.3239662569999999</v>
      </c>
      <c r="B158" s="1">
        <v>14.17887</v>
      </c>
      <c r="C158" s="1">
        <v>0.32379029999999998</v>
      </c>
      <c r="E158" s="1">
        <v>2.3174158820000001</v>
      </c>
      <c r="F158" s="1">
        <v>19.043220000000002</v>
      </c>
      <c r="G158" s="1">
        <v>0.2365505</v>
      </c>
      <c r="I158" s="1">
        <v>2.3200641380000002</v>
      </c>
      <c r="J158" s="1">
        <v>0.25329800000000002</v>
      </c>
      <c r="K158" s="1">
        <v>0.37037819999999999</v>
      </c>
      <c r="M158" s="1">
        <v>2.3256041230000002</v>
      </c>
      <c r="N158" s="1">
        <v>2.1548500000000002</v>
      </c>
      <c r="O158" s="1">
        <v>0.37133460000000001</v>
      </c>
      <c r="Q158" s="1">
        <v>2.3109074999999999</v>
      </c>
      <c r="R158" s="1">
        <v>6.0485389999999999</v>
      </c>
      <c r="S158" s="1">
        <v>0.34724559999999999</v>
      </c>
      <c r="U158" s="1">
        <v>2.3177875280000002</v>
      </c>
      <c r="V158" s="1">
        <v>0.65258570000000005</v>
      </c>
      <c r="W158" s="1">
        <v>0.36214370000000001</v>
      </c>
      <c r="Y158" s="1">
        <v>2.3183008780000001</v>
      </c>
      <c r="Z158" s="1">
        <v>19.964839999999999</v>
      </c>
      <c r="AA158" s="1">
        <v>0.23465910000000001</v>
      </c>
      <c r="AC158" s="1">
        <v>2.3123341929999999</v>
      </c>
      <c r="AD158" s="1">
        <v>1.152156</v>
      </c>
      <c r="AE158" s="1">
        <v>0.33434629999999999</v>
      </c>
      <c r="AG158" s="1">
        <v>2.3136774600000001</v>
      </c>
      <c r="AH158" s="1">
        <v>11.932119999999999</v>
      </c>
      <c r="AI158" s="1">
        <v>0.39002140000000002</v>
      </c>
      <c r="AK158" s="1">
        <v>2.3138475029999999</v>
      </c>
      <c r="AL158" s="1">
        <v>0.17291690000000001</v>
      </c>
      <c r="AM158" s="1">
        <v>0.336449</v>
      </c>
      <c r="AO158" s="1">
        <v>2.3249329780000001</v>
      </c>
      <c r="AP158" s="1">
        <v>5.5379630000000004</v>
      </c>
      <c r="AQ158" s="1">
        <v>0.25061349999999999</v>
      </c>
      <c r="AS158" s="1">
        <v>2.314999077</v>
      </c>
      <c r="AT158" s="1">
        <v>3.1200909999999999</v>
      </c>
      <c r="AU158" s="1">
        <v>0.3363218</v>
      </c>
      <c r="AW158" s="1">
        <v>2.310365478</v>
      </c>
      <c r="AX158" s="1">
        <v>5.7647869999999997E-2</v>
      </c>
      <c r="AY158" s="1">
        <v>0.31963190000000002</v>
      </c>
      <c r="BA158" s="1">
        <v>2.3164658280000001</v>
      </c>
      <c r="BB158" s="1">
        <v>1.9666790000000001</v>
      </c>
      <c r="BC158" s="1">
        <v>0.32922770000000001</v>
      </c>
    </row>
    <row r="159" spans="1:55">
      <c r="A159" s="1">
        <v>2.339567148</v>
      </c>
      <c r="B159" s="1">
        <v>14.443490000000001</v>
      </c>
      <c r="C159" s="1">
        <v>0.32467430000000003</v>
      </c>
      <c r="E159" s="1">
        <v>2.3330334420000001</v>
      </c>
      <c r="F159" s="1">
        <v>19.3278</v>
      </c>
      <c r="G159" s="1">
        <v>0.23776910000000001</v>
      </c>
      <c r="I159" s="1">
        <v>2.3356008300000002</v>
      </c>
      <c r="J159" s="1">
        <v>0.26382319999999998</v>
      </c>
      <c r="K159" s="1">
        <v>0.3724711</v>
      </c>
      <c r="M159" s="1">
        <v>2.3411408150000002</v>
      </c>
      <c r="N159" s="1">
        <v>2.2535029999999998</v>
      </c>
      <c r="O159" s="1">
        <v>0.37331789999999998</v>
      </c>
      <c r="Q159" s="1">
        <v>2.3266675280000002</v>
      </c>
      <c r="R159" s="1">
        <v>6.3027730000000002</v>
      </c>
      <c r="S159" s="1">
        <v>0.34859709999999999</v>
      </c>
      <c r="U159" s="1">
        <v>2.3333842269999998</v>
      </c>
      <c r="V159" s="1">
        <v>0.70756229999999998</v>
      </c>
      <c r="W159" s="1">
        <v>0.364174</v>
      </c>
      <c r="Y159" s="1">
        <v>2.3339142449999999</v>
      </c>
      <c r="Z159" s="1">
        <v>19.914719999999999</v>
      </c>
      <c r="AA159" s="1">
        <v>0.23472170000000001</v>
      </c>
      <c r="AC159" s="1">
        <v>2.32792756</v>
      </c>
      <c r="AD159" s="1">
        <v>1.1983969999999999</v>
      </c>
      <c r="AE159" s="1">
        <v>0.33639419999999998</v>
      </c>
      <c r="AG159" s="1">
        <v>2.3293974849999999</v>
      </c>
      <c r="AH159" s="1">
        <v>12.304539999999999</v>
      </c>
      <c r="AI159" s="1">
        <v>0.39090950000000002</v>
      </c>
      <c r="AK159" s="1">
        <v>2.3294608700000001</v>
      </c>
      <c r="AL159" s="1">
        <v>0.196131</v>
      </c>
      <c r="AM159" s="1">
        <v>0.33856530000000001</v>
      </c>
      <c r="AO159" s="1">
        <v>2.3404505320000002</v>
      </c>
      <c r="AP159" s="1">
        <v>5.676634</v>
      </c>
      <c r="AQ159" s="1">
        <v>0.25249319999999997</v>
      </c>
      <c r="AS159" s="1">
        <v>2.330599968</v>
      </c>
      <c r="AT159" s="1">
        <v>3.2696070000000002</v>
      </c>
      <c r="AU159" s="1">
        <v>0.33820139999999999</v>
      </c>
      <c r="AW159" s="1">
        <v>2.3259830379999999</v>
      </c>
      <c r="AX159" s="1">
        <v>5.63122E-2</v>
      </c>
      <c r="AY159" s="1">
        <v>0.32188899999999998</v>
      </c>
      <c r="BA159" s="1">
        <v>2.3321000550000002</v>
      </c>
      <c r="BB159" s="1">
        <v>2.0728390000000001</v>
      </c>
      <c r="BC159" s="1">
        <v>0.33122859999999998</v>
      </c>
    </row>
    <row r="160" spans="1:55">
      <c r="A160" s="1">
        <v>2.3551680400000001</v>
      </c>
      <c r="B160" s="1">
        <v>14.70379</v>
      </c>
      <c r="C160" s="1">
        <v>0.32557399999999997</v>
      </c>
      <c r="E160" s="1">
        <v>2.348651002</v>
      </c>
      <c r="F160" s="1">
        <v>19.617080000000001</v>
      </c>
      <c r="G160" s="1">
        <v>0.2389172</v>
      </c>
      <c r="I160" s="1">
        <v>2.3511741900000001</v>
      </c>
      <c r="J160" s="1">
        <v>0.27402779999999999</v>
      </c>
      <c r="K160" s="1">
        <v>0.37479269999999998</v>
      </c>
      <c r="M160" s="1">
        <v>2.356787508</v>
      </c>
      <c r="N160" s="1">
        <v>2.3551479999999998</v>
      </c>
      <c r="O160" s="1">
        <v>0.37491200000000002</v>
      </c>
      <c r="Q160" s="1">
        <v>2.3421308870000002</v>
      </c>
      <c r="R160" s="1">
        <v>6.5499530000000004</v>
      </c>
      <c r="S160" s="1">
        <v>0.35006209999999999</v>
      </c>
      <c r="U160" s="1">
        <v>2.348937587</v>
      </c>
      <c r="V160" s="1">
        <v>0.76846910000000002</v>
      </c>
      <c r="W160" s="1">
        <v>0.36623559999999999</v>
      </c>
      <c r="Y160" s="1">
        <v>2.3494876050000002</v>
      </c>
      <c r="Z160" s="1">
        <v>19.80031</v>
      </c>
      <c r="AA160" s="1">
        <v>0.23453389999999999</v>
      </c>
      <c r="AC160" s="1">
        <v>2.3435009199999999</v>
      </c>
      <c r="AD160" s="1">
        <v>1.2446649999999999</v>
      </c>
      <c r="AE160" s="1">
        <v>0.33831689999999998</v>
      </c>
      <c r="AG160" s="1">
        <v>2.3448575119999999</v>
      </c>
      <c r="AH160" s="1">
        <v>12.67911</v>
      </c>
      <c r="AI160" s="1">
        <v>0.3920322</v>
      </c>
      <c r="AK160" s="1">
        <v>2.3450175619999998</v>
      </c>
      <c r="AL160" s="1">
        <v>0.22193640000000001</v>
      </c>
      <c r="AM160" s="1">
        <v>0.34057979999999999</v>
      </c>
      <c r="AO160" s="1">
        <v>2.3561180949999998</v>
      </c>
      <c r="AP160" s="1">
        <v>5.8277510000000001</v>
      </c>
      <c r="AQ160" s="1">
        <v>0.2543395</v>
      </c>
      <c r="AS160" s="1">
        <v>2.3461175230000002</v>
      </c>
      <c r="AT160" s="1">
        <v>3.425935</v>
      </c>
      <c r="AU160" s="1">
        <v>0.33996169999999998</v>
      </c>
      <c r="AW160" s="1">
        <v>2.341567263</v>
      </c>
      <c r="AX160" s="1">
        <v>6.2055609999999997E-2</v>
      </c>
      <c r="AY160" s="1">
        <v>0.32381759999999998</v>
      </c>
      <c r="BA160" s="1">
        <v>2.3476842800000002</v>
      </c>
      <c r="BB160" s="1">
        <v>2.1792120000000001</v>
      </c>
      <c r="BC160" s="1">
        <v>0.33295170000000002</v>
      </c>
    </row>
    <row r="161" spans="1:55">
      <c r="A161" s="1">
        <v>2.3706855949999999</v>
      </c>
      <c r="B161" s="1">
        <v>14.96921</v>
      </c>
      <c r="C161" s="1">
        <v>0.32634269999999999</v>
      </c>
      <c r="E161" s="1">
        <v>2.3642185580000001</v>
      </c>
      <c r="F161" s="1">
        <v>19.90841</v>
      </c>
      <c r="G161" s="1">
        <v>0.2400535</v>
      </c>
      <c r="I161" s="1">
        <v>2.3667275499999998</v>
      </c>
      <c r="J161" s="1">
        <v>0.2926472</v>
      </c>
      <c r="K161" s="1">
        <v>0.37680730000000001</v>
      </c>
      <c r="M161" s="1">
        <v>2.3723408670000001</v>
      </c>
      <c r="N161" s="1">
        <v>2.459438</v>
      </c>
      <c r="O161" s="1">
        <v>0.37681120000000001</v>
      </c>
      <c r="Q161" s="1">
        <v>2.3577575780000002</v>
      </c>
      <c r="R161" s="1">
        <v>6.8019420000000004</v>
      </c>
      <c r="S161" s="1">
        <v>0.3515897</v>
      </c>
      <c r="U161" s="1">
        <v>2.3645109469999999</v>
      </c>
      <c r="V161" s="1">
        <v>0.8326886</v>
      </c>
      <c r="W161" s="1">
        <v>0.3681837</v>
      </c>
      <c r="Y161" s="1">
        <v>2.3650609650000001</v>
      </c>
      <c r="Z161" s="1">
        <v>19.598590000000002</v>
      </c>
      <c r="AA161" s="1">
        <v>0.23431489999999999</v>
      </c>
      <c r="AC161" s="1">
        <v>2.359387613</v>
      </c>
      <c r="AD161" s="1">
        <v>1.2945930000000001</v>
      </c>
      <c r="AE161" s="1">
        <v>0.34038429999999997</v>
      </c>
      <c r="AG161" s="1">
        <v>2.3604842050000001</v>
      </c>
      <c r="AH161" s="1">
        <v>13.05438</v>
      </c>
      <c r="AI161" s="1">
        <v>0.39290449999999999</v>
      </c>
      <c r="AK161" s="1">
        <v>2.360630928</v>
      </c>
      <c r="AL161" s="1">
        <v>0.24873000000000001</v>
      </c>
      <c r="AM161" s="1">
        <v>0.34265119999999999</v>
      </c>
      <c r="AO161" s="1">
        <v>2.3716689849999999</v>
      </c>
      <c r="AP161" s="1">
        <v>5.9963150000000001</v>
      </c>
      <c r="AQ161" s="1">
        <v>0.256276</v>
      </c>
      <c r="AS161" s="1">
        <v>2.3618184219999998</v>
      </c>
      <c r="AT161" s="1">
        <v>3.5867770000000001</v>
      </c>
      <c r="AU161" s="1">
        <v>0.34163399999999999</v>
      </c>
      <c r="AW161" s="1">
        <v>2.3571681550000001</v>
      </c>
      <c r="AX161" s="1">
        <v>6.1254200000000002E-2</v>
      </c>
      <c r="AY161" s="1">
        <v>0.32597700000000002</v>
      </c>
      <c r="BA161" s="1">
        <v>2.3633018400000001</v>
      </c>
      <c r="BB161" s="1">
        <v>2.2936000000000001</v>
      </c>
      <c r="BC161" s="1">
        <v>0.33490569999999997</v>
      </c>
    </row>
    <row r="162" spans="1:55">
      <c r="A162" s="1">
        <v>2.386286487</v>
      </c>
      <c r="B162" s="1">
        <v>15.23475</v>
      </c>
      <c r="C162" s="1">
        <v>0.32715440000000001</v>
      </c>
      <c r="E162" s="1">
        <v>2.3798361180000001</v>
      </c>
      <c r="F162" s="1">
        <v>20.198239999999998</v>
      </c>
      <c r="G162" s="1">
        <v>0.24111560000000001</v>
      </c>
      <c r="I162" s="1">
        <v>2.382354243</v>
      </c>
      <c r="J162" s="1">
        <v>0.32475680000000001</v>
      </c>
      <c r="K162" s="1">
        <v>0.37881609999999999</v>
      </c>
      <c r="M162" s="1">
        <v>2.387954235</v>
      </c>
      <c r="N162" s="1">
        <v>2.5666389999999999</v>
      </c>
      <c r="O162" s="1">
        <v>0.37873000000000001</v>
      </c>
      <c r="Q162" s="1">
        <v>2.3734042720000001</v>
      </c>
      <c r="R162" s="1">
        <v>7.0563349999999998</v>
      </c>
      <c r="S162" s="1">
        <v>0.35310160000000002</v>
      </c>
      <c r="U162" s="1">
        <v>2.3801776399999999</v>
      </c>
      <c r="V162" s="1">
        <v>0.90118220000000004</v>
      </c>
      <c r="W162" s="1">
        <v>0.37014150000000001</v>
      </c>
      <c r="Y162" s="1">
        <v>2.3806543320000002</v>
      </c>
      <c r="Z162" s="1">
        <v>19.431719999999999</v>
      </c>
      <c r="AA162" s="1">
        <v>0.2341936</v>
      </c>
      <c r="AC162" s="1">
        <v>2.375034307</v>
      </c>
      <c r="AD162" s="1">
        <v>1.3447610000000001</v>
      </c>
      <c r="AE162" s="1">
        <v>0.34249079999999998</v>
      </c>
      <c r="AG162" s="1">
        <v>2.376057565</v>
      </c>
      <c r="AH162" s="1">
        <v>13.423410000000001</v>
      </c>
      <c r="AI162" s="1">
        <v>0.3941093</v>
      </c>
      <c r="AK162" s="1">
        <v>2.3765576230000001</v>
      </c>
      <c r="AL162" s="1">
        <v>0.27528330000000001</v>
      </c>
      <c r="AM162" s="1">
        <v>0.3447596</v>
      </c>
      <c r="AO162" s="1">
        <v>2.3873198800000002</v>
      </c>
      <c r="AP162" s="1">
        <v>6.1793290000000001</v>
      </c>
      <c r="AQ162" s="1">
        <v>0.25817119999999999</v>
      </c>
      <c r="AS162" s="1">
        <v>2.3774026469999998</v>
      </c>
      <c r="AT162" s="1">
        <v>3.7512789999999998</v>
      </c>
      <c r="AU162" s="1">
        <v>0.34332000000000001</v>
      </c>
      <c r="AW162" s="1">
        <v>2.3727690469999998</v>
      </c>
      <c r="AX162" s="1">
        <v>5.9250700000000003E-2</v>
      </c>
      <c r="AY162" s="1">
        <v>0.32811669999999998</v>
      </c>
      <c r="BA162" s="1">
        <v>2.3788860650000001</v>
      </c>
      <c r="BB162" s="1">
        <v>2.4085489999999998</v>
      </c>
      <c r="BC162" s="1">
        <v>0.33670909999999998</v>
      </c>
    </row>
    <row r="163" spans="1:55">
      <c r="A163" s="1">
        <v>2.4018873799999998</v>
      </c>
      <c r="B163" s="1">
        <v>15.504799999999999</v>
      </c>
      <c r="C163" s="1">
        <v>0.32779989999999998</v>
      </c>
      <c r="E163" s="1">
        <v>2.3954370119999999</v>
      </c>
      <c r="F163" s="1">
        <v>20.48629</v>
      </c>
      <c r="G163" s="1">
        <v>0.24217379999999999</v>
      </c>
      <c r="I163" s="1">
        <v>2.397964268</v>
      </c>
      <c r="J163" s="1">
        <v>0.36183530000000003</v>
      </c>
      <c r="K163" s="1">
        <v>0.38088149999999998</v>
      </c>
      <c r="M163" s="1">
        <v>2.4039342619999999</v>
      </c>
      <c r="N163" s="1">
        <v>2.6770999999999998</v>
      </c>
      <c r="O163" s="1">
        <v>0.3806194</v>
      </c>
      <c r="Q163" s="1">
        <v>2.388977632</v>
      </c>
      <c r="R163" s="1">
        <v>7.317914</v>
      </c>
      <c r="S163" s="1">
        <v>0.35433189999999998</v>
      </c>
      <c r="U163" s="1">
        <v>2.3958043330000001</v>
      </c>
      <c r="V163" s="1">
        <v>0.97541920000000004</v>
      </c>
      <c r="W163" s="1">
        <v>0.37197219999999998</v>
      </c>
      <c r="Y163" s="1">
        <v>2.3962876999999998</v>
      </c>
      <c r="Z163" s="1">
        <v>19.35697</v>
      </c>
      <c r="AA163" s="1">
        <v>0.2340274</v>
      </c>
      <c r="AC163" s="1">
        <v>2.3906676729999998</v>
      </c>
      <c r="AD163" s="1">
        <v>1.3980809999999999</v>
      </c>
      <c r="AE163" s="1">
        <v>0.34432740000000001</v>
      </c>
      <c r="AG163" s="1">
        <v>2.3917242569999999</v>
      </c>
      <c r="AH163" s="1">
        <v>13.786820000000001</v>
      </c>
      <c r="AI163" s="1">
        <v>0.3951713</v>
      </c>
      <c r="AK163" s="1">
        <v>2.3921309819999999</v>
      </c>
      <c r="AL163" s="1">
        <v>0.30496210000000001</v>
      </c>
      <c r="AM163" s="1">
        <v>0.34675270000000002</v>
      </c>
      <c r="AO163" s="1">
        <v>2.4029041050000002</v>
      </c>
      <c r="AP163" s="1">
        <v>6.3681939999999999</v>
      </c>
      <c r="AQ163" s="1">
        <v>0.26009379999999999</v>
      </c>
      <c r="AS163" s="1">
        <v>2.3930202070000002</v>
      </c>
      <c r="AT163" s="1">
        <v>3.9230209999999999</v>
      </c>
      <c r="AU163" s="1">
        <v>0.34513120000000003</v>
      </c>
      <c r="AW163" s="1">
        <v>2.38836994</v>
      </c>
      <c r="AX163" s="1">
        <v>5.8930120000000003E-2</v>
      </c>
      <c r="AY163" s="1">
        <v>0.3303836</v>
      </c>
      <c r="BA163" s="1">
        <v>2.3944869569999998</v>
      </c>
      <c r="BB163" s="1">
        <v>2.527237</v>
      </c>
      <c r="BC163" s="1">
        <v>0.33871780000000001</v>
      </c>
    </row>
    <row r="164" spans="1:55">
      <c r="A164" s="1">
        <v>2.4174882719999999</v>
      </c>
      <c r="B164" s="1">
        <v>15.77703</v>
      </c>
      <c r="C164" s="1">
        <v>0.32851180000000002</v>
      </c>
      <c r="E164" s="1">
        <v>2.4110545719999998</v>
      </c>
      <c r="F164" s="1">
        <v>20.786149999999999</v>
      </c>
      <c r="G164" s="1">
        <v>0.24320649999999999</v>
      </c>
      <c r="I164" s="1">
        <v>2.4136842949999999</v>
      </c>
      <c r="J164" s="1">
        <v>0.41309869999999999</v>
      </c>
      <c r="K164" s="1">
        <v>0.38276310000000002</v>
      </c>
      <c r="M164" s="1">
        <v>2.4195609550000001</v>
      </c>
      <c r="N164" s="1">
        <v>2.7906059999999999</v>
      </c>
      <c r="O164" s="1">
        <v>0.38213130000000001</v>
      </c>
      <c r="Q164" s="1">
        <v>2.4045309920000002</v>
      </c>
      <c r="R164" s="1">
        <v>7.5851850000000001</v>
      </c>
      <c r="S164" s="1">
        <v>0.35578120000000002</v>
      </c>
      <c r="U164" s="1">
        <v>2.4113243670000002</v>
      </c>
      <c r="V164" s="1">
        <v>1.0517399999999999</v>
      </c>
      <c r="W164" s="1">
        <v>0.37386940000000002</v>
      </c>
      <c r="Y164" s="1">
        <v>2.4119543920000002</v>
      </c>
      <c r="Z164" s="1">
        <v>19.293710000000001</v>
      </c>
      <c r="AA164" s="1">
        <v>0.23415059999999999</v>
      </c>
      <c r="AC164" s="1">
        <v>2.4061477</v>
      </c>
      <c r="AD164" s="1">
        <v>1.4566380000000001</v>
      </c>
      <c r="AE164" s="1">
        <v>0.34647299999999998</v>
      </c>
      <c r="AG164" s="1">
        <v>2.4072642919999998</v>
      </c>
      <c r="AH164" s="1">
        <v>14.164149999999999</v>
      </c>
      <c r="AI164" s="1">
        <v>0.39612979999999998</v>
      </c>
      <c r="AK164" s="1">
        <v>2.4077976749999999</v>
      </c>
      <c r="AL164" s="1">
        <v>0.33285100000000001</v>
      </c>
      <c r="AM164" s="1">
        <v>0.34894530000000001</v>
      </c>
      <c r="AO164" s="1">
        <v>2.418471662</v>
      </c>
      <c r="AP164" s="1">
        <v>6.5738620000000001</v>
      </c>
      <c r="AQ164" s="1">
        <v>0.26186199999999998</v>
      </c>
      <c r="AS164" s="1">
        <v>2.4085210930000001</v>
      </c>
      <c r="AT164" s="1">
        <v>4.0939880000000004</v>
      </c>
      <c r="AU164" s="1">
        <v>0.34703040000000002</v>
      </c>
      <c r="AW164" s="1">
        <v>2.4039708320000002</v>
      </c>
      <c r="AX164" s="1">
        <v>5.9197260000000002E-2</v>
      </c>
      <c r="AY164" s="1">
        <v>0.3323161</v>
      </c>
      <c r="BA164" s="1">
        <v>2.41008785</v>
      </c>
      <c r="BB164" s="1">
        <v>2.648838</v>
      </c>
      <c r="BC164" s="1">
        <v>0.3404703</v>
      </c>
    </row>
    <row r="165" spans="1:55">
      <c r="A165" s="1">
        <v>2.4331225000000001</v>
      </c>
      <c r="B165" s="1">
        <v>16.060790000000001</v>
      </c>
      <c r="C165" s="1">
        <v>0.32941350000000003</v>
      </c>
      <c r="E165" s="1">
        <v>2.426622128</v>
      </c>
      <c r="F165" s="1">
        <v>21.08991</v>
      </c>
      <c r="G165" s="1">
        <v>0.2442607</v>
      </c>
      <c r="I165" s="1">
        <v>2.429130995</v>
      </c>
      <c r="J165" s="1">
        <v>0.46989160000000002</v>
      </c>
      <c r="K165" s="1">
        <v>0.38496940000000002</v>
      </c>
      <c r="M165" s="1">
        <v>2.4350809880000002</v>
      </c>
      <c r="N165" s="1">
        <v>2.905341</v>
      </c>
      <c r="O165" s="1">
        <v>0.38414589999999998</v>
      </c>
      <c r="Q165" s="1">
        <v>2.4202376920000002</v>
      </c>
      <c r="R165" s="1">
        <v>7.8511709999999999</v>
      </c>
      <c r="S165" s="1">
        <v>0.35708580000000001</v>
      </c>
      <c r="U165" s="1">
        <v>2.4269710600000001</v>
      </c>
      <c r="V165" s="1">
        <v>1.132682</v>
      </c>
      <c r="W165" s="1">
        <v>0.3758744</v>
      </c>
      <c r="Y165" s="1">
        <v>2.427601085</v>
      </c>
      <c r="Z165" s="1">
        <v>19.237459999999999</v>
      </c>
      <c r="AA165" s="1">
        <v>0.2339041</v>
      </c>
      <c r="AC165" s="1">
        <v>2.4218544020000001</v>
      </c>
      <c r="AD165" s="1">
        <v>1.5109459999999999</v>
      </c>
      <c r="AE165" s="1">
        <v>0.348468</v>
      </c>
      <c r="AG165" s="1">
        <v>2.4229509920000001</v>
      </c>
      <c r="AH165" s="1">
        <v>14.54898</v>
      </c>
      <c r="AI165" s="1">
        <v>0.39710780000000001</v>
      </c>
      <c r="AK165" s="1">
        <v>2.4234110430000002</v>
      </c>
      <c r="AL165" s="1">
        <v>0.37369609999999998</v>
      </c>
      <c r="AM165" s="1">
        <v>0.35107329999999998</v>
      </c>
      <c r="AO165" s="1">
        <v>2.4341225569999998</v>
      </c>
      <c r="AP165" s="1">
        <v>6.783029</v>
      </c>
      <c r="AQ165" s="1">
        <v>0.26359690000000002</v>
      </c>
      <c r="AS165" s="1">
        <v>2.4241219850000002</v>
      </c>
      <c r="AT165" s="1">
        <v>4.2700300000000002</v>
      </c>
      <c r="AU165" s="1">
        <v>0.34864410000000001</v>
      </c>
      <c r="AW165" s="1">
        <v>2.419571725</v>
      </c>
      <c r="AX165" s="1">
        <v>5.8689699999999997E-2</v>
      </c>
      <c r="AY165" s="1">
        <v>0.33456940000000002</v>
      </c>
      <c r="BA165" s="1">
        <v>2.42570541</v>
      </c>
      <c r="BB165" s="1">
        <v>2.7741509999999998</v>
      </c>
      <c r="BC165" s="1">
        <v>0.3422404</v>
      </c>
    </row>
    <row r="166" spans="1:55">
      <c r="A166" s="1">
        <v>2.4486900569999999</v>
      </c>
      <c r="B166" s="1">
        <v>16.3584</v>
      </c>
      <c r="C166" s="1">
        <v>0.3302389</v>
      </c>
      <c r="E166" s="1">
        <v>2.4422230200000001</v>
      </c>
      <c r="F166" s="1">
        <v>21.385169999999999</v>
      </c>
      <c r="G166" s="1">
        <v>0.24520349999999999</v>
      </c>
      <c r="I166" s="1">
        <v>2.444801027</v>
      </c>
      <c r="J166" s="1">
        <v>0.53087879999999998</v>
      </c>
      <c r="K166" s="1">
        <v>0.3868568</v>
      </c>
      <c r="M166" s="1">
        <v>2.4506743549999999</v>
      </c>
      <c r="N166" s="1">
        <v>3.017671</v>
      </c>
      <c r="O166" s="1">
        <v>0.38608809999999999</v>
      </c>
      <c r="Q166" s="1">
        <v>2.435811052</v>
      </c>
      <c r="R166" s="1">
        <v>8.1336659999999998</v>
      </c>
      <c r="S166" s="1">
        <v>0.35860950000000003</v>
      </c>
      <c r="U166" s="1">
        <v>2.4425844269999999</v>
      </c>
      <c r="V166" s="1">
        <v>1.2238819999999999</v>
      </c>
      <c r="W166" s="1">
        <v>0.37762299999999999</v>
      </c>
      <c r="Y166" s="1">
        <v>2.4430811120000002</v>
      </c>
      <c r="Z166" s="1">
        <v>19.183489999999999</v>
      </c>
      <c r="AA166" s="1">
        <v>0.23380049999999999</v>
      </c>
      <c r="AC166" s="1">
        <v>2.4374077600000001</v>
      </c>
      <c r="AD166" s="1">
        <v>1.5707580000000001</v>
      </c>
      <c r="AE166" s="1">
        <v>0.3505491</v>
      </c>
      <c r="AG166" s="1">
        <v>2.4385443520000001</v>
      </c>
      <c r="AH166" s="1">
        <v>14.865830000000001</v>
      </c>
      <c r="AI166" s="1">
        <v>0.3979898</v>
      </c>
      <c r="AK166" s="1">
        <v>2.4389677349999999</v>
      </c>
      <c r="AL166" s="1">
        <v>0.4104006</v>
      </c>
      <c r="AM166" s="1">
        <v>0.35298819999999997</v>
      </c>
      <c r="AO166" s="1">
        <v>2.4496734469999999</v>
      </c>
      <c r="AP166" s="1">
        <v>6.9942789999999997</v>
      </c>
      <c r="AQ166" s="1">
        <v>0.26559189999999999</v>
      </c>
      <c r="AS166" s="1">
        <v>2.4397228769999999</v>
      </c>
      <c r="AT166" s="1">
        <v>4.4508530000000004</v>
      </c>
      <c r="AU166" s="1">
        <v>0.35050019999999998</v>
      </c>
      <c r="AW166" s="1">
        <v>2.4351559479999998</v>
      </c>
      <c r="AX166" s="1">
        <v>5.8075290000000002E-2</v>
      </c>
      <c r="AY166" s="1">
        <v>0.33677940000000001</v>
      </c>
      <c r="BA166" s="1">
        <v>2.4412896329999998</v>
      </c>
      <c r="BB166" s="1">
        <v>2.9039779999999999</v>
      </c>
      <c r="BC166" s="1">
        <v>0.34407110000000002</v>
      </c>
    </row>
    <row r="167" spans="1:55">
      <c r="A167" s="1">
        <v>2.4643076169999998</v>
      </c>
      <c r="B167" s="1">
        <v>16.676960000000001</v>
      </c>
      <c r="C167" s="1">
        <v>0.33107019999999998</v>
      </c>
      <c r="E167" s="1">
        <v>2.4578239129999999</v>
      </c>
      <c r="F167" s="1">
        <v>21.683669999999999</v>
      </c>
      <c r="G167" s="1">
        <v>0.24635360000000001</v>
      </c>
      <c r="I167" s="1">
        <v>2.4603743869999999</v>
      </c>
      <c r="J167" s="1">
        <v>0.57642530000000003</v>
      </c>
      <c r="K167" s="1">
        <v>0.38895550000000001</v>
      </c>
      <c r="M167" s="1">
        <v>2.4662110469999998</v>
      </c>
      <c r="N167" s="1">
        <v>3.1377220000000001</v>
      </c>
      <c r="O167" s="1">
        <v>0.38783089999999998</v>
      </c>
      <c r="Q167" s="1">
        <v>2.4513644120000002</v>
      </c>
      <c r="R167" s="1">
        <v>8.4210510000000003</v>
      </c>
      <c r="S167" s="1">
        <v>0.35996099999999998</v>
      </c>
      <c r="U167" s="1">
        <v>2.4581411179999999</v>
      </c>
      <c r="V167" s="1">
        <v>1.3139069999999999</v>
      </c>
      <c r="W167" s="1">
        <v>0.37966889999999998</v>
      </c>
      <c r="Y167" s="1">
        <v>2.4587111369999999</v>
      </c>
      <c r="Z167" s="1">
        <v>19.12696</v>
      </c>
      <c r="AA167" s="1">
        <v>0.23386499999999999</v>
      </c>
      <c r="AC167" s="1">
        <v>2.4529611199999999</v>
      </c>
      <c r="AD167" s="1">
        <v>1.631264</v>
      </c>
      <c r="AE167" s="1">
        <v>0.35234270000000001</v>
      </c>
      <c r="AG167" s="1">
        <v>2.4540977119999998</v>
      </c>
      <c r="AH167" s="1">
        <v>15.19406</v>
      </c>
      <c r="AI167" s="1">
        <v>0.39897569999999999</v>
      </c>
      <c r="AK167" s="1">
        <v>2.4546144280000002</v>
      </c>
      <c r="AL167" s="1">
        <v>0.4490017</v>
      </c>
      <c r="AM167" s="1">
        <v>0.35507709999999998</v>
      </c>
      <c r="AO167" s="1">
        <v>2.4652910069999998</v>
      </c>
      <c r="AP167" s="1">
        <v>7.2023529999999996</v>
      </c>
      <c r="AQ167" s="1">
        <v>0.26705499999999999</v>
      </c>
      <c r="AS167" s="1">
        <v>2.4553237700000001</v>
      </c>
      <c r="AT167" s="1">
        <v>4.6299149999999996</v>
      </c>
      <c r="AU167" s="1">
        <v>0.35210799999999998</v>
      </c>
      <c r="AW167" s="1">
        <v>2.4507568420000001</v>
      </c>
      <c r="AX167" s="1">
        <v>5.973154E-2</v>
      </c>
      <c r="AY167" s="1">
        <v>0.33888210000000002</v>
      </c>
      <c r="BA167" s="1">
        <v>2.4568738579999998</v>
      </c>
      <c r="BB167" s="1">
        <v>3.0370119999999998</v>
      </c>
      <c r="BC167" s="1">
        <v>0.34576289999999998</v>
      </c>
    </row>
    <row r="168" spans="1:55">
      <c r="A168" s="1">
        <v>2.4798918419999998</v>
      </c>
      <c r="B168" s="1">
        <v>17.008019999999998</v>
      </c>
      <c r="C168" s="1">
        <v>0.33181729999999998</v>
      </c>
      <c r="E168" s="1">
        <v>2.4734081369999998</v>
      </c>
      <c r="F168" s="1">
        <v>21.976749999999999</v>
      </c>
      <c r="G168" s="1">
        <v>0.2471457</v>
      </c>
      <c r="I168" s="1">
        <v>2.4759277470000001</v>
      </c>
      <c r="J168" s="1">
        <v>0.61895350000000005</v>
      </c>
      <c r="K168" s="1">
        <v>0.39091330000000002</v>
      </c>
      <c r="M168" s="1">
        <v>2.4821910730000001</v>
      </c>
      <c r="N168" s="1">
        <v>3.2640769999999999</v>
      </c>
      <c r="O168" s="1">
        <v>0.38955210000000001</v>
      </c>
      <c r="Q168" s="1">
        <v>2.4669177699999998</v>
      </c>
      <c r="R168" s="1">
        <v>8.7156500000000001</v>
      </c>
      <c r="S168" s="1">
        <v>0.36124990000000001</v>
      </c>
      <c r="U168" s="1">
        <v>2.473771143</v>
      </c>
      <c r="V168" s="1">
        <v>1.4081520000000001</v>
      </c>
      <c r="W168" s="1">
        <v>0.38147019999999998</v>
      </c>
      <c r="Y168" s="1">
        <v>2.474307837</v>
      </c>
      <c r="Z168" s="1">
        <v>19.070260000000001</v>
      </c>
      <c r="AA168" s="1">
        <v>0.23357939999999999</v>
      </c>
      <c r="AC168" s="1">
        <v>2.468591145</v>
      </c>
      <c r="AD168" s="1">
        <v>1.6950559999999999</v>
      </c>
      <c r="AE168" s="1">
        <v>0.35448439999999998</v>
      </c>
      <c r="AG168" s="1">
        <v>2.469711078</v>
      </c>
      <c r="AH168" s="1">
        <v>15.517720000000001</v>
      </c>
      <c r="AI168" s="1">
        <v>0.39982849999999998</v>
      </c>
      <c r="AK168" s="1">
        <v>2.4701677869999998</v>
      </c>
      <c r="AL168" s="1">
        <v>0.48642730000000001</v>
      </c>
      <c r="AM168" s="1">
        <v>0.35714639999999997</v>
      </c>
      <c r="AO168" s="1">
        <v>2.4808918979999999</v>
      </c>
      <c r="AP168" s="1">
        <v>7.4050000000000002</v>
      </c>
      <c r="AQ168" s="1">
        <v>0.2691654</v>
      </c>
      <c r="AS168" s="1">
        <v>2.4709246619999998</v>
      </c>
      <c r="AT168" s="1">
        <v>4.8167229999999996</v>
      </c>
      <c r="AU168" s="1">
        <v>0.3539621</v>
      </c>
      <c r="AW168" s="1">
        <v>2.4663577330000002</v>
      </c>
      <c r="AX168" s="1">
        <v>6.1013789999999998E-2</v>
      </c>
      <c r="AY168" s="1">
        <v>0.34100229999999998</v>
      </c>
      <c r="BA168" s="1">
        <v>2.4724914180000002</v>
      </c>
      <c r="BB168" s="1">
        <v>3.17659</v>
      </c>
      <c r="BC168" s="1">
        <v>0.34767589999999998</v>
      </c>
    </row>
    <row r="169" spans="1:55">
      <c r="A169" s="1">
        <v>2.4955594030000001</v>
      </c>
      <c r="B169" s="1">
        <v>17.347359999999998</v>
      </c>
      <c r="C169" s="1">
        <v>0.33272489999999999</v>
      </c>
      <c r="E169" s="1">
        <v>2.489042365</v>
      </c>
      <c r="F169" s="1">
        <v>22.276789999999998</v>
      </c>
      <c r="G169" s="1">
        <v>0.2482743</v>
      </c>
      <c r="I169" s="1">
        <v>2.4916144469999999</v>
      </c>
      <c r="J169" s="1">
        <v>0.66433969999999998</v>
      </c>
      <c r="K169" s="1">
        <v>0.39297490000000002</v>
      </c>
      <c r="M169" s="1">
        <v>2.4977844330000001</v>
      </c>
      <c r="N169" s="1">
        <v>3.3895780000000002</v>
      </c>
      <c r="O169" s="1">
        <v>0.39139059999999998</v>
      </c>
      <c r="Q169" s="1">
        <v>2.4825644630000001</v>
      </c>
      <c r="R169" s="1">
        <v>9.0171650000000003</v>
      </c>
      <c r="S169" s="1">
        <v>0.36271690000000001</v>
      </c>
      <c r="U169" s="1">
        <v>2.4893445029999999</v>
      </c>
      <c r="V169" s="1">
        <v>1.508462</v>
      </c>
      <c r="W169" s="1">
        <v>0.38324229999999998</v>
      </c>
      <c r="Y169" s="1">
        <v>2.489901197</v>
      </c>
      <c r="Z169" s="1">
        <v>19.0121</v>
      </c>
      <c r="AA169" s="1">
        <v>0.23360880000000001</v>
      </c>
      <c r="AC169" s="1">
        <v>2.484224513</v>
      </c>
      <c r="AD169" s="1">
        <v>1.7602370000000001</v>
      </c>
      <c r="AE169" s="1">
        <v>0.3563171</v>
      </c>
      <c r="AG169" s="1">
        <v>2.4853411030000001</v>
      </c>
      <c r="AH169" s="1">
        <v>15.844749999999999</v>
      </c>
      <c r="AI169" s="1">
        <v>0.40073199999999998</v>
      </c>
      <c r="AK169" s="1">
        <v>2.4857411470000002</v>
      </c>
      <c r="AL169" s="1">
        <v>0.52721890000000005</v>
      </c>
      <c r="AM169" s="1">
        <v>0.35906120000000002</v>
      </c>
      <c r="AO169" s="1">
        <v>2.4964761229999999</v>
      </c>
      <c r="AP169" s="1">
        <v>7.6165989999999999</v>
      </c>
      <c r="AQ169" s="1">
        <v>0.270648</v>
      </c>
      <c r="AS169" s="1">
        <v>2.4865088869999998</v>
      </c>
      <c r="AT169" s="1">
        <v>5.0025700000000004</v>
      </c>
      <c r="AU169" s="1">
        <v>0.35556989999999999</v>
      </c>
      <c r="AW169" s="1">
        <v>2.4819919619999999</v>
      </c>
      <c r="AX169" s="1">
        <v>6.0479520000000002E-2</v>
      </c>
      <c r="AY169" s="1">
        <v>0.34315380000000001</v>
      </c>
      <c r="BA169" s="1">
        <v>2.488058975</v>
      </c>
      <c r="BB169" s="1">
        <v>3.3132570000000001</v>
      </c>
      <c r="BC169" s="1">
        <v>0.34952230000000001</v>
      </c>
    </row>
    <row r="170" spans="1:55">
      <c r="A170" s="1">
        <v>2.511160297</v>
      </c>
      <c r="B170" s="1">
        <v>17.693539999999999</v>
      </c>
      <c r="C170" s="1">
        <v>0.33354060000000002</v>
      </c>
      <c r="E170" s="1">
        <v>2.50462659</v>
      </c>
      <c r="F170" s="1">
        <v>22.578420000000001</v>
      </c>
      <c r="G170" s="1">
        <v>0.24934609999999999</v>
      </c>
      <c r="I170" s="1">
        <v>2.5072411400000001</v>
      </c>
      <c r="J170" s="1">
        <v>0.70283399999999996</v>
      </c>
      <c r="K170" s="1">
        <v>0.39476260000000002</v>
      </c>
      <c r="M170" s="1">
        <v>2.513321125</v>
      </c>
      <c r="N170" s="1">
        <v>3.521115</v>
      </c>
      <c r="O170" s="1">
        <v>0.39327020000000001</v>
      </c>
      <c r="Q170" s="1">
        <v>2.4981178229999998</v>
      </c>
      <c r="R170" s="1">
        <v>9.3196960000000004</v>
      </c>
      <c r="S170" s="1">
        <v>0.36398039999999998</v>
      </c>
      <c r="U170" s="1">
        <v>2.5049178630000002</v>
      </c>
      <c r="V170" s="1">
        <v>1.6086910000000001</v>
      </c>
      <c r="W170" s="1">
        <v>0.38495170000000001</v>
      </c>
      <c r="Y170" s="1">
        <v>2.5055345629999999</v>
      </c>
      <c r="Z170" s="1">
        <v>18.950040000000001</v>
      </c>
      <c r="AA170" s="1">
        <v>0.23353840000000001</v>
      </c>
      <c r="AC170" s="1">
        <v>2.4998712049999998</v>
      </c>
      <c r="AD170" s="1">
        <v>1.825472</v>
      </c>
      <c r="AE170" s="1">
        <v>0.35838449999999999</v>
      </c>
      <c r="AG170" s="1">
        <v>2.5009877970000001</v>
      </c>
      <c r="AH170" s="1">
        <v>16.147790000000001</v>
      </c>
      <c r="AI170" s="1">
        <v>0.40144010000000002</v>
      </c>
      <c r="AK170" s="1">
        <v>2.501277838</v>
      </c>
      <c r="AL170" s="1">
        <v>0.56582010000000005</v>
      </c>
      <c r="AM170" s="1">
        <v>0.36096040000000001</v>
      </c>
      <c r="AO170" s="1">
        <v>2.5120436800000001</v>
      </c>
      <c r="AP170" s="1">
        <v>7.836265</v>
      </c>
      <c r="AQ170" s="1">
        <v>0.27241219999999999</v>
      </c>
      <c r="AS170" s="1">
        <v>2.502143115</v>
      </c>
      <c r="AT170" s="1">
        <v>5.1909000000000001</v>
      </c>
      <c r="AU170" s="1">
        <v>0.35712300000000002</v>
      </c>
      <c r="AW170" s="1">
        <v>2.4975761849999998</v>
      </c>
      <c r="AX170" s="1">
        <v>6.2616599999999994E-2</v>
      </c>
      <c r="AY170" s="1">
        <v>0.3451977</v>
      </c>
      <c r="BA170" s="1">
        <v>2.5036932030000001</v>
      </c>
      <c r="BB170" s="1">
        <v>3.4498169999999999</v>
      </c>
      <c r="BC170" s="1">
        <v>0.3510028</v>
      </c>
    </row>
    <row r="171" spans="1:55">
      <c r="A171" s="1">
        <v>2.5267278530000001</v>
      </c>
      <c r="B171" s="1">
        <v>18.045649999999998</v>
      </c>
      <c r="C171" s="1">
        <v>0.33447539999999998</v>
      </c>
      <c r="E171" s="1">
        <v>2.5202274820000001</v>
      </c>
      <c r="F171" s="1">
        <v>22.880649999999999</v>
      </c>
      <c r="G171" s="1">
        <v>0.25038280000000002</v>
      </c>
      <c r="I171" s="1">
        <v>2.5228678329999998</v>
      </c>
      <c r="J171" s="1">
        <v>0.73034880000000002</v>
      </c>
      <c r="K171" s="1">
        <v>0.3969278</v>
      </c>
      <c r="M171" s="1">
        <v>2.5289478179999998</v>
      </c>
      <c r="N171" s="1">
        <v>3.6552169999999999</v>
      </c>
      <c r="O171" s="1">
        <v>0.39484659999999999</v>
      </c>
      <c r="Q171" s="1">
        <v>2.5137845169999999</v>
      </c>
      <c r="R171" s="1">
        <v>9.6256210000000006</v>
      </c>
      <c r="S171" s="1">
        <v>0.36544339999999997</v>
      </c>
      <c r="U171" s="1">
        <v>2.52053123</v>
      </c>
      <c r="V171" s="1">
        <v>1.7123660000000001</v>
      </c>
      <c r="W171" s="1">
        <v>0.3868489</v>
      </c>
      <c r="Y171" s="1">
        <v>2.521091255</v>
      </c>
      <c r="Z171" s="1">
        <v>18.896059999999999</v>
      </c>
      <c r="AA171" s="1">
        <v>0.23353450000000001</v>
      </c>
      <c r="AC171" s="1">
        <v>2.515424565</v>
      </c>
      <c r="AD171" s="1">
        <v>1.892282</v>
      </c>
      <c r="AE171" s="1">
        <v>0.3603326</v>
      </c>
      <c r="AG171" s="1">
        <v>2.5165611569999999</v>
      </c>
      <c r="AH171" s="1">
        <v>16.437360000000002</v>
      </c>
      <c r="AI171" s="1">
        <v>0.40239849999999999</v>
      </c>
      <c r="AK171" s="1">
        <v>2.5169078649999999</v>
      </c>
      <c r="AL171" s="1">
        <v>0.61590800000000001</v>
      </c>
      <c r="AM171" s="1">
        <v>0.36316870000000001</v>
      </c>
      <c r="AO171" s="1">
        <v>2.5277279099999999</v>
      </c>
      <c r="AP171" s="1">
        <v>8.0514150000000004</v>
      </c>
      <c r="AQ171" s="1">
        <v>0.27411780000000002</v>
      </c>
      <c r="AS171" s="1">
        <v>2.5177106720000002</v>
      </c>
      <c r="AT171" s="1">
        <v>5.3860960000000002</v>
      </c>
      <c r="AU171" s="1">
        <v>0.35886370000000001</v>
      </c>
      <c r="AW171" s="1">
        <v>2.513177078</v>
      </c>
      <c r="AX171" s="1">
        <v>6.1601490000000002E-2</v>
      </c>
      <c r="AY171" s="1">
        <v>0.34735310000000003</v>
      </c>
      <c r="BA171" s="1">
        <v>2.5192940949999998</v>
      </c>
      <c r="BB171" s="1">
        <v>3.5935359999999998</v>
      </c>
      <c r="BC171" s="1">
        <v>0.35281410000000002</v>
      </c>
    </row>
    <row r="172" spans="1:55">
      <c r="A172" s="1">
        <v>2.5422954099999999</v>
      </c>
      <c r="B172" s="1">
        <v>18.402090000000001</v>
      </c>
      <c r="C172" s="1">
        <v>0.33523429999999999</v>
      </c>
      <c r="E172" s="1">
        <v>2.5358283749999999</v>
      </c>
      <c r="F172" s="1">
        <v>23.029419999999998</v>
      </c>
      <c r="G172" s="1">
        <v>0.2510888</v>
      </c>
      <c r="I172" s="1">
        <v>2.5383478579999998</v>
      </c>
      <c r="J172" s="1">
        <v>0.73184479999999996</v>
      </c>
      <c r="K172" s="1">
        <v>0.39924169999999998</v>
      </c>
      <c r="M172" s="1">
        <v>2.5444678519999999</v>
      </c>
      <c r="N172" s="1">
        <v>3.7941549999999999</v>
      </c>
      <c r="O172" s="1">
        <v>0.39665790000000001</v>
      </c>
      <c r="Q172" s="1">
        <v>2.529337875</v>
      </c>
      <c r="R172" s="1">
        <v>9.9368859999999994</v>
      </c>
      <c r="S172" s="1">
        <v>0.36668149999999999</v>
      </c>
      <c r="U172" s="1">
        <v>2.5361045899999999</v>
      </c>
      <c r="V172" s="1">
        <v>1.8255250000000001</v>
      </c>
      <c r="W172" s="1">
        <v>0.38865620000000001</v>
      </c>
      <c r="Y172" s="1">
        <v>2.5367379479999999</v>
      </c>
      <c r="Z172" s="1">
        <v>18.832319999999999</v>
      </c>
      <c r="AA172" s="1">
        <v>0.2333037</v>
      </c>
      <c r="AC172" s="1">
        <v>2.5309979249999999</v>
      </c>
      <c r="AD172" s="1">
        <v>1.96123</v>
      </c>
      <c r="AE172" s="1">
        <v>0.3622436</v>
      </c>
      <c r="AG172" s="1">
        <v>2.5321545169999999</v>
      </c>
      <c r="AH172" s="1">
        <v>16.707550000000001</v>
      </c>
      <c r="AI172" s="1">
        <v>0.40292470000000002</v>
      </c>
      <c r="AK172" s="1">
        <v>2.5325012230000001</v>
      </c>
      <c r="AL172" s="1">
        <v>0.66257670000000002</v>
      </c>
      <c r="AM172" s="1">
        <v>0.36511290000000002</v>
      </c>
      <c r="AO172" s="1">
        <v>2.543245465</v>
      </c>
      <c r="AP172" s="1">
        <v>8.2570580000000007</v>
      </c>
      <c r="AQ172" s="1">
        <v>0.27571970000000001</v>
      </c>
      <c r="AS172" s="1">
        <v>2.5334115700000002</v>
      </c>
      <c r="AT172" s="1">
        <v>5.5818269999999997</v>
      </c>
      <c r="AU172" s="1">
        <v>0.36072569999999998</v>
      </c>
      <c r="AW172" s="1">
        <v>2.528761303</v>
      </c>
      <c r="AX172" s="1">
        <v>6.7612039999999998E-2</v>
      </c>
      <c r="AY172" s="1">
        <v>0.34943419999999997</v>
      </c>
      <c r="BA172" s="1">
        <v>2.5348783199999998</v>
      </c>
      <c r="BB172" s="1">
        <v>3.7380559999999998</v>
      </c>
      <c r="BC172" s="1">
        <v>0.35452549999999999</v>
      </c>
    </row>
    <row r="173" spans="1:55">
      <c r="A173" s="1">
        <v>2.557962973</v>
      </c>
      <c r="B173" s="1">
        <v>18.74793</v>
      </c>
      <c r="C173" s="1">
        <v>0.33599119999999999</v>
      </c>
      <c r="E173" s="1">
        <v>2.5514292670000001</v>
      </c>
      <c r="F173" s="1">
        <v>23.00206</v>
      </c>
      <c r="G173" s="1">
        <v>0.2516815</v>
      </c>
      <c r="I173" s="1">
        <v>2.5539612250000001</v>
      </c>
      <c r="J173" s="1">
        <v>0.71496190000000004</v>
      </c>
      <c r="K173" s="1">
        <v>0.4013736</v>
      </c>
      <c r="M173" s="1">
        <v>2.5601878779999998</v>
      </c>
      <c r="N173" s="1">
        <v>3.9350960000000001</v>
      </c>
      <c r="O173" s="1">
        <v>0.39829500000000001</v>
      </c>
      <c r="Q173" s="1">
        <v>2.5450579019999999</v>
      </c>
      <c r="R173" s="1">
        <v>10.25267</v>
      </c>
      <c r="S173" s="1">
        <v>0.36781199999999997</v>
      </c>
      <c r="U173" s="1">
        <v>2.5516579500000001</v>
      </c>
      <c r="V173" s="1">
        <v>1.9425300000000001</v>
      </c>
      <c r="W173" s="1">
        <v>0.39048110000000003</v>
      </c>
      <c r="Y173" s="1">
        <v>2.552371317</v>
      </c>
      <c r="Z173" s="1">
        <v>18.769380000000002</v>
      </c>
      <c r="AA173" s="1">
        <v>0.23306109999999999</v>
      </c>
      <c r="AC173" s="1">
        <v>2.5465712850000002</v>
      </c>
      <c r="AD173" s="1">
        <v>2.0330889999999999</v>
      </c>
      <c r="AE173" s="1">
        <v>0.36423650000000002</v>
      </c>
      <c r="AG173" s="1">
        <v>2.5477278750000001</v>
      </c>
      <c r="AH173" s="1">
        <v>16.964210000000001</v>
      </c>
      <c r="AI173" s="1">
        <v>0.40385179999999998</v>
      </c>
      <c r="AK173" s="1">
        <v>2.548074583</v>
      </c>
      <c r="AL173" s="1">
        <v>0.71482840000000003</v>
      </c>
      <c r="AM173" s="1">
        <v>0.36693389999999998</v>
      </c>
      <c r="AO173" s="1">
        <v>2.558863025</v>
      </c>
      <c r="AP173" s="1">
        <v>8.4583700000000004</v>
      </c>
      <c r="AQ173" s="1">
        <v>0.27753280000000002</v>
      </c>
      <c r="AS173" s="1">
        <v>2.548995793</v>
      </c>
      <c r="AT173" s="1">
        <v>5.7798809999999996</v>
      </c>
      <c r="AU173" s="1">
        <v>0.36226510000000001</v>
      </c>
      <c r="AW173" s="1">
        <v>2.5443788629999999</v>
      </c>
      <c r="AX173" s="1">
        <v>6.9936129999999999E-2</v>
      </c>
      <c r="AY173" s="1">
        <v>0.35175400000000001</v>
      </c>
      <c r="BA173" s="1">
        <v>2.5504625449999998</v>
      </c>
      <c r="BB173" s="1">
        <v>3.8934220000000002</v>
      </c>
      <c r="BC173" s="1">
        <v>0.35636600000000002</v>
      </c>
    </row>
    <row r="174" spans="1:55">
      <c r="A174" s="1">
        <v>2.5735638650000001</v>
      </c>
      <c r="B174" s="1">
        <v>19.083189999999998</v>
      </c>
      <c r="C174" s="1">
        <v>0.33686549999999998</v>
      </c>
      <c r="E174" s="1">
        <v>2.5670301580000001</v>
      </c>
      <c r="F174" s="1">
        <v>22.894649999999999</v>
      </c>
      <c r="G174" s="1">
        <v>0.2521157</v>
      </c>
      <c r="I174" s="1">
        <v>2.5696812520000001</v>
      </c>
      <c r="J174" s="1">
        <v>0.60955020000000004</v>
      </c>
      <c r="K174" s="1">
        <v>0.40348600000000001</v>
      </c>
      <c r="M174" s="1">
        <v>2.5756679029999998</v>
      </c>
      <c r="N174" s="1">
        <v>4.080444</v>
      </c>
      <c r="O174" s="1">
        <v>0.40011210000000003</v>
      </c>
      <c r="Q174" s="1">
        <v>2.5606145929999999</v>
      </c>
      <c r="R174" s="1">
        <v>10.57128</v>
      </c>
      <c r="S174" s="1">
        <v>0.36909120000000001</v>
      </c>
      <c r="U174" s="1">
        <v>2.5673979770000002</v>
      </c>
      <c r="V174" s="1">
        <v>2.0692330000000001</v>
      </c>
      <c r="W174" s="1">
        <v>0.39225710000000003</v>
      </c>
      <c r="Y174" s="1">
        <v>2.567924675</v>
      </c>
      <c r="Z174" s="1">
        <v>18.69407</v>
      </c>
      <c r="AA174" s="1">
        <v>0.2329321</v>
      </c>
      <c r="AC174" s="1">
        <v>2.5621979769999998</v>
      </c>
      <c r="AD174" s="1">
        <v>2.109918</v>
      </c>
      <c r="AE174" s="1">
        <v>0.36621799999999999</v>
      </c>
      <c r="AG174" s="1">
        <v>2.5632845679999998</v>
      </c>
      <c r="AH174" s="1">
        <v>17.229690000000002</v>
      </c>
      <c r="AI174" s="1">
        <v>0.40427819999999998</v>
      </c>
      <c r="AK174" s="1">
        <v>2.563761285</v>
      </c>
      <c r="AL174" s="1">
        <v>0.76147019999999999</v>
      </c>
      <c r="AM174" s="1">
        <v>0.3690677</v>
      </c>
      <c r="AO174" s="1">
        <v>2.5744639170000001</v>
      </c>
      <c r="AP174" s="1">
        <v>8.6564779999999999</v>
      </c>
      <c r="AQ174" s="1">
        <v>0.27941050000000001</v>
      </c>
      <c r="AS174" s="1">
        <v>2.5645300170000001</v>
      </c>
      <c r="AT174" s="1">
        <v>5.9809809999999999</v>
      </c>
      <c r="AU174" s="1">
        <v>0.36411529999999998</v>
      </c>
      <c r="AW174" s="1">
        <v>2.5599797550000001</v>
      </c>
      <c r="AX174" s="1">
        <v>8.3934019999999998E-2</v>
      </c>
      <c r="AY174" s="1">
        <v>0.35382140000000001</v>
      </c>
      <c r="BA174" s="1">
        <v>2.5660967729999999</v>
      </c>
      <c r="BB174" s="1">
        <v>4.0487349999999998</v>
      </c>
      <c r="BC174" s="1">
        <v>0.3581029</v>
      </c>
    </row>
    <row r="175" spans="1:55">
      <c r="A175" s="1">
        <v>2.589131423</v>
      </c>
      <c r="B175" s="1">
        <v>19.414999999999999</v>
      </c>
      <c r="C175" s="1">
        <v>0.33752860000000001</v>
      </c>
      <c r="E175" s="1">
        <v>2.582647718</v>
      </c>
      <c r="F175" s="1">
        <v>22.776949999999999</v>
      </c>
      <c r="G175" s="1">
        <v>0.2524267</v>
      </c>
      <c r="I175" s="1">
        <v>2.585141278</v>
      </c>
      <c r="J175" s="1">
        <v>0.50595500000000004</v>
      </c>
      <c r="K175" s="1">
        <v>0.40589560000000002</v>
      </c>
      <c r="M175" s="1">
        <v>2.5914079299999999</v>
      </c>
      <c r="N175" s="1">
        <v>4.2322040000000003</v>
      </c>
      <c r="O175" s="1">
        <v>0.40186450000000001</v>
      </c>
      <c r="Q175" s="1">
        <v>2.5762079529999999</v>
      </c>
      <c r="R175" s="1">
        <v>10.886039999999999</v>
      </c>
      <c r="S175" s="1">
        <v>0.37030390000000002</v>
      </c>
      <c r="U175" s="1">
        <v>2.5829546680000002</v>
      </c>
      <c r="V175" s="1">
        <v>2.1968169999999998</v>
      </c>
      <c r="W175" s="1">
        <v>0.39395089999999999</v>
      </c>
      <c r="Y175" s="1">
        <v>2.583518035</v>
      </c>
      <c r="Z175" s="1">
        <v>18.611740000000001</v>
      </c>
      <c r="AA175" s="1">
        <v>0.23287140000000001</v>
      </c>
      <c r="AC175" s="1">
        <v>2.5777713370000002</v>
      </c>
      <c r="AD175" s="1">
        <v>2.1928369999999999</v>
      </c>
      <c r="AE175" s="1">
        <v>0.36808980000000002</v>
      </c>
      <c r="AG175" s="1">
        <v>2.578877935</v>
      </c>
      <c r="AH175" s="1">
        <v>17.49755</v>
      </c>
      <c r="AI175" s="1">
        <v>0.4049392</v>
      </c>
      <c r="AK175" s="1">
        <v>2.5792613100000001</v>
      </c>
      <c r="AL175" s="1">
        <v>0.81300059999999996</v>
      </c>
      <c r="AM175" s="1">
        <v>0.371141</v>
      </c>
      <c r="AO175" s="1">
        <v>2.5900648099999999</v>
      </c>
      <c r="AP175" s="1">
        <v>8.8472120000000007</v>
      </c>
      <c r="AQ175" s="1">
        <v>0.28101039999999999</v>
      </c>
      <c r="AS175" s="1">
        <v>2.5801475749999998</v>
      </c>
      <c r="AT175" s="1">
        <v>6.1848859999999997</v>
      </c>
      <c r="AU175" s="1">
        <v>0.3656527</v>
      </c>
      <c r="AW175" s="1">
        <v>2.5755806469999998</v>
      </c>
      <c r="AX175" s="1">
        <v>0.101939</v>
      </c>
      <c r="AY175" s="1">
        <v>0.35580469999999997</v>
      </c>
      <c r="BA175" s="1">
        <v>2.5816809969999999</v>
      </c>
      <c r="BB175" s="1">
        <v>4.2083219999999999</v>
      </c>
      <c r="BC175" s="1">
        <v>0.35983579999999998</v>
      </c>
    </row>
    <row r="176" spans="1:55">
      <c r="A176" s="1">
        <v>2.6046989800000002</v>
      </c>
      <c r="B176" s="1">
        <v>19.745760000000001</v>
      </c>
      <c r="C176" s="1">
        <v>0.33836379999999999</v>
      </c>
      <c r="E176" s="1">
        <v>2.598231943</v>
      </c>
      <c r="F176" s="1">
        <v>22.678879999999999</v>
      </c>
      <c r="G176" s="1">
        <v>0.25290590000000002</v>
      </c>
      <c r="I176" s="1">
        <v>2.6007346450000002</v>
      </c>
      <c r="J176" s="1">
        <v>0.45103199999999999</v>
      </c>
      <c r="K176" s="1">
        <v>0.40817829999999999</v>
      </c>
      <c r="M176" s="1">
        <v>2.606927963</v>
      </c>
      <c r="N176" s="1">
        <v>4.3861540000000003</v>
      </c>
      <c r="O176" s="1">
        <v>0.40324739999999998</v>
      </c>
      <c r="Q176" s="1">
        <v>2.5918346470000002</v>
      </c>
      <c r="R176" s="1">
        <v>11.199339999999999</v>
      </c>
      <c r="S176" s="1">
        <v>0.37164750000000002</v>
      </c>
      <c r="U176" s="1">
        <v>2.598528028</v>
      </c>
      <c r="V176" s="1">
        <v>2.3300369999999999</v>
      </c>
      <c r="W176" s="1">
        <v>0.39558399999999999</v>
      </c>
      <c r="Y176" s="1">
        <v>2.5990980769999998</v>
      </c>
      <c r="Z176" s="1">
        <v>18.533529999999999</v>
      </c>
      <c r="AA176" s="1">
        <v>0.23280300000000001</v>
      </c>
      <c r="AC176" s="1">
        <v>2.59341803</v>
      </c>
      <c r="AD176" s="1">
        <v>2.2748210000000002</v>
      </c>
      <c r="AE176" s="1">
        <v>0.37000470000000002</v>
      </c>
      <c r="AG176" s="1">
        <v>2.5945246279999998</v>
      </c>
      <c r="AH176" s="1">
        <v>17.765350000000002</v>
      </c>
      <c r="AI176" s="1">
        <v>0.40557300000000002</v>
      </c>
      <c r="AK176" s="1">
        <v>2.5949680119999998</v>
      </c>
      <c r="AL176" s="1">
        <v>0.86925960000000002</v>
      </c>
      <c r="AM176" s="1">
        <v>0.37310280000000001</v>
      </c>
      <c r="AO176" s="1">
        <v>2.6056990369999999</v>
      </c>
      <c r="AP176" s="1">
        <v>9.0293460000000003</v>
      </c>
      <c r="AQ176" s="1">
        <v>0.28302509999999997</v>
      </c>
      <c r="AS176" s="1">
        <v>2.5957317999999998</v>
      </c>
      <c r="AT176" s="1">
        <v>6.3977659999999998</v>
      </c>
      <c r="AU176" s="1">
        <v>0.36735440000000003</v>
      </c>
      <c r="AW176" s="1">
        <v>2.59118154</v>
      </c>
      <c r="AX176" s="1">
        <v>0.1226954</v>
      </c>
      <c r="AY176" s="1">
        <v>0.35799330000000001</v>
      </c>
      <c r="BA176" s="1">
        <v>2.5972818900000001</v>
      </c>
      <c r="BB176" s="1">
        <v>4.3702059999999996</v>
      </c>
      <c r="BC176" s="1">
        <v>0.36151990000000001</v>
      </c>
    </row>
    <row r="177" spans="1:55">
      <c r="A177" s="1">
        <v>2.6203165400000001</v>
      </c>
      <c r="B177" s="1">
        <v>20.08155</v>
      </c>
      <c r="C177" s="1">
        <v>0.33917150000000001</v>
      </c>
      <c r="E177" s="1">
        <v>2.6138328369999999</v>
      </c>
      <c r="F177" s="1">
        <v>22.584399999999999</v>
      </c>
      <c r="G177" s="1">
        <v>0.25319730000000001</v>
      </c>
      <c r="I177" s="1">
        <v>2.6163813380000001</v>
      </c>
      <c r="J177" s="1">
        <v>0.42097909999999999</v>
      </c>
      <c r="K177" s="1">
        <v>0.41033560000000002</v>
      </c>
      <c r="M177" s="1">
        <v>2.6225413319999999</v>
      </c>
      <c r="N177" s="1">
        <v>4.5463279999999999</v>
      </c>
      <c r="O177" s="1">
        <v>0.40488649999999998</v>
      </c>
      <c r="Q177" s="1">
        <v>2.6073146729999999</v>
      </c>
      <c r="R177" s="1">
        <v>11.51413</v>
      </c>
      <c r="S177" s="1">
        <v>0.37284270000000003</v>
      </c>
      <c r="U177" s="1">
        <v>2.6141747199999998</v>
      </c>
      <c r="V177" s="1">
        <v>2.4663569999999999</v>
      </c>
      <c r="W177" s="1">
        <v>0.39739140000000001</v>
      </c>
      <c r="Y177" s="1">
        <v>2.6146914369999998</v>
      </c>
      <c r="Z177" s="1">
        <v>18.448869999999999</v>
      </c>
      <c r="AA177" s="1">
        <v>0.23272080000000001</v>
      </c>
      <c r="AC177" s="1">
        <v>2.6089913899999999</v>
      </c>
      <c r="AD177" s="1">
        <v>2.3632960000000001</v>
      </c>
      <c r="AE177" s="1">
        <v>0.37179230000000002</v>
      </c>
      <c r="AG177" s="1">
        <v>2.610117995</v>
      </c>
      <c r="AH177" s="1">
        <v>18.034569999999999</v>
      </c>
      <c r="AI177" s="1">
        <v>0.40619300000000003</v>
      </c>
      <c r="AK177" s="1">
        <v>2.6104880449999999</v>
      </c>
      <c r="AL177" s="1">
        <v>0.92808279999999999</v>
      </c>
      <c r="AM177" s="1">
        <v>0.3751546</v>
      </c>
      <c r="AO177" s="1">
        <v>2.6212832619999999</v>
      </c>
      <c r="AP177" s="1">
        <v>9.2041590000000006</v>
      </c>
      <c r="AQ177" s="1">
        <v>0.28460150000000001</v>
      </c>
      <c r="AS177" s="1">
        <v>2.611332693</v>
      </c>
      <c r="AT177" s="1">
        <v>6.6115279999999998</v>
      </c>
      <c r="AU177" s="1">
        <v>0.36913420000000002</v>
      </c>
      <c r="AW177" s="1">
        <v>2.606765765</v>
      </c>
      <c r="AX177" s="1">
        <v>0.14526839999999999</v>
      </c>
      <c r="AY177" s="1">
        <v>0.3600255</v>
      </c>
      <c r="BA177" s="1">
        <v>2.6128827819999998</v>
      </c>
      <c r="BB177" s="1">
        <v>4.5357500000000002</v>
      </c>
      <c r="BC177" s="1">
        <v>0.36302790000000001</v>
      </c>
    </row>
    <row r="178" spans="1:55">
      <c r="A178" s="1">
        <v>2.635967435</v>
      </c>
      <c r="B178" s="1">
        <v>20.418379999999999</v>
      </c>
      <c r="C178" s="1">
        <v>0.33980729999999998</v>
      </c>
      <c r="E178" s="1">
        <v>2.6294170600000002</v>
      </c>
      <c r="F178" s="1">
        <v>22.488610000000001</v>
      </c>
      <c r="G178" s="1">
        <v>0.25357089999999999</v>
      </c>
      <c r="I178" s="1">
        <v>2.6320813630000002</v>
      </c>
      <c r="J178" s="1">
        <v>0.41360609999999998</v>
      </c>
      <c r="K178" s="1">
        <v>0.41252040000000001</v>
      </c>
      <c r="M178" s="1">
        <v>2.638168023</v>
      </c>
      <c r="N178" s="1">
        <v>4.713101</v>
      </c>
      <c r="O178" s="1">
        <v>0.4068736</v>
      </c>
      <c r="Q178" s="1">
        <v>2.6230346999999998</v>
      </c>
      <c r="R178" s="1">
        <v>11.83267</v>
      </c>
      <c r="S178" s="1">
        <v>0.37397320000000001</v>
      </c>
      <c r="U178" s="1">
        <v>2.6297114129999999</v>
      </c>
      <c r="V178" s="1">
        <v>2.6076450000000002</v>
      </c>
      <c r="W178" s="1">
        <v>0.3991595</v>
      </c>
      <c r="Y178" s="1">
        <v>2.6302847969999998</v>
      </c>
      <c r="Z178" s="1">
        <v>18.357320000000001</v>
      </c>
      <c r="AA178" s="1">
        <v>0.23235700000000001</v>
      </c>
      <c r="AC178" s="1">
        <v>2.624618082</v>
      </c>
      <c r="AD178" s="1">
        <v>2.4519850000000001</v>
      </c>
      <c r="AE178" s="1">
        <v>0.37359369999999997</v>
      </c>
      <c r="AG178" s="1">
        <v>2.6257513619999999</v>
      </c>
      <c r="AH178" s="1">
        <v>18.29569</v>
      </c>
      <c r="AI178" s="1">
        <v>0.40674840000000001</v>
      </c>
      <c r="AK178" s="1">
        <v>2.6264147379999998</v>
      </c>
      <c r="AL178" s="1">
        <v>0.9864252</v>
      </c>
      <c r="AM178" s="1">
        <v>0.37715149999999997</v>
      </c>
      <c r="AO178" s="1">
        <v>2.636884153</v>
      </c>
      <c r="AP178" s="1">
        <v>9.3804680000000005</v>
      </c>
      <c r="AQ178" s="1">
        <v>0.28625820000000002</v>
      </c>
      <c r="AS178" s="1">
        <v>2.6269835879999999</v>
      </c>
      <c r="AT178" s="1">
        <v>6.8279079999999999</v>
      </c>
      <c r="AU178" s="1">
        <v>0.37080459999999998</v>
      </c>
      <c r="AW178" s="1">
        <v>2.6223999920000001</v>
      </c>
      <c r="AX178" s="1">
        <v>0.16992499999999999</v>
      </c>
      <c r="AY178" s="1">
        <v>0.36228860000000002</v>
      </c>
      <c r="BA178" s="1">
        <v>2.628483675</v>
      </c>
      <c r="BB178" s="1">
        <v>4.7084260000000002</v>
      </c>
      <c r="BC178" s="1">
        <v>0.36467080000000002</v>
      </c>
    </row>
    <row r="179" spans="1:55">
      <c r="A179" s="1">
        <v>2.6515016569999998</v>
      </c>
      <c r="B179" s="1">
        <v>20.5792</v>
      </c>
      <c r="C179" s="1">
        <v>0.3404664</v>
      </c>
      <c r="E179" s="1">
        <v>2.6450346200000001</v>
      </c>
      <c r="F179" s="1">
        <v>22.397670000000002</v>
      </c>
      <c r="G179" s="1">
        <v>0.25382909999999997</v>
      </c>
      <c r="I179" s="1">
        <v>2.6475413900000002</v>
      </c>
      <c r="J179" s="1">
        <v>0.40471049999999997</v>
      </c>
      <c r="K179" s="1">
        <v>0.41458970000000001</v>
      </c>
      <c r="M179" s="1">
        <v>2.6538013920000001</v>
      </c>
      <c r="N179" s="1">
        <v>4.8887159999999996</v>
      </c>
      <c r="O179" s="1">
        <v>0.40852440000000001</v>
      </c>
      <c r="Q179" s="1">
        <v>2.6386280599999998</v>
      </c>
      <c r="R179" s="1">
        <v>12.15526</v>
      </c>
      <c r="S179" s="1">
        <v>0.37526799999999999</v>
      </c>
      <c r="U179" s="1">
        <v>2.6454181129999998</v>
      </c>
      <c r="V179" s="1">
        <v>2.751471</v>
      </c>
      <c r="W179" s="1">
        <v>0.40100390000000002</v>
      </c>
      <c r="Y179" s="1">
        <v>2.6459514899999999</v>
      </c>
      <c r="Z179" s="1">
        <v>18.259309999999999</v>
      </c>
      <c r="AA179" s="1">
        <v>0.23213010000000001</v>
      </c>
      <c r="AC179" s="1">
        <v>2.6402314499999999</v>
      </c>
      <c r="AD179" s="1">
        <v>2.5489280000000001</v>
      </c>
      <c r="AE179" s="1">
        <v>0.37555549999999999</v>
      </c>
      <c r="AG179" s="1">
        <v>2.6413980549999998</v>
      </c>
      <c r="AH179" s="1">
        <v>18.55789</v>
      </c>
      <c r="AI179" s="1">
        <v>0.4076032</v>
      </c>
      <c r="AK179" s="1">
        <v>2.6420447629999999</v>
      </c>
      <c r="AL179" s="1">
        <v>1.049255</v>
      </c>
      <c r="AM179" s="1">
        <v>0.37901360000000001</v>
      </c>
      <c r="AO179" s="1">
        <v>2.652451712</v>
      </c>
      <c r="AP179" s="1">
        <v>9.5658349999999999</v>
      </c>
      <c r="AQ179" s="1">
        <v>0.28822769999999998</v>
      </c>
      <c r="AS179" s="1">
        <v>2.6425511450000001</v>
      </c>
      <c r="AT179" s="1">
        <v>7.0513399999999997</v>
      </c>
      <c r="AU179" s="1">
        <v>0.37236150000000001</v>
      </c>
      <c r="AW179" s="1">
        <v>2.6379675480000002</v>
      </c>
      <c r="AX179" s="1">
        <v>0.19805439999999999</v>
      </c>
      <c r="AY179" s="1">
        <v>0.3641818</v>
      </c>
      <c r="BA179" s="1">
        <v>2.6440678979999999</v>
      </c>
      <c r="BB179" s="1">
        <v>4.8865270000000001</v>
      </c>
      <c r="BC179" s="1">
        <v>0.36618079999999997</v>
      </c>
    </row>
    <row r="180" spans="1:55">
      <c r="A180" s="1">
        <v>2.6671025479999999</v>
      </c>
      <c r="B180" s="1">
        <v>20.596800000000002</v>
      </c>
      <c r="C180" s="1">
        <v>0.34069719999999998</v>
      </c>
      <c r="E180" s="1">
        <v>2.6606355129999999</v>
      </c>
      <c r="F180" s="1">
        <v>22.31531</v>
      </c>
      <c r="G180" s="1">
        <v>0.25396800000000003</v>
      </c>
      <c r="I180" s="1">
        <v>2.6632080829999998</v>
      </c>
      <c r="J180" s="1">
        <v>0.4024933</v>
      </c>
      <c r="K180" s="1">
        <v>0.41678029999999999</v>
      </c>
      <c r="M180" s="1">
        <v>2.6693547500000001</v>
      </c>
      <c r="N180" s="1">
        <v>5.0651320000000002</v>
      </c>
      <c r="O180" s="1">
        <v>0.41003830000000002</v>
      </c>
      <c r="Q180" s="1">
        <v>2.6542580849999999</v>
      </c>
      <c r="R180" s="1">
        <v>12.47636</v>
      </c>
      <c r="S180" s="1">
        <v>0.37630469999999999</v>
      </c>
      <c r="U180" s="1">
        <v>2.6612781550000002</v>
      </c>
      <c r="V180" s="1">
        <v>2.9028299999999998</v>
      </c>
      <c r="W180" s="1">
        <v>0.40265469999999998</v>
      </c>
      <c r="Y180" s="1">
        <v>2.6615048479999999</v>
      </c>
      <c r="Z180" s="1">
        <v>18.159479999999999</v>
      </c>
      <c r="AA180" s="1">
        <v>0.23193259999999999</v>
      </c>
      <c r="AC180" s="1">
        <v>2.6558448170000002</v>
      </c>
      <c r="AD180" s="1">
        <v>2.6444030000000001</v>
      </c>
      <c r="AE180" s="1">
        <v>0.37748989999999999</v>
      </c>
      <c r="AG180" s="1">
        <v>2.656864755</v>
      </c>
      <c r="AH180" s="1">
        <v>18.822780000000002</v>
      </c>
      <c r="AI180" s="1">
        <v>0.40813329999999998</v>
      </c>
      <c r="AK180" s="1">
        <v>2.65763813</v>
      </c>
      <c r="AL180" s="1">
        <v>1.115051</v>
      </c>
      <c r="AM180" s="1">
        <v>0.38109470000000001</v>
      </c>
      <c r="AO180" s="1">
        <v>2.668052603</v>
      </c>
      <c r="AP180" s="1">
        <v>9.7649830000000009</v>
      </c>
      <c r="AQ180" s="1">
        <v>0.2897846</v>
      </c>
      <c r="AS180" s="1">
        <v>2.6581353700000001</v>
      </c>
      <c r="AT180" s="1">
        <v>7.2786989999999996</v>
      </c>
      <c r="AU180" s="1">
        <v>0.37404159999999997</v>
      </c>
      <c r="AW180" s="1">
        <v>2.6535851080000001</v>
      </c>
      <c r="AX180" s="1">
        <v>0.228962</v>
      </c>
      <c r="AY180" s="1">
        <v>0.36649179999999998</v>
      </c>
      <c r="BA180" s="1">
        <v>2.6596687920000002</v>
      </c>
      <c r="BB180" s="1">
        <v>5.0672969999999999</v>
      </c>
      <c r="BC180" s="1">
        <v>0.36780420000000003</v>
      </c>
    </row>
    <row r="181" spans="1:55">
      <c r="A181" s="1">
        <v>2.682770112</v>
      </c>
      <c r="B181" s="1">
        <v>20.55857</v>
      </c>
      <c r="C181" s="1">
        <v>0.34067960000000003</v>
      </c>
      <c r="E181" s="1">
        <v>2.676236405</v>
      </c>
      <c r="F181" s="1">
        <v>22.218959999999999</v>
      </c>
      <c r="G181" s="1">
        <v>0.25429659999999998</v>
      </c>
      <c r="I181" s="1">
        <v>2.678761443</v>
      </c>
      <c r="J181" s="1">
        <v>0.40489750000000002</v>
      </c>
      <c r="K181" s="1">
        <v>0.41883019999999999</v>
      </c>
      <c r="M181" s="1">
        <v>2.6848747849999999</v>
      </c>
      <c r="N181" s="1">
        <v>5.2468649999999997</v>
      </c>
      <c r="O181" s="1">
        <v>0.41172629999999999</v>
      </c>
      <c r="Q181" s="1">
        <v>2.6697247850000001</v>
      </c>
      <c r="R181" s="1">
        <v>12.79884</v>
      </c>
      <c r="S181" s="1">
        <v>0.37761119999999998</v>
      </c>
      <c r="U181" s="1">
        <v>2.6767581819999999</v>
      </c>
      <c r="V181" s="1">
        <v>3.0560049999999999</v>
      </c>
      <c r="W181" s="1">
        <v>0.40428399999999998</v>
      </c>
      <c r="Y181" s="1">
        <v>2.6770782080000002</v>
      </c>
      <c r="Z181" s="1">
        <v>18.06305</v>
      </c>
      <c r="AA181" s="1">
        <v>0.23190520000000001</v>
      </c>
      <c r="AC181" s="1">
        <v>2.6714915100000001</v>
      </c>
      <c r="AD181" s="1">
        <v>2.7490130000000002</v>
      </c>
      <c r="AE181" s="1">
        <v>0.37913289999999999</v>
      </c>
      <c r="AG181" s="1">
        <v>2.6725114479999998</v>
      </c>
      <c r="AH181" s="1">
        <v>19.089780000000001</v>
      </c>
      <c r="AI181" s="1">
        <v>0.4086359</v>
      </c>
      <c r="AK181" s="1">
        <v>2.67323149</v>
      </c>
      <c r="AL181" s="1">
        <v>1.1825289999999999</v>
      </c>
      <c r="AM181" s="1">
        <v>0.38305060000000002</v>
      </c>
      <c r="AO181" s="1">
        <v>2.683636828</v>
      </c>
      <c r="AP181" s="1">
        <v>9.9670190000000005</v>
      </c>
      <c r="AQ181" s="1">
        <v>0.29152739999999999</v>
      </c>
      <c r="AS181" s="1">
        <v>2.67375293</v>
      </c>
      <c r="AT181" s="1">
        <v>7.5077949999999998</v>
      </c>
      <c r="AU181" s="1">
        <v>0.37551639999999997</v>
      </c>
      <c r="AW181" s="1">
        <v>2.669186002</v>
      </c>
      <c r="AX181" s="1">
        <v>0.26043060000000001</v>
      </c>
      <c r="AY181" s="1">
        <v>0.3683324</v>
      </c>
      <c r="BA181" s="1">
        <v>2.6752696829999998</v>
      </c>
      <c r="BB181" s="1">
        <v>5.2463309999999996</v>
      </c>
      <c r="BC181" s="1">
        <v>0.36941780000000002</v>
      </c>
    </row>
    <row r="182" spans="1:55">
      <c r="A182" s="1">
        <v>2.6982876669999998</v>
      </c>
      <c r="B182" s="1">
        <v>20.531669999999998</v>
      </c>
      <c r="C182" s="1">
        <v>0.34094180000000002</v>
      </c>
      <c r="E182" s="1">
        <v>2.69182063</v>
      </c>
      <c r="F182" s="1">
        <v>22.118490000000001</v>
      </c>
      <c r="G182" s="1">
        <v>0.25448229999999999</v>
      </c>
      <c r="I182" s="1">
        <v>2.6943348020000002</v>
      </c>
      <c r="J182" s="1">
        <v>0.41531580000000001</v>
      </c>
      <c r="K182" s="1">
        <v>0.42099540000000002</v>
      </c>
      <c r="M182" s="1">
        <v>2.7005948100000001</v>
      </c>
      <c r="N182" s="1">
        <v>5.4299860000000004</v>
      </c>
      <c r="O182" s="1">
        <v>0.41342010000000001</v>
      </c>
      <c r="Q182" s="1">
        <v>2.6854648120000002</v>
      </c>
      <c r="R182" s="1">
        <v>13.11631</v>
      </c>
      <c r="S182" s="1">
        <v>0.37892350000000002</v>
      </c>
      <c r="U182" s="1">
        <v>2.6923315419999998</v>
      </c>
      <c r="V182" s="1">
        <v>3.2119599999999999</v>
      </c>
      <c r="W182" s="1">
        <v>0.4059739</v>
      </c>
      <c r="Y182" s="1">
        <v>2.692704902</v>
      </c>
      <c r="Z182" s="1">
        <v>17.967890000000001</v>
      </c>
      <c r="AA182" s="1">
        <v>0.23162160000000001</v>
      </c>
      <c r="AC182" s="1">
        <v>2.6869715369999998</v>
      </c>
      <c r="AD182" s="1">
        <v>2.852341</v>
      </c>
      <c r="AE182" s="1">
        <v>0.38111420000000001</v>
      </c>
      <c r="AG182" s="1">
        <v>2.6881448149999998</v>
      </c>
      <c r="AH182" s="1">
        <v>19.3582</v>
      </c>
      <c r="AI182" s="1">
        <v>0.40935379999999999</v>
      </c>
      <c r="AK182" s="1">
        <v>2.68882485</v>
      </c>
      <c r="AL182" s="1">
        <v>1.252305</v>
      </c>
      <c r="AM182" s="1">
        <v>0.38494390000000001</v>
      </c>
      <c r="AO182" s="1">
        <v>2.69930439</v>
      </c>
      <c r="AP182" s="1">
        <v>10.179740000000001</v>
      </c>
      <c r="AQ182" s="1">
        <v>0.29323490000000002</v>
      </c>
      <c r="AS182" s="1">
        <v>2.689337155</v>
      </c>
      <c r="AT182" s="1">
        <v>7.7458929999999997</v>
      </c>
      <c r="AU182" s="1">
        <v>0.37711630000000002</v>
      </c>
      <c r="AW182" s="1">
        <v>2.6848035619999999</v>
      </c>
      <c r="AX182" s="1">
        <v>0.28604879999999999</v>
      </c>
      <c r="AY182" s="1">
        <v>0.37042320000000001</v>
      </c>
      <c r="BA182" s="1">
        <v>2.6908705770000001</v>
      </c>
      <c r="BB182" s="1">
        <v>5.4320969999999997</v>
      </c>
      <c r="BC182" s="1">
        <v>0.37090630000000002</v>
      </c>
    </row>
    <row r="183" spans="1:55">
      <c r="A183" s="1">
        <v>2.7138885579999998</v>
      </c>
      <c r="B183" s="1">
        <v>20.505279999999999</v>
      </c>
      <c r="C183" s="1">
        <v>0.34100229999999998</v>
      </c>
      <c r="E183" s="1">
        <v>2.7074215220000002</v>
      </c>
      <c r="F183" s="1">
        <v>22.023949999999999</v>
      </c>
      <c r="G183" s="1">
        <v>0.25468380000000002</v>
      </c>
      <c r="I183" s="1">
        <v>2.7100014950000002</v>
      </c>
      <c r="J183" s="1">
        <v>0.4298747</v>
      </c>
      <c r="K183" s="1">
        <v>0.4231528</v>
      </c>
      <c r="M183" s="1">
        <v>2.716134845</v>
      </c>
      <c r="N183" s="1">
        <v>5.625877</v>
      </c>
      <c r="O183" s="1">
        <v>0.41498679999999999</v>
      </c>
      <c r="Q183" s="1">
        <v>2.7010581720000002</v>
      </c>
      <c r="R183" s="1">
        <v>13.44251</v>
      </c>
      <c r="S183" s="1">
        <v>0.37999739999999999</v>
      </c>
      <c r="U183" s="1">
        <v>2.708051567</v>
      </c>
      <c r="V183" s="1">
        <v>3.3766479999999999</v>
      </c>
      <c r="W183" s="1">
        <v>0.40766970000000002</v>
      </c>
      <c r="Y183" s="1">
        <v>2.7082582620000002</v>
      </c>
      <c r="Z183" s="1">
        <v>17.87397</v>
      </c>
      <c r="AA183" s="1">
        <v>0.23128119999999999</v>
      </c>
      <c r="AC183" s="1">
        <v>2.7026049030000001</v>
      </c>
      <c r="AD183" s="1">
        <v>2.9597829999999998</v>
      </c>
      <c r="AE183" s="1">
        <v>0.38288050000000001</v>
      </c>
      <c r="AG183" s="1">
        <v>2.703771508</v>
      </c>
      <c r="AH183" s="1">
        <v>19.631609999999998</v>
      </c>
      <c r="AI183" s="1">
        <v>0.40995609999999999</v>
      </c>
      <c r="AK183" s="1">
        <v>2.7043448830000001</v>
      </c>
      <c r="AL183" s="1">
        <v>1.32697</v>
      </c>
      <c r="AM183" s="1">
        <v>0.38687830000000001</v>
      </c>
      <c r="AO183" s="1">
        <v>2.7148219450000002</v>
      </c>
      <c r="AP183" s="1">
        <v>10.40419</v>
      </c>
      <c r="AQ183" s="1">
        <v>0.29488959999999997</v>
      </c>
      <c r="AS183" s="1">
        <v>2.7049380470000002</v>
      </c>
      <c r="AT183" s="1">
        <v>7.9825739999999996</v>
      </c>
      <c r="AU183" s="1">
        <v>0.37866539999999999</v>
      </c>
      <c r="AW183" s="1">
        <v>2.700404453</v>
      </c>
      <c r="AX183" s="1">
        <v>0.29630689999999998</v>
      </c>
      <c r="AY183" s="1">
        <v>0.37253550000000002</v>
      </c>
      <c r="BA183" s="1">
        <v>2.7064714680000002</v>
      </c>
      <c r="BB183" s="1">
        <v>5.6310330000000004</v>
      </c>
      <c r="BC183" s="1">
        <v>0.37283290000000002</v>
      </c>
    </row>
    <row r="184" spans="1:55">
      <c r="A184" s="1">
        <v>2.7295227870000001</v>
      </c>
      <c r="B184" s="1">
        <v>20.47138</v>
      </c>
      <c r="C184" s="1">
        <v>0.34127619999999997</v>
      </c>
      <c r="E184" s="1">
        <v>2.7230390820000001</v>
      </c>
      <c r="F184" s="1">
        <v>21.935580000000002</v>
      </c>
      <c r="G184" s="1">
        <v>0.25498110000000002</v>
      </c>
      <c r="I184" s="1">
        <v>2.7255748550000001</v>
      </c>
      <c r="J184" s="1">
        <v>0.4511655</v>
      </c>
      <c r="K184" s="1">
        <v>0.4252573</v>
      </c>
      <c r="M184" s="1">
        <v>2.7318215449999999</v>
      </c>
      <c r="N184" s="1">
        <v>5.824573</v>
      </c>
      <c r="O184" s="1">
        <v>0.41667670000000001</v>
      </c>
      <c r="Q184" s="1">
        <v>2.7166515379999998</v>
      </c>
      <c r="R184" s="1">
        <v>13.767720000000001</v>
      </c>
      <c r="S184" s="1">
        <v>0.3810634</v>
      </c>
      <c r="U184" s="1">
        <v>2.7236049269999998</v>
      </c>
      <c r="V184" s="1">
        <v>3.5481760000000002</v>
      </c>
      <c r="W184" s="1">
        <v>0.40935379999999999</v>
      </c>
      <c r="Y184" s="1">
        <v>2.7239649620000002</v>
      </c>
      <c r="Z184" s="1">
        <v>17.7805</v>
      </c>
      <c r="AA184" s="1">
        <v>0.23116970000000001</v>
      </c>
      <c r="AC184" s="1">
        <v>2.7182315969999999</v>
      </c>
      <c r="AD184" s="1">
        <v>3.0739570000000001</v>
      </c>
      <c r="AE184" s="1">
        <v>0.38461919999999999</v>
      </c>
      <c r="AG184" s="1">
        <v>2.7192515350000002</v>
      </c>
      <c r="AH184" s="1">
        <v>19.909089999999999</v>
      </c>
      <c r="AI184" s="1">
        <v>0.41058020000000001</v>
      </c>
      <c r="AK184" s="1">
        <v>2.7200515850000002</v>
      </c>
      <c r="AL184" s="1">
        <v>1.4043319999999999</v>
      </c>
      <c r="AM184" s="1">
        <v>0.38875209999999999</v>
      </c>
      <c r="AO184" s="1">
        <v>2.7305228430000001</v>
      </c>
      <c r="AP184" s="1">
        <v>10.64429</v>
      </c>
      <c r="AQ184" s="1">
        <v>0.29645820000000001</v>
      </c>
      <c r="AS184" s="1">
        <v>2.7205389379999998</v>
      </c>
      <c r="AT184" s="1">
        <v>8.2165850000000002</v>
      </c>
      <c r="AU184" s="1">
        <v>0.3804824</v>
      </c>
      <c r="AW184" s="1">
        <v>2.7160053469999998</v>
      </c>
      <c r="AX184" s="1">
        <v>0.29483759999999998</v>
      </c>
      <c r="AY184" s="1">
        <v>0.37466949999999999</v>
      </c>
      <c r="BA184" s="1">
        <v>2.7220556930000002</v>
      </c>
      <c r="BB184" s="1">
        <v>5.8355249999999996</v>
      </c>
      <c r="BC184" s="1">
        <v>0.3743995</v>
      </c>
    </row>
    <row r="185" spans="1:55">
      <c r="A185" s="1">
        <v>2.7450903430000002</v>
      </c>
      <c r="B185" s="1">
        <v>20.43946</v>
      </c>
      <c r="C185" s="1">
        <v>0.3414874</v>
      </c>
      <c r="E185" s="1">
        <v>2.7386233070000001</v>
      </c>
      <c r="F185" s="1">
        <v>21.854099999999999</v>
      </c>
      <c r="G185" s="1">
        <v>0.25536639999999999</v>
      </c>
      <c r="I185" s="1">
        <v>2.7411482149999999</v>
      </c>
      <c r="J185" s="1">
        <v>0.46775450000000002</v>
      </c>
      <c r="K185" s="1">
        <v>0.4273208</v>
      </c>
      <c r="M185" s="1">
        <v>2.7472682449999999</v>
      </c>
      <c r="N185" s="1">
        <v>6.0245769999999998</v>
      </c>
      <c r="O185" s="1">
        <v>0.41822969999999998</v>
      </c>
      <c r="Q185" s="1">
        <v>2.7322448979999998</v>
      </c>
      <c r="R185" s="1">
        <v>14.090339999999999</v>
      </c>
      <c r="S185" s="1">
        <v>0.38247550000000002</v>
      </c>
      <c r="U185" s="1">
        <v>2.7391782870000001</v>
      </c>
      <c r="V185" s="1">
        <v>3.723897</v>
      </c>
      <c r="W185" s="1">
        <v>0.4108734</v>
      </c>
      <c r="Y185" s="1">
        <v>2.739538322</v>
      </c>
      <c r="Z185" s="1">
        <v>17.685739999999999</v>
      </c>
      <c r="AA185" s="1">
        <v>0.23097419999999999</v>
      </c>
      <c r="AC185" s="1">
        <v>2.7338482879999999</v>
      </c>
      <c r="AD185" s="1">
        <v>3.1939009999999999</v>
      </c>
      <c r="AE185" s="1">
        <v>0.38651249999999998</v>
      </c>
      <c r="AG185" s="1">
        <v>2.7349715620000001</v>
      </c>
      <c r="AH185" s="1">
        <v>20.213830000000002</v>
      </c>
      <c r="AI185" s="1">
        <v>0.4112999</v>
      </c>
      <c r="AK185" s="1">
        <v>2.7355516120000001</v>
      </c>
      <c r="AL185" s="1">
        <v>1.4867969999999999</v>
      </c>
      <c r="AM185" s="1">
        <v>0.3906982</v>
      </c>
      <c r="AO185" s="1">
        <v>2.746057065</v>
      </c>
      <c r="AP185" s="1">
        <v>10.902150000000001</v>
      </c>
      <c r="AQ185" s="1">
        <v>0.29789009999999999</v>
      </c>
      <c r="AS185" s="1">
        <v>2.7361564980000002</v>
      </c>
      <c r="AT185" s="1">
        <v>8.4542029999999997</v>
      </c>
      <c r="AU185" s="1">
        <v>0.38203150000000002</v>
      </c>
      <c r="AW185" s="1">
        <v>2.7315895700000001</v>
      </c>
      <c r="AX185" s="1">
        <v>0.29734870000000002</v>
      </c>
      <c r="AY185" s="1">
        <v>0.37685419999999997</v>
      </c>
      <c r="BA185" s="1">
        <v>2.7376899200000002</v>
      </c>
      <c r="BB185" s="1">
        <v>6.0481109999999996</v>
      </c>
      <c r="BC185" s="1">
        <v>0.37586849999999999</v>
      </c>
    </row>
    <row r="186" spans="1:55">
      <c r="A186" s="1">
        <v>2.7607579050000002</v>
      </c>
      <c r="B186" s="1">
        <v>20.404199999999999</v>
      </c>
      <c r="C186" s="1">
        <v>0.34168690000000002</v>
      </c>
      <c r="E186" s="1">
        <v>2.7542241999999999</v>
      </c>
      <c r="F186" s="1">
        <v>21.782910000000001</v>
      </c>
      <c r="G186" s="1">
        <v>0.25546229999999998</v>
      </c>
      <c r="I186" s="1">
        <v>2.7568682419999999</v>
      </c>
      <c r="J186" s="1">
        <v>0.47990919999999998</v>
      </c>
      <c r="K186" s="1">
        <v>0.42952899999999999</v>
      </c>
      <c r="M186" s="1">
        <v>2.7629882719999999</v>
      </c>
      <c r="N186" s="1">
        <v>6.2333439999999998</v>
      </c>
      <c r="O186" s="1">
        <v>0.4197553</v>
      </c>
      <c r="Q186" s="1">
        <v>2.7478582650000001</v>
      </c>
      <c r="R186" s="1">
        <v>14.402570000000001</v>
      </c>
      <c r="S186" s="1">
        <v>0.3835884</v>
      </c>
      <c r="U186" s="1">
        <v>2.754751647</v>
      </c>
      <c r="V186" s="1">
        <v>3.9006349999999999</v>
      </c>
      <c r="W186" s="1">
        <v>0.41257899999999997</v>
      </c>
      <c r="Y186" s="1">
        <v>2.755131682</v>
      </c>
      <c r="Z186" s="1">
        <v>17.590140000000002</v>
      </c>
      <c r="AA186" s="1">
        <v>0.23094680000000001</v>
      </c>
      <c r="AC186" s="1">
        <v>2.7494216480000002</v>
      </c>
      <c r="AD186" s="1">
        <v>3.3142719999999999</v>
      </c>
      <c r="AE186" s="1">
        <v>0.3883276</v>
      </c>
      <c r="AG186" s="1">
        <v>2.750604928</v>
      </c>
      <c r="AH186" s="1">
        <v>20.497990000000001</v>
      </c>
      <c r="AI186" s="1">
        <v>0.41180650000000002</v>
      </c>
      <c r="AK186" s="1">
        <v>2.7511449720000001</v>
      </c>
      <c r="AL186" s="1">
        <v>1.5681929999999999</v>
      </c>
      <c r="AM186" s="1">
        <v>0.39257979999999998</v>
      </c>
      <c r="AO186" s="1">
        <v>2.7616746249999999</v>
      </c>
      <c r="AP186" s="1">
        <v>11.166829999999999</v>
      </c>
      <c r="AQ186" s="1">
        <v>0.29944880000000001</v>
      </c>
      <c r="AS186" s="1">
        <v>2.7517407230000002</v>
      </c>
      <c r="AT186" s="1">
        <v>8.6998610000000003</v>
      </c>
      <c r="AU186" s="1">
        <v>0.3835807</v>
      </c>
      <c r="AW186" s="1">
        <v>2.7471904629999999</v>
      </c>
      <c r="AX186" s="1">
        <v>0.29475750000000001</v>
      </c>
      <c r="AY186" s="1">
        <v>0.37898809999999999</v>
      </c>
      <c r="BA186" s="1">
        <v>2.753290813</v>
      </c>
      <c r="BB186" s="1">
        <v>6.2555160000000001</v>
      </c>
      <c r="BC186" s="1">
        <v>0.37759749999999997</v>
      </c>
    </row>
    <row r="187" spans="1:55">
      <c r="A187" s="1">
        <v>2.7763087949999998</v>
      </c>
      <c r="B187" s="1">
        <v>20.361049999999999</v>
      </c>
      <c r="C187" s="1">
        <v>0.34162429999999999</v>
      </c>
      <c r="E187" s="1">
        <v>2.769825092</v>
      </c>
      <c r="F187" s="1">
        <v>21.717300000000002</v>
      </c>
      <c r="G187" s="1">
        <v>0.25573800000000002</v>
      </c>
      <c r="I187" s="1">
        <v>2.772464942</v>
      </c>
      <c r="J187" s="1">
        <v>0.50290950000000001</v>
      </c>
      <c r="K187" s="1">
        <v>0.43159839999999999</v>
      </c>
      <c r="M187" s="1">
        <v>2.7785083049999999</v>
      </c>
      <c r="N187" s="1">
        <v>6.4425109999999997</v>
      </c>
      <c r="O187" s="1">
        <v>0.42137869999999999</v>
      </c>
      <c r="Q187" s="1">
        <v>2.7633983</v>
      </c>
      <c r="R187" s="1">
        <v>14.709</v>
      </c>
      <c r="S187" s="1">
        <v>0.38438050000000001</v>
      </c>
      <c r="U187" s="1">
        <v>2.7703250069999998</v>
      </c>
      <c r="V187" s="1">
        <v>4.0834890000000001</v>
      </c>
      <c r="W187" s="1">
        <v>0.4141106</v>
      </c>
      <c r="Y187" s="1">
        <v>2.7707650479999999</v>
      </c>
      <c r="Z187" s="1">
        <v>17.497250000000001</v>
      </c>
      <c r="AA187" s="1">
        <v>0.23052429999999999</v>
      </c>
      <c r="AC187" s="1">
        <v>2.7650150080000002</v>
      </c>
      <c r="AD187" s="1">
        <v>3.437929</v>
      </c>
      <c r="AE187" s="1">
        <v>0.38999990000000001</v>
      </c>
      <c r="AG187" s="1">
        <v>2.7661582880000002</v>
      </c>
      <c r="AH187" s="1">
        <v>20.538810000000002</v>
      </c>
      <c r="AI187" s="1">
        <v>0.41216639999999999</v>
      </c>
      <c r="AK187" s="1">
        <v>2.7667383320000001</v>
      </c>
      <c r="AL187" s="1">
        <v>1.6625719999999999</v>
      </c>
      <c r="AM187" s="1">
        <v>0.3942717</v>
      </c>
      <c r="AO187" s="1">
        <v>2.7772921849999999</v>
      </c>
      <c r="AP187" s="1">
        <v>11.42825</v>
      </c>
      <c r="AQ187" s="1">
        <v>0.30114659999999999</v>
      </c>
      <c r="AS187" s="1">
        <v>2.7673582830000001</v>
      </c>
      <c r="AT187" s="1">
        <v>8.9469609999999999</v>
      </c>
      <c r="AU187" s="1">
        <v>0.38510230000000001</v>
      </c>
      <c r="AW187" s="1">
        <v>2.7627580200000001</v>
      </c>
      <c r="AX187" s="1">
        <v>0.27870260000000002</v>
      </c>
      <c r="AY187" s="1">
        <v>0.3812199</v>
      </c>
      <c r="BA187" s="1">
        <v>2.7688917050000001</v>
      </c>
      <c r="BB187" s="1">
        <v>6.4699989999999996</v>
      </c>
      <c r="BC187" s="1">
        <v>0.37908209999999998</v>
      </c>
    </row>
    <row r="188" spans="1:55">
      <c r="A188" s="1">
        <v>2.7919263550000002</v>
      </c>
      <c r="B188" s="1">
        <v>20.319109999999998</v>
      </c>
      <c r="C188" s="1">
        <v>0.34169660000000002</v>
      </c>
      <c r="E188" s="1">
        <v>2.785442652</v>
      </c>
      <c r="F188" s="1">
        <v>21.65354</v>
      </c>
      <c r="G188" s="1">
        <v>0.25606669999999998</v>
      </c>
      <c r="I188" s="1">
        <v>2.7880183000000001</v>
      </c>
      <c r="J188" s="1">
        <v>0.55452020000000002</v>
      </c>
      <c r="K188" s="1">
        <v>0.43347999999999998</v>
      </c>
      <c r="M188" s="1">
        <v>2.7940616650000001</v>
      </c>
      <c r="N188" s="1">
        <v>6.6551239999999998</v>
      </c>
      <c r="O188" s="1">
        <v>0.42284959999999999</v>
      </c>
      <c r="Q188" s="1">
        <v>2.7790649919999999</v>
      </c>
      <c r="R188" s="1">
        <v>15.006209999999999</v>
      </c>
      <c r="S188" s="1">
        <v>0.3855287</v>
      </c>
      <c r="U188" s="1">
        <v>2.786198373</v>
      </c>
      <c r="V188" s="1">
        <v>4.282718</v>
      </c>
      <c r="W188" s="1">
        <v>0.41565570000000002</v>
      </c>
      <c r="Y188" s="1">
        <v>2.786398417</v>
      </c>
      <c r="Z188" s="1">
        <v>17.400970000000001</v>
      </c>
      <c r="AA188" s="1">
        <v>0.2302505</v>
      </c>
      <c r="AC188" s="1">
        <v>2.7806817079999999</v>
      </c>
      <c r="AD188" s="1">
        <v>3.5618259999999999</v>
      </c>
      <c r="AE188" s="1">
        <v>0.39194620000000002</v>
      </c>
      <c r="AG188" s="1">
        <v>2.7818049820000001</v>
      </c>
      <c r="AH188" s="1">
        <v>20.472390000000001</v>
      </c>
      <c r="AI188" s="1">
        <v>0.41210180000000002</v>
      </c>
      <c r="AK188" s="1">
        <v>2.7824583569999999</v>
      </c>
      <c r="AL188" s="1">
        <v>1.7569239999999999</v>
      </c>
      <c r="AM188" s="1">
        <v>0.39630979999999999</v>
      </c>
      <c r="AO188" s="1">
        <v>2.7929097450000002</v>
      </c>
      <c r="AP188" s="1">
        <v>11.69082</v>
      </c>
      <c r="AQ188" s="1">
        <v>0.30244919999999997</v>
      </c>
      <c r="AS188" s="1">
        <v>2.782959177</v>
      </c>
      <c r="AT188" s="1">
        <v>9.1951300000000007</v>
      </c>
      <c r="AU188" s="1">
        <v>0.38657130000000001</v>
      </c>
      <c r="AW188" s="1">
        <v>2.7783589119999998</v>
      </c>
      <c r="AX188" s="1">
        <v>0.2513746</v>
      </c>
      <c r="AY188" s="1">
        <v>0.38337909999999997</v>
      </c>
      <c r="BA188" s="1">
        <v>2.7844759300000002</v>
      </c>
      <c r="BB188" s="1">
        <v>6.6897169999999999</v>
      </c>
      <c r="BC188" s="1">
        <v>0.3804746</v>
      </c>
    </row>
    <row r="189" spans="1:55">
      <c r="A189" s="1">
        <v>2.807493912</v>
      </c>
      <c r="B189" s="1">
        <v>20.283290000000001</v>
      </c>
      <c r="C189" s="1">
        <v>0.34186680000000003</v>
      </c>
      <c r="E189" s="1">
        <v>2.801026877</v>
      </c>
      <c r="F189" s="1">
        <v>21.592549999999999</v>
      </c>
      <c r="G189" s="1">
        <v>0.25634240000000003</v>
      </c>
      <c r="I189" s="1">
        <v>2.8036649929999999</v>
      </c>
      <c r="J189" s="1">
        <v>0.62239940000000005</v>
      </c>
      <c r="K189" s="1">
        <v>0.43552390000000002</v>
      </c>
      <c r="M189" s="1">
        <v>2.8098216919999999</v>
      </c>
      <c r="N189" s="1">
        <v>6.8824839999999998</v>
      </c>
      <c r="O189" s="1">
        <v>0.42440650000000002</v>
      </c>
      <c r="Q189" s="1">
        <v>2.7946383520000002</v>
      </c>
      <c r="R189" s="1">
        <v>15.295260000000001</v>
      </c>
      <c r="S189" s="1">
        <v>0.38645190000000001</v>
      </c>
      <c r="U189" s="1">
        <v>2.8021050669999998</v>
      </c>
      <c r="V189" s="1">
        <v>4.4878260000000001</v>
      </c>
      <c r="W189" s="1">
        <v>0.4173847</v>
      </c>
      <c r="Y189" s="1">
        <v>2.801878442</v>
      </c>
      <c r="Z189" s="1">
        <v>17.301729999999999</v>
      </c>
      <c r="AA189" s="1">
        <v>0.2299669</v>
      </c>
      <c r="AC189" s="1">
        <v>2.7962750750000001</v>
      </c>
      <c r="AD189" s="1">
        <v>3.6926700000000001</v>
      </c>
      <c r="AE189" s="1">
        <v>0.39349909999999999</v>
      </c>
      <c r="AG189" s="1">
        <v>2.79726834</v>
      </c>
      <c r="AH189" s="1">
        <v>20.396149999999999</v>
      </c>
      <c r="AI189" s="1">
        <v>0.41244799999999998</v>
      </c>
      <c r="AK189" s="1">
        <v>2.7980717249999998</v>
      </c>
      <c r="AL189" s="1">
        <v>1.854563</v>
      </c>
      <c r="AM189" s="1">
        <v>0.39792529999999998</v>
      </c>
      <c r="AO189" s="1">
        <v>2.8084606330000002</v>
      </c>
      <c r="AP189" s="1">
        <v>11.94722</v>
      </c>
      <c r="AQ189" s="1">
        <v>0.30409799999999998</v>
      </c>
      <c r="AS189" s="1">
        <v>2.7985100649999999</v>
      </c>
      <c r="AT189" s="1">
        <v>9.4457559999999994</v>
      </c>
      <c r="AU189" s="1">
        <v>0.38823180000000002</v>
      </c>
      <c r="AW189" s="1">
        <v>2.7939598050000001</v>
      </c>
      <c r="AX189" s="1">
        <v>0.26019019999999998</v>
      </c>
      <c r="AY189" s="1">
        <v>0.38534099999999999</v>
      </c>
      <c r="BA189" s="1">
        <v>2.8000768219999999</v>
      </c>
      <c r="BB189" s="1">
        <v>6.9141909999999998</v>
      </c>
      <c r="BC189" s="1">
        <v>0.38218410000000003</v>
      </c>
    </row>
    <row r="190" spans="1:55">
      <c r="A190" s="1">
        <v>2.8230948050000002</v>
      </c>
      <c r="B190" s="1">
        <v>20.244340000000001</v>
      </c>
      <c r="C190" s="1">
        <v>0.34167900000000001</v>
      </c>
      <c r="E190" s="1">
        <v>2.816611102</v>
      </c>
      <c r="F190" s="1">
        <v>21.53295</v>
      </c>
      <c r="G190" s="1">
        <v>0.25651649999999998</v>
      </c>
      <c r="I190" s="1">
        <v>2.81912502</v>
      </c>
      <c r="J190" s="1">
        <v>0.69535400000000003</v>
      </c>
      <c r="K190" s="1">
        <v>0.43752869999999999</v>
      </c>
      <c r="M190" s="1">
        <v>2.8253017169999999</v>
      </c>
      <c r="N190" s="1">
        <v>7.1129410000000002</v>
      </c>
      <c r="O190" s="1">
        <v>0.42578339999999998</v>
      </c>
      <c r="Q190" s="1">
        <v>2.8101183779999999</v>
      </c>
      <c r="R190" s="1">
        <v>15.566660000000001</v>
      </c>
      <c r="S190" s="1">
        <v>0.38746120000000001</v>
      </c>
      <c r="U190" s="1">
        <v>2.8177717599999998</v>
      </c>
      <c r="V190" s="1">
        <v>4.6938409999999999</v>
      </c>
      <c r="W190" s="1">
        <v>0.41893580000000002</v>
      </c>
      <c r="Y190" s="1">
        <v>2.8175084680000002</v>
      </c>
      <c r="Z190" s="1">
        <v>17.197949999999999</v>
      </c>
      <c r="AA190" s="1">
        <v>0.22963439999999999</v>
      </c>
      <c r="AC190" s="1">
        <v>2.8117351020000001</v>
      </c>
      <c r="AD190" s="1">
        <v>3.8318210000000001</v>
      </c>
      <c r="AE190" s="1">
        <v>0.39539829999999998</v>
      </c>
      <c r="AG190" s="1">
        <v>2.8128617</v>
      </c>
      <c r="AH190" s="1">
        <v>20.356110000000001</v>
      </c>
      <c r="AI190" s="1">
        <v>0.4126436</v>
      </c>
      <c r="AK190" s="1">
        <v>2.8136650849999998</v>
      </c>
      <c r="AL190" s="1">
        <v>1.954391</v>
      </c>
      <c r="AM190" s="1">
        <v>0.40000059999999998</v>
      </c>
      <c r="AO190" s="1">
        <v>2.8241115300000001</v>
      </c>
      <c r="AP190" s="1">
        <v>12.20356</v>
      </c>
      <c r="AQ190" s="1">
        <v>0.30558259999999998</v>
      </c>
      <c r="AS190" s="1">
        <v>2.814144293</v>
      </c>
      <c r="AT190" s="1">
        <v>9.6959549999999997</v>
      </c>
      <c r="AU190" s="1">
        <v>0.38990999999999998</v>
      </c>
      <c r="AW190" s="1">
        <v>2.8095606970000002</v>
      </c>
      <c r="AX190" s="1">
        <v>0.26945980000000003</v>
      </c>
      <c r="AY190" s="1">
        <v>0.38747090000000001</v>
      </c>
      <c r="BA190" s="1">
        <v>2.8156777150000001</v>
      </c>
      <c r="BB190" s="1">
        <v>7.1448910000000003</v>
      </c>
      <c r="BC190" s="1">
        <v>0.38365890000000002</v>
      </c>
    </row>
    <row r="191" spans="1:55">
      <c r="A191" s="1">
        <v>2.8387623670000002</v>
      </c>
      <c r="B191" s="1">
        <v>20.208950000000002</v>
      </c>
      <c r="C191" s="1">
        <v>0.34199200000000002</v>
      </c>
      <c r="E191" s="1">
        <v>2.8322286600000002</v>
      </c>
      <c r="F191" s="1">
        <v>21.470020000000002</v>
      </c>
      <c r="G191" s="1">
        <v>0.2567121</v>
      </c>
      <c r="I191" s="1">
        <v>2.8348650470000001</v>
      </c>
      <c r="J191" s="1">
        <v>0.7733042</v>
      </c>
      <c r="K191" s="1">
        <v>0.43920100000000001</v>
      </c>
      <c r="M191" s="1">
        <v>2.8409284100000001</v>
      </c>
      <c r="N191" s="1">
        <v>7.3431040000000003</v>
      </c>
      <c r="O191" s="1">
        <v>0.42726209999999998</v>
      </c>
      <c r="Q191" s="1">
        <v>2.8257517449999998</v>
      </c>
      <c r="R191" s="1">
        <v>15.825620000000001</v>
      </c>
      <c r="S191" s="1">
        <v>0.3883453</v>
      </c>
      <c r="U191" s="1">
        <v>2.83332512</v>
      </c>
      <c r="V191" s="1">
        <v>4.9013790000000004</v>
      </c>
      <c r="W191" s="1">
        <v>0.42025600000000002</v>
      </c>
      <c r="Y191" s="1">
        <v>2.8331751600000001</v>
      </c>
      <c r="Z191" s="1">
        <v>17.09628</v>
      </c>
      <c r="AA191" s="1">
        <v>0.2295953</v>
      </c>
      <c r="AC191" s="1">
        <v>2.827381795</v>
      </c>
      <c r="AD191" s="1">
        <v>3.9708109999999999</v>
      </c>
      <c r="AE191" s="1">
        <v>0.39688079999999998</v>
      </c>
      <c r="AG191" s="1">
        <v>2.8285817249999998</v>
      </c>
      <c r="AH191" s="1">
        <v>20.315480000000001</v>
      </c>
      <c r="AI191" s="1">
        <v>0.41283920000000002</v>
      </c>
      <c r="AK191" s="1">
        <v>2.8291251100000001</v>
      </c>
      <c r="AL191" s="1">
        <v>2.0548609999999998</v>
      </c>
      <c r="AM191" s="1">
        <v>0.40179409999999999</v>
      </c>
      <c r="AO191" s="1">
        <v>2.8396790869999999</v>
      </c>
      <c r="AP191" s="1">
        <v>12.467140000000001</v>
      </c>
      <c r="AQ191" s="1">
        <v>0.307251</v>
      </c>
      <c r="AS191" s="1">
        <v>2.829728518</v>
      </c>
      <c r="AT191" s="1">
        <v>9.9444979999999994</v>
      </c>
      <c r="AU191" s="1">
        <v>0.39150600000000002</v>
      </c>
      <c r="AW191" s="1">
        <v>2.82516159</v>
      </c>
      <c r="AX191" s="1">
        <v>0.26072440000000002</v>
      </c>
      <c r="AY191" s="1">
        <v>0.38955200000000001</v>
      </c>
      <c r="BA191" s="1">
        <v>2.831295275</v>
      </c>
      <c r="BB191" s="1">
        <v>7.3748940000000003</v>
      </c>
      <c r="BC191" s="1">
        <v>0.38542320000000002</v>
      </c>
    </row>
    <row r="192" spans="1:55">
      <c r="A192" s="1">
        <v>2.8542965900000001</v>
      </c>
      <c r="B192" s="1">
        <v>20.177019999999999</v>
      </c>
      <c r="C192" s="1">
        <v>0.3419392</v>
      </c>
      <c r="E192" s="1">
        <v>2.8478462200000001</v>
      </c>
      <c r="F192" s="1">
        <v>21.37978</v>
      </c>
      <c r="G192" s="1">
        <v>0.25681179999999998</v>
      </c>
      <c r="I192" s="1">
        <v>2.8503450720000001</v>
      </c>
      <c r="J192" s="1">
        <v>0.85713150000000005</v>
      </c>
      <c r="K192" s="1">
        <v>0.4413956</v>
      </c>
      <c r="M192" s="1">
        <v>2.8565551029999998</v>
      </c>
      <c r="N192" s="1">
        <v>7.5784250000000002</v>
      </c>
      <c r="O192" s="1">
        <v>0.42849039999999999</v>
      </c>
      <c r="Q192" s="1">
        <v>2.841345112</v>
      </c>
      <c r="R192" s="1">
        <v>16.074860000000001</v>
      </c>
      <c r="S192" s="1">
        <v>0.38938390000000001</v>
      </c>
      <c r="U192" s="1">
        <v>2.8489718129999999</v>
      </c>
      <c r="V192" s="1">
        <v>5.1101450000000002</v>
      </c>
      <c r="W192" s="1">
        <v>0.42170730000000001</v>
      </c>
      <c r="Y192" s="1">
        <v>2.8487285199999999</v>
      </c>
      <c r="Z192" s="1">
        <v>16.990839999999999</v>
      </c>
      <c r="AA192" s="1">
        <v>0.22928419999999999</v>
      </c>
      <c r="AC192" s="1">
        <v>2.842945152</v>
      </c>
      <c r="AD192" s="1">
        <v>4.1187779999999998</v>
      </c>
      <c r="AE192" s="1">
        <v>0.39887</v>
      </c>
      <c r="AG192" s="1">
        <v>2.8441750849999998</v>
      </c>
      <c r="AH192" s="1">
        <v>20.268969999999999</v>
      </c>
      <c r="AI192" s="1">
        <v>0.41301719999999997</v>
      </c>
      <c r="AK192" s="1">
        <v>2.8448651370000002</v>
      </c>
      <c r="AL192" s="1">
        <v>2.1651880000000001</v>
      </c>
      <c r="AM192" s="1">
        <v>0.40323560000000003</v>
      </c>
      <c r="AO192" s="1">
        <v>2.8552966469999999</v>
      </c>
      <c r="AP192" s="1">
        <v>12.73249</v>
      </c>
      <c r="AQ192" s="1">
        <v>0.3085986</v>
      </c>
      <c r="AS192" s="1">
        <v>2.8453627450000001</v>
      </c>
      <c r="AT192" s="1">
        <v>10.20191</v>
      </c>
      <c r="AU192" s="1">
        <v>0.39302579999999998</v>
      </c>
      <c r="AW192" s="1">
        <v>2.8407624820000001</v>
      </c>
      <c r="AX192" s="1">
        <v>0.28070610000000001</v>
      </c>
      <c r="AY192" s="1">
        <v>0.3917427</v>
      </c>
      <c r="BA192" s="1">
        <v>2.8468794979999998</v>
      </c>
      <c r="BB192" s="1">
        <v>7.6059140000000003</v>
      </c>
      <c r="BC192" s="1">
        <v>0.3867218</v>
      </c>
    </row>
    <row r="193" spans="1:55">
      <c r="A193" s="1">
        <v>2.8699141479999999</v>
      </c>
      <c r="B193" s="1">
        <v>20.148119999999999</v>
      </c>
      <c r="C193" s="1">
        <v>0.34199600000000002</v>
      </c>
      <c r="E193" s="1">
        <v>2.863413778</v>
      </c>
      <c r="F193" s="1">
        <v>21.200289999999999</v>
      </c>
      <c r="G193" s="1">
        <v>0.25704070000000001</v>
      </c>
      <c r="I193" s="1">
        <v>2.8659717649999998</v>
      </c>
      <c r="J193" s="1">
        <v>0.95744099999999999</v>
      </c>
      <c r="K193" s="1">
        <v>0.44307180000000002</v>
      </c>
      <c r="M193" s="1">
        <v>2.87214847</v>
      </c>
      <c r="N193" s="1">
        <v>7.8190609999999996</v>
      </c>
      <c r="O193" s="1">
        <v>0.43000620000000001</v>
      </c>
      <c r="Q193" s="1">
        <v>2.856938472</v>
      </c>
      <c r="R193" s="1">
        <v>16.31523</v>
      </c>
      <c r="S193" s="1">
        <v>0.39001170000000002</v>
      </c>
      <c r="U193" s="1">
        <v>2.8644518379999999</v>
      </c>
      <c r="V193" s="1">
        <v>5.3222779999999998</v>
      </c>
      <c r="W193" s="1">
        <v>0.42327989999999999</v>
      </c>
      <c r="Y193" s="1">
        <v>2.864358545</v>
      </c>
      <c r="Z193" s="1">
        <v>16.883109999999999</v>
      </c>
      <c r="AA193" s="1">
        <v>0.22904759999999999</v>
      </c>
      <c r="AC193" s="1">
        <v>2.8585918449999999</v>
      </c>
      <c r="AD193" s="1">
        <v>4.2678929999999999</v>
      </c>
      <c r="AE193" s="1">
        <v>0.4006265</v>
      </c>
      <c r="AG193" s="1">
        <v>2.8597484450000001</v>
      </c>
      <c r="AH193" s="1">
        <v>20.234059999999999</v>
      </c>
      <c r="AI193" s="1">
        <v>0.41299370000000002</v>
      </c>
      <c r="AK193" s="1">
        <v>2.8604384970000001</v>
      </c>
      <c r="AL193" s="1">
        <v>2.2821929999999999</v>
      </c>
      <c r="AM193" s="1">
        <v>0.40519149999999998</v>
      </c>
      <c r="AO193" s="1">
        <v>2.8708808719999999</v>
      </c>
      <c r="AP193" s="1">
        <v>12.995749999999999</v>
      </c>
      <c r="AQ193" s="1">
        <v>0.31029240000000002</v>
      </c>
      <c r="AS193" s="1">
        <v>2.8609136350000002</v>
      </c>
      <c r="AT193" s="1">
        <v>10.460369999999999</v>
      </c>
      <c r="AU193" s="1">
        <v>0.39447510000000002</v>
      </c>
      <c r="AW193" s="1">
        <v>2.8563633730000002</v>
      </c>
      <c r="AX193" s="1">
        <v>0.32416919999999999</v>
      </c>
      <c r="AY193" s="1">
        <v>0.3936654</v>
      </c>
      <c r="BA193" s="1">
        <v>2.8624970580000002</v>
      </c>
      <c r="BB193" s="1">
        <v>7.8421139999999996</v>
      </c>
      <c r="BC193" s="1">
        <v>0.3881888</v>
      </c>
    </row>
    <row r="194" spans="1:55">
      <c r="A194" s="1">
        <v>2.8854817069999998</v>
      </c>
      <c r="B194" s="1">
        <v>20.12012</v>
      </c>
      <c r="C194" s="1">
        <v>0.34213880000000002</v>
      </c>
      <c r="E194" s="1">
        <v>2.8790313379999999</v>
      </c>
      <c r="F194" s="1">
        <v>20.956050000000001</v>
      </c>
      <c r="G194" s="1">
        <v>0.25692140000000002</v>
      </c>
      <c r="I194" s="1">
        <v>2.8816017899999999</v>
      </c>
      <c r="J194" s="1">
        <v>1.0631470000000001</v>
      </c>
      <c r="K194" s="1">
        <v>0.44489669999999998</v>
      </c>
      <c r="M194" s="1">
        <v>2.8877618370000002</v>
      </c>
      <c r="N194" s="1">
        <v>8.0664820000000006</v>
      </c>
      <c r="O194" s="1">
        <v>0.43140479999999998</v>
      </c>
      <c r="Q194" s="1">
        <v>2.8725851649999998</v>
      </c>
      <c r="R194" s="1">
        <v>16.552389999999999</v>
      </c>
      <c r="S194" s="1">
        <v>0.39117350000000001</v>
      </c>
      <c r="U194" s="1">
        <v>2.8804318649999998</v>
      </c>
      <c r="V194" s="1">
        <v>5.5472330000000003</v>
      </c>
      <c r="W194" s="1">
        <v>0.42463719999999999</v>
      </c>
      <c r="Y194" s="1">
        <v>2.8799119050000002</v>
      </c>
      <c r="Z194" s="1">
        <v>16.770060000000001</v>
      </c>
      <c r="AA194" s="1">
        <v>0.2287033</v>
      </c>
      <c r="AC194" s="1">
        <v>2.8741452029999999</v>
      </c>
      <c r="AD194" s="1">
        <v>4.4205069999999997</v>
      </c>
      <c r="AE194" s="1">
        <v>0.40225369999999999</v>
      </c>
      <c r="AG194" s="1">
        <v>2.8753051369999998</v>
      </c>
      <c r="AH194" s="1">
        <v>20.203209999999999</v>
      </c>
      <c r="AI194" s="1">
        <v>0.41321479999999999</v>
      </c>
      <c r="AK194" s="1">
        <v>2.8759785299999998</v>
      </c>
      <c r="AL194" s="1">
        <v>2.4060899999999998</v>
      </c>
      <c r="AM194" s="1">
        <v>0.40697139999999998</v>
      </c>
      <c r="AO194" s="1">
        <v>2.886448428</v>
      </c>
      <c r="AP194" s="1">
        <v>13.267770000000001</v>
      </c>
      <c r="AQ194" s="1">
        <v>0.31172810000000001</v>
      </c>
      <c r="AS194" s="1">
        <v>2.8765478619999998</v>
      </c>
      <c r="AT194" s="1">
        <v>10.71855</v>
      </c>
      <c r="AU194" s="1">
        <v>0.39596940000000003</v>
      </c>
      <c r="AW194" s="1">
        <v>2.8719809330000001</v>
      </c>
      <c r="AX194" s="1">
        <v>0.39228869999999999</v>
      </c>
      <c r="AY194" s="1">
        <v>0.39570339999999998</v>
      </c>
      <c r="BA194" s="1">
        <v>2.8780646170000002</v>
      </c>
      <c r="BB194" s="1">
        <v>8.0859039999999993</v>
      </c>
      <c r="BC194" s="1">
        <v>0.38975939999999998</v>
      </c>
    </row>
    <row r="195" spans="1:55">
      <c r="A195" s="1">
        <v>2.901165937</v>
      </c>
      <c r="B195" s="1">
        <v>20.095359999999999</v>
      </c>
      <c r="C195" s="1">
        <v>0.34232259999999998</v>
      </c>
      <c r="E195" s="1">
        <v>2.8946155619999998</v>
      </c>
      <c r="F195" s="1">
        <v>20.81906</v>
      </c>
      <c r="G195" s="1">
        <v>0.2568783</v>
      </c>
      <c r="I195" s="1">
        <v>2.897231815</v>
      </c>
      <c r="J195" s="1">
        <v>1.1725920000000001</v>
      </c>
      <c r="K195" s="1">
        <v>0.44669609999999998</v>
      </c>
      <c r="M195" s="1">
        <v>2.903315197</v>
      </c>
      <c r="N195" s="1">
        <v>8.3187909999999992</v>
      </c>
      <c r="O195" s="1">
        <v>0.43283640000000001</v>
      </c>
      <c r="Q195" s="1">
        <v>2.8882151899999999</v>
      </c>
      <c r="R195" s="1">
        <v>16.79487</v>
      </c>
      <c r="S195" s="1">
        <v>0.39181690000000002</v>
      </c>
      <c r="U195" s="1">
        <v>2.895911892</v>
      </c>
      <c r="V195" s="1">
        <v>5.772748</v>
      </c>
      <c r="W195" s="1">
        <v>0.42617460000000001</v>
      </c>
      <c r="Y195" s="1">
        <v>2.8955785980000002</v>
      </c>
      <c r="Z195" s="1">
        <v>16.65249</v>
      </c>
      <c r="AA195" s="1">
        <v>0.22837669999999999</v>
      </c>
      <c r="AC195" s="1">
        <v>2.88988523</v>
      </c>
      <c r="AD195" s="1">
        <v>4.575259</v>
      </c>
      <c r="AE195" s="1">
        <v>0.40394560000000002</v>
      </c>
      <c r="AG195" s="1">
        <v>2.89086183</v>
      </c>
      <c r="AH195" s="1">
        <v>20.15391</v>
      </c>
      <c r="AI195" s="1">
        <v>0.41332229999999998</v>
      </c>
      <c r="AK195" s="1">
        <v>2.8916452229999998</v>
      </c>
      <c r="AL195" s="1">
        <v>2.535812</v>
      </c>
      <c r="AM195" s="1">
        <v>0.40867110000000001</v>
      </c>
      <c r="AO195" s="1">
        <v>2.9020826550000001</v>
      </c>
      <c r="AP195" s="1">
        <v>13.54487</v>
      </c>
      <c r="AQ195" s="1">
        <v>0.31329869999999999</v>
      </c>
      <c r="AS195" s="1">
        <v>2.8921320869999998</v>
      </c>
      <c r="AT195" s="1">
        <v>10.976850000000001</v>
      </c>
      <c r="AU195" s="1">
        <v>0.39747549999999998</v>
      </c>
      <c r="AW195" s="1">
        <v>2.887581827</v>
      </c>
      <c r="AX195" s="1">
        <v>0.4793482</v>
      </c>
      <c r="AY195" s="1">
        <v>0.3975361</v>
      </c>
      <c r="BA195" s="1">
        <v>2.8936655080000002</v>
      </c>
      <c r="BB195" s="1">
        <v>8.3316680000000005</v>
      </c>
      <c r="BC195" s="1">
        <v>0.39109529999999998</v>
      </c>
    </row>
    <row r="196" spans="1:55">
      <c r="A196" s="1">
        <v>2.916750162</v>
      </c>
      <c r="B196" s="1">
        <v>20.067679999999999</v>
      </c>
      <c r="C196" s="1">
        <v>0.34241450000000001</v>
      </c>
      <c r="E196" s="1">
        <v>2.910216455</v>
      </c>
      <c r="F196" s="1">
        <v>20.71808</v>
      </c>
      <c r="G196" s="1">
        <v>0.25711109999999998</v>
      </c>
      <c r="I196" s="1">
        <v>2.9128051749999999</v>
      </c>
      <c r="J196" s="1">
        <v>1.2880210000000001</v>
      </c>
      <c r="K196" s="1">
        <v>0.44829599999999997</v>
      </c>
      <c r="M196" s="1">
        <v>2.9189618899999998</v>
      </c>
      <c r="N196" s="1">
        <v>8.5710200000000007</v>
      </c>
      <c r="O196" s="1">
        <v>0.43416460000000001</v>
      </c>
      <c r="Q196" s="1">
        <v>2.9038618829999998</v>
      </c>
      <c r="R196" s="1">
        <v>17.03877</v>
      </c>
      <c r="S196" s="1">
        <v>0.39274409999999998</v>
      </c>
      <c r="U196" s="1">
        <v>2.911651918</v>
      </c>
      <c r="V196" s="1">
        <v>6.0042479999999996</v>
      </c>
      <c r="W196" s="1">
        <v>0.42753780000000002</v>
      </c>
      <c r="Y196" s="1">
        <v>2.9111352899999998</v>
      </c>
      <c r="Z196" s="1">
        <v>16.52675</v>
      </c>
      <c r="AA196" s="1">
        <v>0.22819680000000001</v>
      </c>
      <c r="AC196" s="1">
        <v>2.9054585899999998</v>
      </c>
      <c r="AD196" s="1">
        <v>4.7364490000000004</v>
      </c>
      <c r="AE196" s="1">
        <v>0.4055416</v>
      </c>
      <c r="AG196" s="1">
        <v>2.9065485299999998</v>
      </c>
      <c r="AH196" s="1">
        <v>20.105920000000001</v>
      </c>
      <c r="AI196" s="1">
        <v>0.41345140000000002</v>
      </c>
      <c r="AK196" s="1">
        <v>2.9072385829999998</v>
      </c>
      <c r="AL196" s="1">
        <v>2.6713300000000002</v>
      </c>
      <c r="AM196" s="1">
        <v>0.41032000000000002</v>
      </c>
      <c r="AO196" s="1">
        <v>2.9176668800000001</v>
      </c>
      <c r="AP196" s="1">
        <v>13.83733</v>
      </c>
      <c r="AQ196" s="1">
        <v>0.31472650000000002</v>
      </c>
      <c r="AS196" s="1">
        <v>2.9077496470000002</v>
      </c>
      <c r="AT196" s="1">
        <v>11.239789999999999</v>
      </c>
      <c r="AU196" s="1">
        <v>0.39888170000000001</v>
      </c>
      <c r="AW196" s="1">
        <v>2.9031993869999999</v>
      </c>
      <c r="AX196" s="1">
        <v>0.57348690000000002</v>
      </c>
      <c r="AY196" s="1">
        <v>0.39950560000000002</v>
      </c>
      <c r="BA196" s="1">
        <v>2.9092663999999999</v>
      </c>
      <c r="BB196" s="1">
        <v>8.5796220000000005</v>
      </c>
      <c r="BC196" s="1">
        <v>0.39261499999999999</v>
      </c>
    </row>
    <row r="197" spans="1:55">
      <c r="A197" s="1">
        <v>2.93230105</v>
      </c>
      <c r="B197" s="1">
        <v>20.048030000000001</v>
      </c>
      <c r="C197" s="1">
        <v>0.34249079999999998</v>
      </c>
      <c r="E197" s="1">
        <v>2.92580068</v>
      </c>
      <c r="F197" s="1">
        <v>20.626750000000001</v>
      </c>
      <c r="G197" s="1">
        <v>0.25709539999999997</v>
      </c>
      <c r="I197" s="1">
        <v>2.9284151999999999</v>
      </c>
      <c r="J197" s="1">
        <v>1.4081520000000001</v>
      </c>
      <c r="K197" s="1">
        <v>0.45017370000000001</v>
      </c>
      <c r="M197" s="1">
        <v>2.9345752570000001</v>
      </c>
      <c r="N197" s="1">
        <v>8.8242399999999996</v>
      </c>
      <c r="O197" s="1">
        <v>0.43554349999999997</v>
      </c>
      <c r="Q197" s="1">
        <v>2.91934191</v>
      </c>
      <c r="R197" s="1">
        <v>17.277740000000001</v>
      </c>
      <c r="S197" s="1">
        <v>0.39357530000000002</v>
      </c>
      <c r="U197" s="1">
        <v>2.927098618</v>
      </c>
      <c r="V197" s="1">
        <v>6.2366020000000004</v>
      </c>
      <c r="W197" s="1">
        <v>0.42896570000000001</v>
      </c>
      <c r="Y197" s="1">
        <v>2.9267286499999998</v>
      </c>
      <c r="Z197" s="1">
        <v>16.40333</v>
      </c>
      <c r="AA197" s="1">
        <v>0.22790730000000001</v>
      </c>
      <c r="AC197" s="1">
        <v>2.9210719570000001</v>
      </c>
      <c r="AD197" s="1">
        <v>4.903302</v>
      </c>
      <c r="AE197" s="1">
        <v>0.40727459999999999</v>
      </c>
      <c r="AG197" s="1">
        <v>2.9221952230000001</v>
      </c>
      <c r="AH197" s="1">
        <v>20.064720000000001</v>
      </c>
      <c r="AI197" s="1">
        <v>0.4135413</v>
      </c>
      <c r="AK197" s="1">
        <v>2.9228719500000002</v>
      </c>
      <c r="AL197" s="1">
        <v>2.8189760000000001</v>
      </c>
      <c r="AM197" s="1">
        <v>0.4118984</v>
      </c>
      <c r="AO197" s="1">
        <v>2.93328444</v>
      </c>
      <c r="AP197" s="1">
        <v>14.133800000000001</v>
      </c>
      <c r="AQ197" s="1">
        <v>0.31592740000000002</v>
      </c>
      <c r="AS197" s="1">
        <v>2.9233338720000002</v>
      </c>
      <c r="AT197" s="1">
        <v>11.51614</v>
      </c>
      <c r="AU197" s="1">
        <v>0.40025290000000002</v>
      </c>
      <c r="AW197" s="1">
        <v>2.9187669430000001</v>
      </c>
      <c r="AX197" s="1">
        <v>0.67366280000000001</v>
      </c>
      <c r="AY197" s="1">
        <v>0.40142060000000002</v>
      </c>
      <c r="BA197" s="1">
        <v>2.9248672930000001</v>
      </c>
      <c r="BB197" s="1">
        <v>8.8276330000000005</v>
      </c>
      <c r="BC197" s="1">
        <v>0.39404090000000003</v>
      </c>
    </row>
    <row r="198" spans="1:55">
      <c r="A198" s="1">
        <v>2.947968613</v>
      </c>
      <c r="B198" s="1">
        <v>20.02083</v>
      </c>
      <c r="C198" s="1">
        <v>0.34281349999999999</v>
      </c>
      <c r="E198" s="1">
        <v>2.94141824</v>
      </c>
      <c r="F198" s="1">
        <v>20.534770000000002</v>
      </c>
      <c r="G198" s="1">
        <v>0.25733800000000001</v>
      </c>
      <c r="I198" s="1">
        <v>2.9440618930000002</v>
      </c>
      <c r="J198" s="1">
        <v>1.5244359999999999</v>
      </c>
      <c r="K198" s="1">
        <v>0.45204939999999999</v>
      </c>
      <c r="M198" s="1">
        <v>2.9501319480000001</v>
      </c>
      <c r="N198" s="1">
        <v>9.0839219999999994</v>
      </c>
      <c r="O198" s="1">
        <v>0.43684210000000001</v>
      </c>
      <c r="Q198" s="1">
        <v>2.93493527</v>
      </c>
      <c r="R198" s="1">
        <v>17.527010000000001</v>
      </c>
      <c r="S198" s="1">
        <v>0.39433230000000002</v>
      </c>
      <c r="U198" s="1">
        <v>2.9428586449999998</v>
      </c>
      <c r="V198" s="1">
        <v>6.4824489999999999</v>
      </c>
      <c r="W198" s="1">
        <v>0.43038579999999999</v>
      </c>
      <c r="Y198" s="1">
        <v>2.9423220099999998</v>
      </c>
      <c r="Z198" s="1">
        <v>16.282589999999999</v>
      </c>
      <c r="AA198" s="1">
        <v>0.2274535</v>
      </c>
      <c r="AC198" s="1">
        <v>2.9365719829999999</v>
      </c>
      <c r="AD198" s="1">
        <v>5.0676969999999999</v>
      </c>
      <c r="AE198" s="1">
        <v>0.40896460000000001</v>
      </c>
      <c r="AG198" s="1">
        <v>2.9376619229999998</v>
      </c>
      <c r="AH198" s="1">
        <v>20.02486</v>
      </c>
      <c r="AI198" s="1">
        <v>0.4136647</v>
      </c>
      <c r="AK198" s="1">
        <v>2.9384119850000001</v>
      </c>
      <c r="AL198" s="1">
        <v>2.9765060000000001</v>
      </c>
      <c r="AM198" s="1">
        <v>0.41369980000000001</v>
      </c>
      <c r="AO198" s="1">
        <v>2.948868665</v>
      </c>
      <c r="AP198" s="1">
        <v>14.43876</v>
      </c>
      <c r="AQ198" s="1">
        <v>0.31745299999999999</v>
      </c>
      <c r="AS198" s="1">
        <v>2.9389514320000001</v>
      </c>
      <c r="AT198" s="1">
        <v>11.79017</v>
      </c>
      <c r="AU198" s="1">
        <v>0.40148319999999998</v>
      </c>
      <c r="AW198" s="1">
        <v>2.9343678350000002</v>
      </c>
      <c r="AX198" s="1">
        <v>0.77960870000000004</v>
      </c>
      <c r="AY198" s="1">
        <v>0.4033177</v>
      </c>
      <c r="BA198" s="1">
        <v>2.9404681849999998</v>
      </c>
      <c r="BB198" s="1">
        <v>9.0733700000000006</v>
      </c>
      <c r="BC198" s="1">
        <v>0.39556459999999999</v>
      </c>
    </row>
    <row r="199" spans="1:55">
      <c r="A199" s="1">
        <v>2.9635695069999999</v>
      </c>
      <c r="B199" s="1">
        <v>19.971039999999999</v>
      </c>
      <c r="C199" s="1">
        <v>0.34270590000000001</v>
      </c>
      <c r="E199" s="1">
        <v>2.9570191320000001</v>
      </c>
      <c r="F199" s="1">
        <v>20.439640000000001</v>
      </c>
      <c r="G199" s="1">
        <v>0.25728129999999999</v>
      </c>
      <c r="I199" s="1">
        <v>2.9596719180000002</v>
      </c>
      <c r="J199" s="1">
        <v>1.634924</v>
      </c>
      <c r="K199" s="1">
        <v>0.4535633</v>
      </c>
      <c r="M199" s="1">
        <v>2.9657586419999999</v>
      </c>
      <c r="N199" s="1">
        <v>9.3408529999999992</v>
      </c>
      <c r="O199" s="1">
        <v>0.43812909999999999</v>
      </c>
      <c r="Q199" s="1">
        <v>2.95052863</v>
      </c>
      <c r="R199" s="1">
        <v>17.78397</v>
      </c>
      <c r="S199" s="1">
        <v>0.39522420000000003</v>
      </c>
      <c r="U199" s="1">
        <v>2.958412005</v>
      </c>
      <c r="V199" s="1">
        <v>6.7367080000000001</v>
      </c>
      <c r="W199" s="1">
        <v>0.43197980000000002</v>
      </c>
      <c r="Y199" s="1">
        <v>2.9579153699999998</v>
      </c>
      <c r="Z199" s="1">
        <v>16.15391</v>
      </c>
      <c r="AA199" s="1">
        <v>0.22718160000000001</v>
      </c>
      <c r="AC199" s="1">
        <v>2.9521353420000001</v>
      </c>
      <c r="AD199" s="1">
        <v>5.2327589999999997</v>
      </c>
      <c r="AE199" s="1">
        <v>0.41054289999999999</v>
      </c>
      <c r="AG199" s="1">
        <v>2.9533686229999998</v>
      </c>
      <c r="AH199" s="1">
        <v>19.9697</v>
      </c>
      <c r="AI199" s="1">
        <v>0.41372130000000001</v>
      </c>
      <c r="AK199" s="1">
        <v>2.9540786780000001</v>
      </c>
      <c r="AL199" s="1">
        <v>3.1437599999999999</v>
      </c>
      <c r="AM199" s="1">
        <v>0.41540339999999998</v>
      </c>
      <c r="AO199" s="1">
        <v>2.9644695570000001</v>
      </c>
      <c r="AP199" s="1">
        <v>14.74709</v>
      </c>
      <c r="AQ199" s="1">
        <v>0.3186716</v>
      </c>
      <c r="AS199" s="1">
        <v>2.9545356570000001</v>
      </c>
      <c r="AT199" s="1">
        <v>12.069140000000001</v>
      </c>
      <c r="AU199" s="1">
        <v>0.403308</v>
      </c>
      <c r="AW199" s="1">
        <v>2.9500020629999999</v>
      </c>
      <c r="AX199" s="1">
        <v>0.88913419999999999</v>
      </c>
      <c r="AY199" s="1">
        <v>0.40531089999999997</v>
      </c>
      <c r="BA199" s="1">
        <v>2.9560857450000002</v>
      </c>
      <c r="BB199" s="1">
        <v>9.3299269999999996</v>
      </c>
      <c r="BC199" s="1">
        <v>0.3969435</v>
      </c>
    </row>
    <row r="200" spans="1:55">
      <c r="A200" s="1">
        <v>2.9791037280000001</v>
      </c>
      <c r="B200" s="1">
        <v>19.849589999999999</v>
      </c>
      <c r="C200" s="1">
        <v>0.34247509999999998</v>
      </c>
      <c r="E200" s="1">
        <v>2.9726200230000002</v>
      </c>
      <c r="F200" s="2">
        <v>20.3443</v>
      </c>
      <c r="G200" s="1">
        <v>0.25719130000000001</v>
      </c>
      <c r="I200" s="1">
        <v>2.9752252779999999</v>
      </c>
      <c r="J200" s="1">
        <v>1.7385459999999999</v>
      </c>
      <c r="K200" s="1">
        <v>0.45553300000000002</v>
      </c>
      <c r="M200" s="1">
        <v>2.9813920079999998</v>
      </c>
      <c r="N200" s="1">
        <v>9.6039010000000005</v>
      </c>
      <c r="O200" s="1">
        <v>0.4394632</v>
      </c>
      <c r="Q200" s="1">
        <v>2.9661419969999998</v>
      </c>
      <c r="R200" s="1">
        <v>18.057359999999999</v>
      </c>
      <c r="S200" s="1">
        <v>0.39598309999999998</v>
      </c>
      <c r="U200" s="1">
        <v>2.9740586979999999</v>
      </c>
      <c r="V200" s="1">
        <v>6.9944670000000002</v>
      </c>
      <c r="W200" s="1">
        <v>0.43319049999999998</v>
      </c>
      <c r="Y200" s="1">
        <v>2.9735820629999998</v>
      </c>
      <c r="Z200" s="1">
        <v>16.01061</v>
      </c>
      <c r="AA200" s="1">
        <v>0.2267063</v>
      </c>
      <c r="AC200" s="1">
        <v>2.9677487079999998</v>
      </c>
      <c r="AD200" s="1">
        <v>5.4017239999999997</v>
      </c>
      <c r="AE200" s="1">
        <v>0.4122016</v>
      </c>
      <c r="AG200" s="1">
        <v>2.9690153170000002</v>
      </c>
      <c r="AH200" s="1">
        <v>19.82254</v>
      </c>
      <c r="AI200" s="1">
        <v>0.41361179999999997</v>
      </c>
      <c r="AK200" s="1">
        <v>2.9696720380000001</v>
      </c>
      <c r="AL200" s="1">
        <v>3.3130169999999999</v>
      </c>
      <c r="AM200" s="1">
        <v>0.41704039999999998</v>
      </c>
      <c r="AO200" s="1">
        <v>2.9800871170000001</v>
      </c>
      <c r="AP200" s="1">
        <v>15.061299999999999</v>
      </c>
      <c r="AQ200" s="1">
        <v>0.32011899999999999</v>
      </c>
      <c r="AS200" s="1">
        <v>2.970153217</v>
      </c>
      <c r="AT200" s="1">
        <v>12.34591</v>
      </c>
      <c r="AU200" s="1">
        <v>0.4046361</v>
      </c>
      <c r="AW200" s="1">
        <v>2.9655696200000001</v>
      </c>
      <c r="AX200" s="1">
        <v>1.000343</v>
      </c>
      <c r="AY200" s="1">
        <v>0.4070047</v>
      </c>
      <c r="BA200" s="1">
        <v>2.971686638</v>
      </c>
      <c r="BB200" s="1">
        <v>9.5962080000000007</v>
      </c>
      <c r="BC200" s="1">
        <v>0.3982696</v>
      </c>
    </row>
    <row r="201" spans="1:55">
      <c r="A201" s="1">
        <v>2.994721288</v>
      </c>
      <c r="B201" s="1">
        <v>19.655100000000001</v>
      </c>
      <c r="C201" s="1">
        <v>0.34217979999999998</v>
      </c>
      <c r="E201" s="1">
        <v>2.9882375830000001</v>
      </c>
      <c r="F201" s="1">
        <v>20.247440000000001</v>
      </c>
      <c r="G201" s="1">
        <v>0.25723819999999997</v>
      </c>
      <c r="I201" s="1">
        <v>2.9907986379999998</v>
      </c>
      <c r="J201" s="1">
        <v>1.8430489999999999</v>
      </c>
      <c r="K201" s="1">
        <v>0.45710149999999999</v>
      </c>
      <c r="M201" s="1">
        <v>2.9969653680000001</v>
      </c>
      <c r="N201" s="1">
        <v>9.8639580000000002</v>
      </c>
      <c r="O201" s="1">
        <v>0.44078919999999999</v>
      </c>
      <c r="Q201" s="1">
        <v>2.9817353569999998</v>
      </c>
      <c r="R201" s="1">
        <v>18.321770000000001</v>
      </c>
      <c r="S201" s="1">
        <v>0.39681040000000001</v>
      </c>
      <c r="U201" s="1">
        <v>2.9895387229999999</v>
      </c>
      <c r="V201" s="1">
        <v>7.2469380000000001</v>
      </c>
      <c r="W201" s="1">
        <v>0.43471409999999999</v>
      </c>
      <c r="Y201" s="1">
        <v>2.9890820900000001</v>
      </c>
      <c r="Z201" s="1">
        <v>15.838979999999999</v>
      </c>
      <c r="AA201" s="1">
        <v>0.22635240000000001</v>
      </c>
      <c r="AC201" s="1">
        <v>2.9833954020000002</v>
      </c>
      <c r="AD201" s="1">
        <v>5.578328</v>
      </c>
      <c r="AE201" s="1">
        <v>0.41376239999999997</v>
      </c>
      <c r="AG201" s="1">
        <v>2.9845686769999999</v>
      </c>
      <c r="AH201" s="1">
        <v>19.59582</v>
      </c>
      <c r="AI201" s="1">
        <v>0.41345140000000002</v>
      </c>
      <c r="AK201" s="1">
        <v>2.985265397</v>
      </c>
      <c r="AL201" s="1">
        <v>3.492051</v>
      </c>
      <c r="AM201" s="1">
        <v>0.41877740000000002</v>
      </c>
      <c r="AO201" s="1">
        <v>2.9956880099999998</v>
      </c>
      <c r="AP201" s="1">
        <v>15.37772</v>
      </c>
      <c r="AQ201" s="1">
        <v>0.32143729999999998</v>
      </c>
      <c r="AS201" s="1">
        <v>2.9857541080000001</v>
      </c>
      <c r="AT201" s="1">
        <v>12.62299</v>
      </c>
      <c r="AU201" s="1">
        <v>0.40599160000000001</v>
      </c>
      <c r="AW201" s="1">
        <v>2.9812038479999998</v>
      </c>
      <c r="AX201" s="1">
        <v>1.10311</v>
      </c>
      <c r="AY201" s="1">
        <v>0.40890579999999999</v>
      </c>
      <c r="BA201" s="1">
        <v>2.9872708619999999</v>
      </c>
      <c r="BB201" s="1">
        <v>9.8664419999999993</v>
      </c>
      <c r="BC201" s="1">
        <v>0.39977750000000001</v>
      </c>
    </row>
    <row r="202" spans="1:55">
      <c r="A202" s="1">
        <v>3.0103221800000002</v>
      </c>
      <c r="B202" s="1">
        <v>19.540759999999999</v>
      </c>
      <c r="C202" s="1">
        <v>0.34227950000000001</v>
      </c>
      <c r="E202" s="1">
        <v>3.0038218080000001</v>
      </c>
      <c r="F202" s="1">
        <v>20.151730000000001</v>
      </c>
      <c r="G202" s="1">
        <v>0.25735170000000002</v>
      </c>
      <c r="I202" s="1">
        <v>3.006351998</v>
      </c>
      <c r="J202" s="1">
        <v>1.95391</v>
      </c>
      <c r="K202" s="1">
        <v>0.4588913</v>
      </c>
      <c r="M202" s="1">
        <v>3.012592062</v>
      </c>
      <c r="N202" s="1">
        <v>10.12655</v>
      </c>
      <c r="O202" s="1">
        <v>0.44211729999999999</v>
      </c>
      <c r="Q202" s="1">
        <v>2.99736205</v>
      </c>
      <c r="R202" s="1">
        <v>18.57958</v>
      </c>
      <c r="S202" s="1">
        <v>0.39786670000000002</v>
      </c>
      <c r="U202" s="1">
        <v>3.0052587499999999</v>
      </c>
      <c r="V202" s="1">
        <v>7.502345</v>
      </c>
      <c r="W202" s="1">
        <v>0.43603639999999999</v>
      </c>
      <c r="Y202" s="1">
        <v>3.0048021170000001</v>
      </c>
      <c r="Z202" s="1">
        <v>15.622249999999999</v>
      </c>
      <c r="AA202" s="1">
        <v>0.2257499</v>
      </c>
      <c r="AC202" s="1">
        <v>2.9989487600000002</v>
      </c>
      <c r="AD202" s="1">
        <v>5.7598469999999997</v>
      </c>
      <c r="AE202" s="1">
        <v>0.41540919999999998</v>
      </c>
      <c r="AG202" s="1">
        <v>3.0001420369999998</v>
      </c>
      <c r="AH202" s="1">
        <v>19.444859999999998</v>
      </c>
      <c r="AI202" s="1">
        <v>0.41298790000000002</v>
      </c>
      <c r="AK202" s="1">
        <v>3.000858757</v>
      </c>
      <c r="AL202" s="1">
        <v>3.673009</v>
      </c>
      <c r="AM202" s="1">
        <v>0.42033229999999999</v>
      </c>
      <c r="AO202" s="1">
        <v>3.011288902</v>
      </c>
      <c r="AP202" s="1">
        <v>15.68487</v>
      </c>
      <c r="AQ202" s="1">
        <v>0.32248959999999999</v>
      </c>
      <c r="AS202" s="1">
        <v>3.0013049980000002</v>
      </c>
      <c r="AT202" s="1">
        <v>12.9011</v>
      </c>
      <c r="AU202" s="1">
        <v>0.40749760000000002</v>
      </c>
      <c r="AW202" s="1">
        <v>2.99680474</v>
      </c>
      <c r="AX202" s="1">
        <v>1.1957260000000001</v>
      </c>
      <c r="AY202" s="1">
        <v>0.4107209</v>
      </c>
      <c r="BA202" s="1">
        <v>3.0028884219999998</v>
      </c>
      <c r="BB202" s="1">
        <v>10.13157</v>
      </c>
      <c r="BC202" s="1">
        <v>0.40132079999999998</v>
      </c>
    </row>
    <row r="203" spans="1:55">
      <c r="A203" s="1">
        <v>3.0259230719999999</v>
      </c>
      <c r="B203" s="1">
        <v>19.477989999999998</v>
      </c>
      <c r="C203" s="1">
        <v>0.34216800000000003</v>
      </c>
      <c r="E203" s="1">
        <v>3.019422702</v>
      </c>
      <c r="F203" s="1">
        <v>20.058440000000001</v>
      </c>
      <c r="G203" s="1">
        <v>0.25752580000000003</v>
      </c>
      <c r="I203" s="1">
        <v>3.0219253570000002</v>
      </c>
      <c r="J203" s="1">
        <v>2.0715029999999999</v>
      </c>
      <c r="K203" s="1">
        <v>0.4606594</v>
      </c>
      <c r="M203" s="1">
        <v>3.02814542</v>
      </c>
      <c r="N203" s="1">
        <v>10.3962</v>
      </c>
      <c r="O203" s="1">
        <v>0.44336710000000001</v>
      </c>
      <c r="Q203" s="1">
        <v>3.0130087429999999</v>
      </c>
      <c r="R203" s="1">
        <v>18.840199999999999</v>
      </c>
      <c r="S203" s="1">
        <v>0.39838689999999999</v>
      </c>
      <c r="U203" s="1">
        <v>3.0208121100000001</v>
      </c>
      <c r="V203" s="1">
        <v>7.7621609999999999</v>
      </c>
      <c r="W203" s="1">
        <v>0.43750129999999998</v>
      </c>
      <c r="Y203" s="1">
        <v>3.0205088170000001</v>
      </c>
      <c r="Z203" s="1">
        <v>15.35643</v>
      </c>
      <c r="AA203" s="1">
        <v>0.225212</v>
      </c>
      <c r="AC203" s="1">
        <v>3.0148554550000002</v>
      </c>
      <c r="AD203" s="1">
        <v>5.9451840000000002</v>
      </c>
      <c r="AE203" s="1">
        <v>0.41719309999999998</v>
      </c>
      <c r="AG203" s="1">
        <v>3.0157887300000001</v>
      </c>
      <c r="AH203" s="1">
        <v>19.37567</v>
      </c>
      <c r="AI203" s="1">
        <v>0.41328130000000002</v>
      </c>
      <c r="AK203" s="1">
        <v>3.0164321169999999</v>
      </c>
      <c r="AL203" s="1">
        <v>3.865774</v>
      </c>
      <c r="AM203" s="1">
        <v>0.42179719999999998</v>
      </c>
      <c r="AO203" s="1">
        <v>3.0269064619999999</v>
      </c>
      <c r="AP203" s="1">
        <v>15.981629999999999</v>
      </c>
      <c r="AQ203" s="1">
        <v>0.32388410000000001</v>
      </c>
      <c r="AS203" s="1">
        <v>3.0169392249999998</v>
      </c>
      <c r="AT203" s="1">
        <v>13.18905</v>
      </c>
      <c r="AU203" s="1">
        <v>0.40876699999999999</v>
      </c>
      <c r="AW203" s="1">
        <v>3.012388965</v>
      </c>
      <c r="AX203" s="1">
        <v>1.28535</v>
      </c>
      <c r="AY203" s="1">
        <v>0.41256340000000002</v>
      </c>
      <c r="BA203" s="1">
        <v>3.0184726469999998</v>
      </c>
      <c r="BB203" s="1">
        <v>10.40344</v>
      </c>
      <c r="BC203" s="1">
        <v>0.40251589999999998</v>
      </c>
    </row>
    <row r="204" spans="1:55">
      <c r="A204" s="1">
        <v>3.0415072969999999</v>
      </c>
      <c r="B204" s="1">
        <v>19.420089999999998</v>
      </c>
      <c r="C204" s="1">
        <v>0.34207409999999999</v>
      </c>
      <c r="E204" s="1">
        <v>3.035023593</v>
      </c>
      <c r="F204" s="1">
        <v>19.960239999999999</v>
      </c>
      <c r="G204" s="1">
        <v>0.25751990000000002</v>
      </c>
      <c r="I204" s="1">
        <v>3.0375720500000001</v>
      </c>
      <c r="J204" s="1">
        <v>2.1850900000000002</v>
      </c>
      <c r="K204" s="1">
        <v>0.462451</v>
      </c>
      <c r="M204" s="1">
        <v>3.0437187799999998</v>
      </c>
      <c r="N204" s="1">
        <v>10.668570000000001</v>
      </c>
      <c r="O204" s="1">
        <v>0.44475189999999998</v>
      </c>
      <c r="Q204" s="1">
        <v>3.028635435</v>
      </c>
      <c r="R204" s="1">
        <v>19.104500000000002</v>
      </c>
      <c r="S204" s="1">
        <v>0.39929249999999999</v>
      </c>
      <c r="U204" s="1">
        <v>3.0364588029999999</v>
      </c>
      <c r="V204" s="1">
        <v>8.0279070000000008</v>
      </c>
      <c r="W204" s="1">
        <v>0.43869059999999999</v>
      </c>
      <c r="Y204" s="1">
        <v>3.0361355099999998</v>
      </c>
      <c r="Z204" s="1">
        <v>15.046709999999999</v>
      </c>
      <c r="AA204" s="1">
        <v>0.22453529999999999</v>
      </c>
      <c r="AC204" s="1">
        <v>3.030468822</v>
      </c>
      <c r="AD204" s="1">
        <v>6.131564</v>
      </c>
      <c r="AE204" s="1">
        <v>0.4187343</v>
      </c>
      <c r="AG204" s="1">
        <v>3.0314154219999998</v>
      </c>
      <c r="AH204" s="1">
        <v>19.315829999999998</v>
      </c>
      <c r="AI204" s="1">
        <v>0.41316389999999997</v>
      </c>
      <c r="AK204" s="1">
        <v>3.0319888079999999</v>
      </c>
      <c r="AL204" s="1">
        <v>4.0687439999999997</v>
      </c>
      <c r="AM204" s="1">
        <v>0.4234754</v>
      </c>
      <c r="AO204" s="1">
        <v>3.042457352</v>
      </c>
      <c r="AP204" s="1">
        <v>16.26859</v>
      </c>
      <c r="AQ204" s="1">
        <v>0.3248914</v>
      </c>
      <c r="AS204" s="1">
        <v>3.0325234499999998</v>
      </c>
      <c r="AT204" s="1">
        <v>13.464650000000001</v>
      </c>
      <c r="AU204" s="1">
        <v>0.41035909999999998</v>
      </c>
      <c r="AW204" s="1">
        <v>3.02797319</v>
      </c>
      <c r="AX204" s="1">
        <v>1.3822669999999999</v>
      </c>
      <c r="AY204" s="1">
        <v>0.41449979999999997</v>
      </c>
      <c r="BA204" s="1">
        <v>3.0340902070000002</v>
      </c>
      <c r="BB204" s="1">
        <v>10.680400000000001</v>
      </c>
      <c r="BC204" s="1">
        <v>0.40396130000000002</v>
      </c>
    </row>
    <row r="205" spans="1:55">
      <c r="A205" s="1">
        <v>3.0571081900000001</v>
      </c>
      <c r="B205" s="1">
        <v>19.356809999999999</v>
      </c>
      <c r="C205" s="1">
        <v>0.34205069999999999</v>
      </c>
      <c r="E205" s="1">
        <v>3.0506244850000002</v>
      </c>
      <c r="F205" s="1">
        <v>19.863060000000001</v>
      </c>
      <c r="G205" s="1">
        <v>0.25747300000000001</v>
      </c>
      <c r="I205" s="1">
        <v>3.0532020750000002</v>
      </c>
      <c r="J205" s="1">
        <v>2.3010259999999998</v>
      </c>
      <c r="K205" s="1">
        <v>0.46409600000000001</v>
      </c>
      <c r="M205" s="1">
        <v>3.0592921400000002</v>
      </c>
      <c r="N205" s="1">
        <v>10.940250000000001</v>
      </c>
      <c r="O205" s="1">
        <v>0.44590000000000002</v>
      </c>
      <c r="Q205" s="1">
        <v>3.0441921270000001</v>
      </c>
      <c r="R205" s="1">
        <v>19.372730000000001</v>
      </c>
      <c r="S205" s="1">
        <v>0.4000573</v>
      </c>
      <c r="U205" s="1">
        <v>3.0519588299999998</v>
      </c>
      <c r="V205" s="1">
        <v>8.2983550000000008</v>
      </c>
      <c r="W205" s="1">
        <v>0.4399247</v>
      </c>
      <c r="Y205" s="1">
        <v>3.0518422100000002</v>
      </c>
      <c r="Z205" s="1">
        <v>14.68266</v>
      </c>
      <c r="AA205" s="1">
        <v>0.22370209999999999</v>
      </c>
      <c r="AC205" s="1">
        <v>3.046175522</v>
      </c>
      <c r="AD205" s="1">
        <v>6.316236</v>
      </c>
      <c r="AE205" s="1">
        <v>0.42028529999999997</v>
      </c>
      <c r="AG205" s="1">
        <v>3.0468754480000002</v>
      </c>
      <c r="AH205" s="1">
        <v>19.253879999999999</v>
      </c>
      <c r="AI205" s="1">
        <v>0.41305429999999999</v>
      </c>
      <c r="AK205" s="1">
        <v>3.0476021769999999</v>
      </c>
      <c r="AL205" s="1">
        <v>4.274438</v>
      </c>
      <c r="AM205" s="1">
        <v>0.42485440000000002</v>
      </c>
      <c r="AO205" s="1">
        <v>3.0580582430000001</v>
      </c>
      <c r="AP205" s="1">
        <v>16.5548</v>
      </c>
      <c r="AQ205" s="1">
        <v>0.3260943</v>
      </c>
      <c r="AS205" s="1">
        <v>3.0481576779999999</v>
      </c>
      <c r="AT205" s="1">
        <v>13.74939</v>
      </c>
      <c r="AU205" s="1">
        <v>0.41178880000000001</v>
      </c>
      <c r="AW205" s="1">
        <v>3.043607417</v>
      </c>
      <c r="AX205" s="1">
        <v>1.4882660000000001</v>
      </c>
      <c r="AY205" s="1">
        <v>0.41638730000000002</v>
      </c>
      <c r="BA205" s="1">
        <v>3.0496744320000002</v>
      </c>
      <c r="BB205" s="1">
        <v>10.970330000000001</v>
      </c>
      <c r="BC205" s="1">
        <v>0.40515839999999997</v>
      </c>
    </row>
    <row r="206" spans="1:55">
      <c r="A206" s="1">
        <v>3.0727090819999998</v>
      </c>
      <c r="B206" s="1">
        <v>19.289490000000001</v>
      </c>
      <c r="C206" s="1">
        <v>0.34198030000000001</v>
      </c>
      <c r="E206" s="1">
        <v>3.0662253779999999</v>
      </c>
      <c r="F206" s="1">
        <v>19.762429999999998</v>
      </c>
      <c r="G206" s="1">
        <v>0.25752580000000003</v>
      </c>
      <c r="I206" s="1">
        <v>3.0688721079999999</v>
      </c>
      <c r="J206" s="1">
        <v>2.4168289999999999</v>
      </c>
      <c r="K206" s="1">
        <v>0.46568609999999999</v>
      </c>
      <c r="M206" s="1">
        <v>3.0751788329999998</v>
      </c>
      <c r="N206" s="1">
        <v>11.21965</v>
      </c>
      <c r="O206" s="1">
        <v>0.44725549999999997</v>
      </c>
      <c r="Q206" s="1">
        <v>3.05983882</v>
      </c>
      <c r="R206" s="1">
        <v>19.634150000000002</v>
      </c>
      <c r="S206" s="1">
        <v>0.40076729999999999</v>
      </c>
      <c r="U206" s="1">
        <v>3.0675121879999998</v>
      </c>
      <c r="V206" s="1">
        <v>8.5686180000000007</v>
      </c>
      <c r="W206" s="1">
        <v>0.44119409999999998</v>
      </c>
      <c r="Y206" s="1">
        <v>3.067382243</v>
      </c>
      <c r="Z206" s="1">
        <v>14.273669999999999</v>
      </c>
      <c r="AA206" s="1">
        <v>0.22273780000000001</v>
      </c>
      <c r="AC206" s="1">
        <v>3.0617155550000001</v>
      </c>
      <c r="AD206" s="1">
        <v>6.5049400000000004</v>
      </c>
      <c r="AE206" s="1">
        <v>0.42210629999999999</v>
      </c>
      <c r="AG206" s="1">
        <v>3.0625954750000002</v>
      </c>
      <c r="AH206" s="1">
        <v>19.18993</v>
      </c>
      <c r="AI206" s="1">
        <v>0.41297810000000001</v>
      </c>
      <c r="AK206" s="1">
        <v>3.0631955369999999</v>
      </c>
      <c r="AL206" s="1">
        <v>4.481147</v>
      </c>
      <c r="AM206" s="1">
        <v>0.4265912</v>
      </c>
      <c r="AO206" s="1">
        <v>3.0736591369999999</v>
      </c>
      <c r="AP206" s="1">
        <v>16.839210000000001</v>
      </c>
      <c r="AQ206" s="1">
        <v>0.32701550000000001</v>
      </c>
      <c r="AS206" s="1">
        <v>3.0637085669999999</v>
      </c>
      <c r="AT206" s="1">
        <v>14.038270000000001</v>
      </c>
      <c r="AU206" s="1">
        <v>0.41298390000000001</v>
      </c>
      <c r="AW206" s="1">
        <v>3.059191642</v>
      </c>
      <c r="AX206" s="1">
        <v>1.5842750000000001</v>
      </c>
      <c r="AY206" s="1">
        <v>0.4182825</v>
      </c>
      <c r="BA206" s="1">
        <v>3.0652919920000001</v>
      </c>
      <c r="BB206" s="1">
        <v>11.25958</v>
      </c>
      <c r="BC206" s="1">
        <v>0.40655669999999999</v>
      </c>
    </row>
    <row r="207" spans="1:55">
      <c r="A207" s="1">
        <v>3.08834331</v>
      </c>
      <c r="B207" s="1">
        <v>19.219100000000001</v>
      </c>
      <c r="C207" s="1">
        <v>0.34204279999999998</v>
      </c>
      <c r="E207" s="1">
        <v>3.0818262700000001</v>
      </c>
      <c r="F207" s="1">
        <v>19.659690000000001</v>
      </c>
      <c r="G207" s="1">
        <v>0.25751990000000002</v>
      </c>
      <c r="I207" s="1">
        <v>3.0843321349999999</v>
      </c>
      <c r="J207" s="1">
        <v>2.545188</v>
      </c>
      <c r="K207" s="1">
        <v>0.4674953</v>
      </c>
      <c r="M207" s="1">
        <v>3.0907521930000001</v>
      </c>
      <c r="N207" s="1">
        <v>11.492179999999999</v>
      </c>
      <c r="O207" s="1">
        <v>0.4485131</v>
      </c>
      <c r="Q207" s="1">
        <v>3.0754521879999999</v>
      </c>
      <c r="R207" s="1">
        <v>19.897790000000001</v>
      </c>
      <c r="S207" s="1">
        <v>0.40176869999999998</v>
      </c>
      <c r="U207" s="1">
        <v>3.0832522149999999</v>
      </c>
      <c r="V207" s="1">
        <v>8.8476680000000005</v>
      </c>
      <c r="W207" s="1">
        <v>0.44262580000000001</v>
      </c>
      <c r="Y207" s="1">
        <v>3.082975603</v>
      </c>
      <c r="Z207" s="1">
        <v>13.845079999999999</v>
      </c>
      <c r="AA207" s="1">
        <v>0.221666</v>
      </c>
      <c r="AC207" s="1">
        <v>3.0772355899999999</v>
      </c>
      <c r="AD207" s="1">
        <v>6.7012049999999999</v>
      </c>
      <c r="AE207" s="1">
        <v>0.42334240000000001</v>
      </c>
      <c r="AG207" s="1">
        <v>3.078208842</v>
      </c>
      <c r="AH207" s="1">
        <v>19.12771</v>
      </c>
      <c r="AI207" s="1">
        <v>0.41306209999999999</v>
      </c>
      <c r="AK207" s="1">
        <v>3.0787355700000001</v>
      </c>
      <c r="AL207" s="1">
        <v>4.6897270000000004</v>
      </c>
      <c r="AM207" s="1">
        <v>0.42815599999999998</v>
      </c>
      <c r="AO207" s="1">
        <v>3.0892766969999998</v>
      </c>
      <c r="AP207" s="1">
        <v>17.119980000000002</v>
      </c>
      <c r="AQ207" s="1">
        <v>0.32810889999999998</v>
      </c>
      <c r="AS207" s="1">
        <v>3.0793427950000001</v>
      </c>
      <c r="AT207" s="1">
        <v>14.33081</v>
      </c>
      <c r="AU207" s="1">
        <v>0.41455059999999999</v>
      </c>
      <c r="AW207" s="1">
        <v>3.0747758670000001</v>
      </c>
      <c r="AX207" s="1">
        <v>1.6617980000000001</v>
      </c>
      <c r="AY207" s="1">
        <v>0.42010150000000002</v>
      </c>
      <c r="BA207" s="1">
        <v>3.0808928830000002</v>
      </c>
      <c r="BB207" s="1">
        <v>11.54996</v>
      </c>
      <c r="BC207" s="1">
        <v>0.40787899999999999</v>
      </c>
    </row>
    <row r="208" spans="1:55">
      <c r="A208" s="1">
        <v>3.1039442020000001</v>
      </c>
      <c r="B208" s="1">
        <v>19.146039999999999</v>
      </c>
      <c r="C208" s="1">
        <v>0.34191969999999999</v>
      </c>
      <c r="E208" s="1">
        <v>3.0974271629999999</v>
      </c>
      <c r="F208" s="1">
        <v>19.553129999999999</v>
      </c>
      <c r="G208" s="1">
        <v>0.25737130000000003</v>
      </c>
      <c r="I208" s="1">
        <v>3.0999455020000002</v>
      </c>
      <c r="J208" s="1">
        <v>2.697349</v>
      </c>
      <c r="K208" s="1">
        <v>0.46909519999999999</v>
      </c>
      <c r="M208" s="1">
        <v>3.106325553</v>
      </c>
      <c r="N208" s="1">
        <v>11.77248</v>
      </c>
      <c r="O208" s="1">
        <v>0.44962410000000003</v>
      </c>
      <c r="Q208" s="1">
        <v>3.0909122130000002</v>
      </c>
      <c r="R208" s="1">
        <v>20.165890000000001</v>
      </c>
      <c r="S208" s="1">
        <v>0.40214820000000001</v>
      </c>
      <c r="U208" s="1">
        <v>3.0987322420000001</v>
      </c>
      <c r="V208" s="1">
        <v>9.1344110000000001</v>
      </c>
      <c r="W208" s="1">
        <v>0.44400479999999998</v>
      </c>
      <c r="Y208" s="1">
        <v>3.098642297</v>
      </c>
      <c r="Z208" s="1">
        <v>13.40626</v>
      </c>
      <c r="AA208" s="1">
        <v>0.2205589</v>
      </c>
      <c r="AC208" s="1">
        <v>3.092862282</v>
      </c>
      <c r="AD208" s="1">
        <v>6.9009419999999997</v>
      </c>
      <c r="AE208" s="1">
        <v>0.42496980000000001</v>
      </c>
      <c r="AG208" s="1">
        <v>3.0937822019999999</v>
      </c>
      <c r="AH208" s="1">
        <v>19.065359999999998</v>
      </c>
      <c r="AI208" s="1">
        <v>0.41306999999999999</v>
      </c>
      <c r="AK208" s="1">
        <v>3.0944389280000002</v>
      </c>
      <c r="AL208" s="1">
        <v>4.9088589999999996</v>
      </c>
      <c r="AM208" s="1">
        <v>0.42980279999999998</v>
      </c>
      <c r="AO208" s="1">
        <v>3.1048609200000001</v>
      </c>
      <c r="AP208" s="1">
        <v>17.39433</v>
      </c>
      <c r="AQ208" s="1">
        <v>0.32895780000000002</v>
      </c>
      <c r="AS208" s="1">
        <v>3.0949436870000002</v>
      </c>
      <c r="AT208" s="1">
        <v>14.637779999999999</v>
      </c>
      <c r="AU208" s="1">
        <v>0.41582580000000002</v>
      </c>
      <c r="AW208" s="1">
        <v>3.0903600920000001</v>
      </c>
      <c r="AX208" s="1">
        <v>1.725536</v>
      </c>
      <c r="AY208" s="1">
        <v>0.42217870000000002</v>
      </c>
      <c r="BA208" s="1">
        <v>3.0964771080000002</v>
      </c>
      <c r="BB208" s="1">
        <v>11.836169999999999</v>
      </c>
      <c r="BC208" s="1">
        <v>0.40930299999999997</v>
      </c>
    </row>
    <row r="209" spans="1:55">
      <c r="A209" s="1">
        <v>3.1195117579999998</v>
      </c>
      <c r="B209" s="1">
        <v>19.07554</v>
      </c>
      <c r="C209" s="1">
        <v>0.34169470000000002</v>
      </c>
      <c r="E209" s="1">
        <v>3.1130113869999998</v>
      </c>
      <c r="F209" s="1">
        <v>19.44275</v>
      </c>
      <c r="G209" s="1">
        <v>0.25747690000000001</v>
      </c>
      <c r="I209" s="1">
        <v>3.1155721949999999</v>
      </c>
      <c r="J209" s="1">
        <v>2.8724829999999999</v>
      </c>
      <c r="K209" s="1">
        <v>0.4706013</v>
      </c>
      <c r="M209" s="1">
        <v>3.1219522450000001</v>
      </c>
      <c r="N209" s="1">
        <v>12.05217</v>
      </c>
      <c r="O209" s="1">
        <v>0.45090720000000001</v>
      </c>
      <c r="Q209" s="1">
        <v>3.1066322400000002</v>
      </c>
      <c r="R209" s="1">
        <v>20.427890000000001</v>
      </c>
      <c r="S209" s="1">
        <v>0.40306750000000002</v>
      </c>
      <c r="U209" s="1">
        <v>3.114378935</v>
      </c>
      <c r="V209" s="1">
        <v>9.4258559999999996</v>
      </c>
      <c r="W209" s="1">
        <v>0.44522709999999999</v>
      </c>
      <c r="Y209" s="1">
        <v>3.1141956569999998</v>
      </c>
      <c r="Z209" s="1">
        <v>12.961550000000001</v>
      </c>
      <c r="AA209" s="1">
        <v>0.21949689999999999</v>
      </c>
      <c r="AC209" s="1">
        <v>3.1084356419999999</v>
      </c>
      <c r="AD209" s="1">
        <v>7.0993709999999997</v>
      </c>
      <c r="AE209" s="1">
        <v>0.42664400000000002</v>
      </c>
      <c r="AG209" s="1">
        <v>3.1093355599999999</v>
      </c>
      <c r="AH209" s="1">
        <v>19.000830000000001</v>
      </c>
      <c r="AI209" s="1">
        <v>0.41274729999999998</v>
      </c>
      <c r="AK209" s="1">
        <v>3.1100322880000002</v>
      </c>
      <c r="AL209" s="1">
        <v>5.1344820000000002</v>
      </c>
      <c r="AM209" s="1">
        <v>0.43100769999999999</v>
      </c>
      <c r="AO209" s="1">
        <v>3.1204618129999999</v>
      </c>
      <c r="AP209" s="1">
        <v>17.663060000000002</v>
      </c>
      <c r="AQ209" s="1">
        <v>0.33016459999999997</v>
      </c>
      <c r="AS209" s="1">
        <v>3.1105612470000001</v>
      </c>
      <c r="AT209" s="1">
        <v>14.942690000000001</v>
      </c>
      <c r="AU209" s="1">
        <v>0.41719309999999998</v>
      </c>
      <c r="AW209" s="1">
        <v>3.105977652</v>
      </c>
      <c r="AX209" s="1">
        <v>1.7369429999999999</v>
      </c>
      <c r="AY209" s="1">
        <v>0.42399759999999997</v>
      </c>
      <c r="BA209" s="1">
        <v>3.1120780020000001</v>
      </c>
      <c r="BB209" s="1">
        <v>12.13293</v>
      </c>
      <c r="BC209" s="1">
        <v>0.4107248</v>
      </c>
    </row>
    <row r="210" spans="1:55">
      <c r="A210" s="1">
        <v>3.1351293180000002</v>
      </c>
      <c r="B210" s="1">
        <v>19.000959999999999</v>
      </c>
      <c r="C210" s="1">
        <v>0.34156560000000002</v>
      </c>
      <c r="E210" s="1">
        <v>3.1285956119999998</v>
      </c>
      <c r="F210" s="1">
        <v>19.328600000000002</v>
      </c>
      <c r="G210" s="1">
        <v>0.25742409999999999</v>
      </c>
      <c r="I210" s="1">
        <v>3.1311522350000001</v>
      </c>
      <c r="J210" s="1">
        <v>3.0562999999999998</v>
      </c>
      <c r="K210" s="1">
        <v>0.47221689999999999</v>
      </c>
      <c r="M210" s="1">
        <v>3.1376722720000001</v>
      </c>
      <c r="N210" s="1">
        <v>12.335599999999999</v>
      </c>
      <c r="O210" s="1">
        <v>0.45217069999999998</v>
      </c>
      <c r="Q210" s="1">
        <v>3.1221855999999999</v>
      </c>
      <c r="R210" s="1">
        <v>20.498529999999999</v>
      </c>
      <c r="S210" s="1">
        <v>0.40348990000000001</v>
      </c>
      <c r="U210" s="1">
        <v>3.1300089600000001</v>
      </c>
      <c r="V210" s="1">
        <v>9.7186620000000001</v>
      </c>
      <c r="W210" s="1">
        <v>0.44638119999999998</v>
      </c>
      <c r="Y210" s="1">
        <v>3.1298623499999998</v>
      </c>
      <c r="Z210" s="1">
        <v>12.510770000000001</v>
      </c>
      <c r="AA210" s="1">
        <v>0.21812380000000001</v>
      </c>
      <c r="AC210" s="1">
        <v>3.1240623350000001</v>
      </c>
      <c r="AD210" s="1">
        <v>7.2958489999999996</v>
      </c>
      <c r="AE210" s="1">
        <v>0.42799169999999997</v>
      </c>
      <c r="AG210" s="1">
        <v>3.1248889200000001</v>
      </c>
      <c r="AH210" s="1">
        <v>18.924209999999999</v>
      </c>
      <c r="AI210" s="1">
        <v>0.4129331</v>
      </c>
      <c r="AK210" s="1">
        <v>3.1255323150000001</v>
      </c>
      <c r="AL210" s="1">
        <v>5.3564980000000002</v>
      </c>
      <c r="AM210" s="1">
        <v>0.43258419999999997</v>
      </c>
      <c r="AO210" s="1">
        <v>3.1360627050000001</v>
      </c>
      <c r="AP210" s="1">
        <v>17.91911</v>
      </c>
      <c r="AQ210" s="1">
        <v>0.33093129999999998</v>
      </c>
      <c r="AS210" s="1">
        <v>3.1261454720000001</v>
      </c>
      <c r="AT210" s="1">
        <v>15.2438</v>
      </c>
      <c r="AU210" s="1">
        <v>0.41841349999999999</v>
      </c>
      <c r="AW210" s="1">
        <v>3.1215618749999998</v>
      </c>
      <c r="AX210" s="1">
        <v>1.7395609999999999</v>
      </c>
      <c r="AY210" s="1">
        <v>0.42610619999999999</v>
      </c>
      <c r="BA210" s="1">
        <v>3.127695562</v>
      </c>
      <c r="BB210" s="1">
        <v>12.43041</v>
      </c>
      <c r="BC210" s="1">
        <v>0.41195110000000001</v>
      </c>
    </row>
    <row r="211" spans="1:55">
      <c r="A211" s="1">
        <v>3.1507135430000002</v>
      </c>
      <c r="B211" s="1">
        <v>18.928429999999999</v>
      </c>
      <c r="C211" s="1">
        <v>0.34158709999999998</v>
      </c>
      <c r="E211" s="1">
        <v>3.1442131720000002</v>
      </c>
      <c r="F211" s="1">
        <v>19.213249999999999</v>
      </c>
      <c r="G211" s="1">
        <v>0.25733410000000001</v>
      </c>
      <c r="I211" s="1">
        <v>3.146872262</v>
      </c>
      <c r="J211" s="1">
        <v>3.246286</v>
      </c>
      <c r="K211" s="1">
        <v>0.47368189999999999</v>
      </c>
      <c r="M211" s="1">
        <v>3.1531522980000002</v>
      </c>
      <c r="N211" s="1">
        <v>12.616020000000001</v>
      </c>
      <c r="O211" s="1">
        <v>0.45336969999999999</v>
      </c>
      <c r="Q211" s="1">
        <v>3.1377989670000002</v>
      </c>
      <c r="R211" s="1">
        <v>20.460830000000001</v>
      </c>
      <c r="S211" s="1">
        <v>0.40377350000000001</v>
      </c>
      <c r="U211" s="1">
        <v>3.1456023270000002</v>
      </c>
      <c r="V211" s="1">
        <v>10.01051</v>
      </c>
      <c r="W211" s="1">
        <v>0.4476368</v>
      </c>
      <c r="Y211" s="1">
        <v>3.1453623770000001</v>
      </c>
      <c r="Z211" s="1">
        <v>12.062189999999999</v>
      </c>
      <c r="AA211" s="1">
        <v>0.21724950000000001</v>
      </c>
      <c r="AC211" s="1">
        <v>3.1397490349999999</v>
      </c>
      <c r="AD211" s="1">
        <v>7.4998329999999997</v>
      </c>
      <c r="AE211" s="1">
        <v>0.42957010000000001</v>
      </c>
      <c r="AG211" s="1">
        <v>3.1405356129999999</v>
      </c>
      <c r="AH211" s="1">
        <v>18.844850000000001</v>
      </c>
      <c r="AI211" s="1">
        <v>0.41305429999999999</v>
      </c>
      <c r="AK211" s="1">
        <v>3.141239015</v>
      </c>
      <c r="AL211" s="1">
        <v>5.5807580000000003</v>
      </c>
      <c r="AM211" s="1">
        <v>0.4339826</v>
      </c>
      <c r="AO211" s="1">
        <v>3.151680265</v>
      </c>
      <c r="AP211" s="1">
        <v>18.16865</v>
      </c>
      <c r="AQ211" s="1">
        <v>0.33197189999999999</v>
      </c>
      <c r="AS211" s="1">
        <v>3.1417463630000002</v>
      </c>
      <c r="AT211" s="1">
        <v>15.54711</v>
      </c>
      <c r="AU211" s="1">
        <v>0.41963200000000001</v>
      </c>
      <c r="AW211" s="1">
        <v>3.137162768</v>
      </c>
      <c r="AX211" s="1">
        <v>1.8479909999999999</v>
      </c>
      <c r="AY211" s="1">
        <v>0.42800929999999998</v>
      </c>
      <c r="BA211" s="1">
        <v>3.1432797849999998</v>
      </c>
      <c r="BB211" s="1">
        <v>12.73075</v>
      </c>
      <c r="BC211" s="1">
        <v>0.41319119999999998</v>
      </c>
    </row>
    <row r="212" spans="1:55">
      <c r="A212" s="1">
        <v>3.1663144349999999</v>
      </c>
      <c r="B212" s="1">
        <v>18.855450000000001</v>
      </c>
      <c r="C212" s="1">
        <v>0.34152840000000001</v>
      </c>
      <c r="E212" s="1">
        <v>3.1598140649999999</v>
      </c>
      <c r="F212" s="1">
        <v>19.09796</v>
      </c>
      <c r="G212" s="1">
        <v>0.25734980000000002</v>
      </c>
      <c r="I212" s="1">
        <v>3.1624256220000002</v>
      </c>
      <c r="J212" s="1">
        <v>3.4495490000000002</v>
      </c>
      <c r="K212" s="1">
        <v>0.47536</v>
      </c>
      <c r="M212" s="1">
        <v>3.1688923249999998</v>
      </c>
      <c r="N212" s="1">
        <v>12.896369999999999</v>
      </c>
      <c r="O212" s="1">
        <v>0.4545902</v>
      </c>
      <c r="Q212" s="1">
        <v>3.15344566</v>
      </c>
      <c r="R212" s="1">
        <v>20.390090000000001</v>
      </c>
      <c r="S212" s="1">
        <v>0.40396320000000002</v>
      </c>
      <c r="U212" s="1">
        <v>3.1612490200000001</v>
      </c>
      <c r="V212" s="1">
        <v>10.30358</v>
      </c>
      <c r="W212" s="1">
        <v>0.448963</v>
      </c>
      <c r="Y212" s="1">
        <v>3.1609024099999998</v>
      </c>
      <c r="Z212" s="1">
        <v>11.616899999999999</v>
      </c>
      <c r="AA212" s="1">
        <v>0.21600549999999999</v>
      </c>
      <c r="AC212" s="1">
        <v>3.1553223949999998</v>
      </c>
      <c r="AD212" s="1">
        <v>7.7119660000000003</v>
      </c>
      <c r="AE212" s="1">
        <v>0.43113289999999999</v>
      </c>
      <c r="AG212" s="1">
        <v>3.1560889730000001</v>
      </c>
      <c r="AH212" s="1">
        <v>18.771329999999999</v>
      </c>
      <c r="AI212" s="1">
        <v>0.41261819999999999</v>
      </c>
      <c r="AK212" s="1">
        <v>3.1567390419999999</v>
      </c>
      <c r="AL212" s="1">
        <v>5.8032820000000003</v>
      </c>
      <c r="AM212" s="1">
        <v>0.43539090000000003</v>
      </c>
      <c r="AO212" s="1">
        <v>3.1672811570000001</v>
      </c>
      <c r="AP212" s="1">
        <v>18.419060000000002</v>
      </c>
      <c r="AQ212" s="1">
        <v>0.33286959999999999</v>
      </c>
      <c r="AS212" s="1">
        <v>3.1573305880000002</v>
      </c>
      <c r="AT212" s="1">
        <v>15.855359999999999</v>
      </c>
      <c r="AU212" s="1">
        <v>0.4211068</v>
      </c>
      <c r="AW212" s="1">
        <v>3.152780328</v>
      </c>
      <c r="AX212" s="1">
        <v>1.9935799999999999</v>
      </c>
      <c r="AY212" s="1">
        <v>0.4300004</v>
      </c>
      <c r="BA212" s="1">
        <v>3.1588806780000001</v>
      </c>
      <c r="BB212" s="1">
        <v>13.02722</v>
      </c>
      <c r="BC212" s="1">
        <v>0.41452119999999998</v>
      </c>
    </row>
    <row r="213" spans="1:55">
      <c r="A213" s="1">
        <v>3.1819153280000001</v>
      </c>
      <c r="B213" s="1">
        <v>18.783380000000001</v>
      </c>
      <c r="C213" s="1">
        <v>0.34127619999999997</v>
      </c>
      <c r="E213" s="1">
        <v>3.1754149570000001</v>
      </c>
      <c r="F213" s="1">
        <v>18.98255</v>
      </c>
      <c r="G213" s="1">
        <v>0.25725579999999998</v>
      </c>
      <c r="I213" s="1">
        <v>3.178038988</v>
      </c>
      <c r="J213" s="1">
        <v>3.6669450000000001</v>
      </c>
      <c r="K213" s="1">
        <v>0.47689350000000003</v>
      </c>
      <c r="M213" s="1">
        <v>3.1843523500000002</v>
      </c>
      <c r="N213" s="1">
        <v>13.18235</v>
      </c>
      <c r="O213" s="1">
        <v>0.45571479999999998</v>
      </c>
      <c r="Q213" s="1">
        <v>3.1689123600000002</v>
      </c>
      <c r="R213" s="1">
        <v>20.348050000000001</v>
      </c>
      <c r="S213" s="1">
        <v>0.40429369999999998</v>
      </c>
      <c r="U213" s="1">
        <v>3.1768223799999999</v>
      </c>
      <c r="V213" s="1">
        <v>10.600910000000001</v>
      </c>
      <c r="W213" s="1">
        <v>0.45020900000000003</v>
      </c>
      <c r="Y213" s="1">
        <v>3.1766624370000001</v>
      </c>
      <c r="Z213" s="1">
        <v>11.176500000000001</v>
      </c>
      <c r="AA213" s="1">
        <v>0.2148457</v>
      </c>
      <c r="AC213" s="1">
        <v>3.170935762</v>
      </c>
      <c r="AD213" s="1">
        <v>7.921748</v>
      </c>
      <c r="AE213" s="1">
        <v>0.43276019999999998</v>
      </c>
      <c r="AG213" s="1">
        <v>3.17170234</v>
      </c>
      <c r="AH213" s="1">
        <v>18.700009999999999</v>
      </c>
      <c r="AI213" s="1">
        <v>0.41274339999999998</v>
      </c>
      <c r="AK213" s="1">
        <v>3.1724624019999998</v>
      </c>
      <c r="AL213" s="1">
        <v>6.0340870000000004</v>
      </c>
      <c r="AM213" s="1">
        <v>0.43692439999999999</v>
      </c>
      <c r="AO213" s="1">
        <v>3.1828820499999999</v>
      </c>
      <c r="AP213" s="1">
        <v>18.670829999999999</v>
      </c>
      <c r="AQ213" s="1">
        <v>0.3336402</v>
      </c>
      <c r="AS213" s="1">
        <v>3.1729148129999998</v>
      </c>
      <c r="AT213" s="1">
        <v>16.152809999999999</v>
      </c>
      <c r="AU213" s="1">
        <v>0.42221579999999997</v>
      </c>
      <c r="AW213" s="1">
        <v>3.1683978879999999</v>
      </c>
      <c r="AX213" s="1">
        <v>2.1559189999999999</v>
      </c>
      <c r="AY213" s="1">
        <v>0.4316043</v>
      </c>
      <c r="BA213" s="1">
        <v>3.174498238</v>
      </c>
      <c r="BB213" s="1">
        <v>13.32967</v>
      </c>
      <c r="BC213" s="1">
        <v>0.41583170000000003</v>
      </c>
    </row>
    <row r="214" spans="1:55">
      <c r="A214" s="1">
        <v>3.1975662229999999</v>
      </c>
      <c r="B214" s="1">
        <v>18.7073</v>
      </c>
      <c r="C214" s="1">
        <v>0.34118229999999999</v>
      </c>
      <c r="E214" s="1">
        <v>3.1910158480000002</v>
      </c>
      <c r="F214" s="1">
        <v>18.86571</v>
      </c>
      <c r="G214" s="1">
        <v>0.25710519999999998</v>
      </c>
      <c r="I214" s="1">
        <v>3.1935790220000002</v>
      </c>
      <c r="J214" s="1">
        <v>3.8969480000000001</v>
      </c>
      <c r="K214" s="1">
        <v>0.47828019999999999</v>
      </c>
      <c r="M214" s="1">
        <v>3.199999043</v>
      </c>
      <c r="N214" s="1">
        <v>13.469189999999999</v>
      </c>
      <c r="O214" s="1">
        <v>0.45706049999999998</v>
      </c>
      <c r="Q214" s="1">
        <v>3.1845790530000002</v>
      </c>
      <c r="R214" s="1">
        <v>20.304210000000001</v>
      </c>
      <c r="S214" s="1">
        <v>0.40443069999999998</v>
      </c>
      <c r="U214" s="1">
        <v>3.1924357470000002</v>
      </c>
      <c r="V214" s="1">
        <v>10.900230000000001</v>
      </c>
      <c r="W214" s="1">
        <v>0.45153510000000002</v>
      </c>
      <c r="Y214" s="1">
        <v>3.1921824700000001</v>
      </c>
      <c r="Z214" s="1">
        <v>10.73762</v>
      </c>
      <c r="AA214" s="1">
        <v>0.2134452</v>
      </c>
      <c r="AC214" s="1">
        <v>3.1865091219999999</v>
      </c>
      <c r="AD214" s="1">
        <v>8.1354039999999994</v>
      </c>
      <c r="AE214" s="1">
        <v>0.434145</v>
      </c>
      <c r="AG214" s="1">
        <v>3.1873490329999998</v>
      </c>
      <c r="AH214" s="1">
        <v>18.630980000000001</v>
      </c>
      <c r="AI214" s="1">
        <v>0.41259659999999998</v>
      </c>
      <c r="AK214" s="1">
        <v>3.1880224350000002</v>
      </c>
      <c r="AL214" s="1">
        <v>6.2678050000000001</v>
      </c>
      <c r="AM214" s="1">
        <v>0.43841279999999999</v>
      </c>
      <c r="AO214" s="1">
        <v>3.1984829420000001</v>
      </c>
      <c r="AP214" s="1">
        <v>18.907730000000001</v>
      </c>
      <c r="AQ214" s="1">
        <v>0.33461819999999998</v>
      </c>
      <c r="AS214" s="1">
        <v>3.1885323730000001</v>
      </c>
      <c r="AT214" s="1">
        <v>16.430119999999999</v>
      </c>
      <c r="AU214" s="1">
        <v>0.42348920000000001</v>
      </c>
      <c r="AW214" s="1">
        <v>3.18399878</v>
      </c>
      <c r="AX214" s="1">
        <v>2.327232</v>
      </c>
      <c r="AY214" s="1">
        <v>0.43334689999999998</v>
      </c>
      <c r="BA214" s="1">
        <v>3.190082463</v>
      </c>
      <c r="BB214" s="1">
        <v>13.63898</v>
      </c>
      <c r="BC214" s="1">
        <v>0.4170953</v>
      </c>
    </row>
    <row r="215" spans="1:55">
      <c r="A215" s="1">
        <v>3.2131337800000002</v>
      </c>
      <c r="B215" s="1">
        <v>18.627289999999999</v>
      </c>
      <c r="C215" s="1">
        <v>0.3411979</v>
      </c>
      <c r="E215" s="1">
        <v>3.206616742</v>
      </c>
      <c r="F215" s="1">
        <v>18.745950000000001</v>
      </c>
      <c r="G215" s="1">
        <v>0.25710329999999998</v>
      </c>
      <c r="I215" s="1">
        <v>3.209132382</v>
      </c>
      <c r="J215" s="1">
        <v>4.1293290000000002</v>
      </c>
      <c r="K215" s="1">
        <v>0.47967870000000001</v>
      </c>
      <c r="M215" s="1">
        <v>3.2156257369999999</v>
      </c>
      <c r="N215" s="1">
        <v>13.753270000000001</v>
      </c>
      <c r="O215" s="1">
        <v>0.45809709999999998</v>
      </c>
      <c r="Q215" s="1">
        <v>3.2002257470000002</v>
      </c>
      <c r="R215" s="1">
        <v>20.262540000000001</v>
      </c>
      <c r="S215" s="1">
        <v>0.4044934</v>
      </c>
      <c r="U215" s="1">
        <v>3.208049113</v>
      </c>
      <c r="V215" s="1">
        <v>11.20265</v>
      </c>
      <c r="W215" s="1">
        <v>0.45268710000000001</v>
      </c>
      <c r="Y215" s="1">
        <v>3.2077225029999998</v>
      </c>
      <c r="Z215" s="1">
        <v>10.313789999999999</v>
      </c>
      <c r="AA215" s="1">
        <v>0.21222279999999999</v>
      </c>
      <c r="AC215" s="1">
        <v>3.2020624820000001</v>
      </c>
      <c r="AD215" s="1">
        <v>8.3523709999999998</v>
      </c>
      <c r="AE215" s="1">
        <v>0.4356159</v>
      </c>
      <c r="AG215" s="1">
        <v>3.2029023919999999</v>
      </c>
      <c r="AH215" s="1">
        <v>18.55837</v>
      </c>
      <c r="AI215" s="1">
        <v>0.41251450000000001</v>
      </c>
      <c r="AK215" s="1">
        <v>3.203522462</v>
      </c>
      <c r="AL215" s="1">
        <v>6.5036050000000003</v>
      </c>
      <c r="AM215" s="1">
        <v>0.43978980000000001</v>
      </c>
      <c r="AO215" s="1">
        <v>3.2140671670000001</v>
      </c>
      <c r="AP215" s="1">
        <v>19.14537</v>
      </c>
      <c r="AQ215" s="1">
        <v>0.33515410000000001</v>
      </c>
      <c r="AS215" s="1">
        <v>3.2041332649999998</v>
      </c>
      <c r="AT215" s="1">
        <v>16.695229999999999</v>
      </c>
      <c r="AU215" s="1">
        <v>0.4247995</v>
      </c>
      <c r="AW215" s="1">
        <v>3.1995996729999998</v>
      </c>
      <c r="AX215" s="1">
        <v>2.5107810000000002</v>
      </c>
      <c r="AY215" s="1">
        <v>0.43497039999999998</v>
      </c>
      <c r="BA215" s="1">
        <v>3.2057000219999998</v>
      </c>
      <c r="BB215" s="1">
        <v>13.95332</v>
      </c>
      <c r="BC215" s="1">
        <v>0.4184214</v>
      </c>
    </row>
    <row r="216" spans="1:55">
      <c r="A216" s="1">
        <v>3.2287013369999999</v>
      </c>
      <c r="B216" s="1">
        <v>18.54373</v>
      </c>
      <c r="C216" s="1">
        <v>0.34108840000000001</v>
      </c>
      <c r="E216" s="1">
        <v>3.222200967</v>
      </c>
      <c r="F216" s="1">
        <v>18.630659999999999</v>
      </c>
      <c r="G216" s="1">
        <v>0.25697419999999999</v>
      </c>
      <c r="I216" s="1">
        <v>3.2247790749999998</v>
      </c>
      <c r="J216" s="1">
        <v>4.3750679999999997</v>
      </c>
      <c r="K216" s="1">
        <v>0.48110849999999999</v>
      </c>
      <c r="M216" s="1">
        <v>3.2311457699999999</v>
      </c>
      <c r="N216" s="1">
        <v>14.03974</v>
      </c>
      <c r="O216" s="1">
        <v>0.4591866</v>
      </c>
      <c r="Q216" s="1">
        <v>3.2157457800000002</v>
      </c>
      <c r="R216" s="1">
        <v>20.219819999999999</v>
      </c>
      <c r="S216" s="1">
        <v>0.4049256</v>
      </c>
      <c r="U216" s="1">
        <v>3.2236024730000001</v>
      </c>
      <c r="V216" s="1">
        <v>11.50032</v>
      </c>
      <c r="W216" s="1">
        <v>0.4540151</v>
      </c>
      <c r="Y216" s="1">
        <v>3.2233691969999998</v>
      </c>
      <c r="Z216" s="1">
        <v>9.8920870000000001</v>
      </c>
      <c r="AA216" s="1">
        <v>0.21083209999999999</v>
      </c>
      <c r="AC216" s="1">
        <v>3.2176891730000001</v>
      </c>
      <c r="AD216" s="1">
        <v>8.5712890000000002</v>
      </c>
      <c r="AE216" s="1">
        <v>0.43701230000000002</v>
      </c>
      <c r="AG216" s="1">
        <v>3.2184557520000001</v>
      </c>
      <c r="AH216" s="1">
        <v>18.48021</v>
      </c>
      <c r="AI216" s="1">
        <v>0.41243629999999998</v>
      </c>
      <c r="AK216" s="1">
        <v>3.219229162</v>
      </c>
      <c r="AL216" s="1">
        <v>6.7545250000000001</v>
      </c>
      <c r="AM216" s="1">
        <v>0.44119409999999998</v>
      </c>
      <c r="AO216" s="1">
        <v>3.229684727</v>
      </c>
      <c r="AP216" s="1">
        <v>19.379860000000001</v>
      </c>
      <c r="AQ216" s="1">
        <v>0.3360108</v>
      </c>
      <c r="AS216" s="1">
        <v>3.2197341580000001</v>
      </c>
      <c r="AT216" s="1">
        <v>16.945509999999999</v>
      </c>
      <c r="AU216" s="1">
        <v>0.42585970000000001</v>
      </c>
      <c r="AW216" s="1">
        <v>3.2151838970000002</v>
      </c>
      <c r="AX216" s="1">
        <v>2.6911510000000001</v>
      </c>
      <c r="AY216" s="1">
        <v>0.43669750000000002</v>
      </c>
      <c r="BA216" s="1">
        <v>3.2212842469999998</v>
      </c>
      <c r="BB216" s="1">
        <v>14.260579999999999</v>
      </c>
      <c r="BC216" s="1">
        <v>0.41972789999999999</v>
      </c>
    </row>
    <row r="217" spans="1:55">
      <c r="A217" s="1">
        <v>3.2443188969999999</v>
      </c>
      <c r="B217" s="1">
        <v>18.456939999999999</v>
      </c>
      <c r="C217" s="1">
        <v>0.34088499999999999</v>
      </c>
      <c r="E217" s="1">
        <v>3.237835193</v>
      </c>
      <c r="F217" s="1">
        <v>18.510439999999999</v>
      </c>
      <c r="G217" s="1">
        <v>0.2570035</v>
      </c>
      <c r="I217" s="1">
        <v>3.2404257680000002</v>
      </c>
      <c r="J217" s="1">
        <v>4.6340820000000003</v>
      </c>
      <c r="K217" s="1">
        <v>0.48264780000000002</v>
      </c>
      <c r="M217" s="1">
        <v>3.2467724630000001</v>
      </c>
      <c r="N217" s="1">
        <v>14.328279999999999</v>
      </c>
      <c r="O217" s="1">
        <v>0.46035029999999999</v>
      </c>
      <c r="Q217" s="1">
        <v>3.2314124729999998</v>
      </c>
      <c r="R217" s="1">
        <v>20.176010000000002</v>
      </c>
      <c r="S217" s="1">
        <v>0.40484920000000002</v>
      </c>
      <c r="U217" s="1">
        <v>3.2391558329999999</v>
      </c>
      <c r="V217" s="1">
        <v>11.797140000000001</v>
      </c>
      <c r="W217" s="1">
        <v>0.45515149999999999</v>
      </c>
      <c r="Y217" s="1">
        <v>3.238922557</v>
      </c>
      <c r="Z217" s="1">
        <v>9.4724970000000006</v>
      </c>
      <c r="AA217" s="1">
        <v>0.20954120000000001</v>
      </c>
      <c r="AC217" s="1">
        <v>3.2332425329999999</v>
      </c>
      <c r="AD217" s="1">
        <v>8.796163</v>
      </c>
      <c r="AE217" s="1">
        <v>0.43861820000000001</v>
      </c>
      <c r="AG217" s="1">
        <v>3.2341224450000001</v>
      </c>
      <c r="AH217" s="1">
        <v>18.40164</v>
      </c>
      <c r="AI217" s="1">
        <v>0.41227000000000003</v>
      </c>
      <c r="AK217" s="1">
        <v>3.234822522</v>
      </c>
      <c r="AL217" s="1">
        <v>7.0151430000000001</v>
      </c>
      <c r="AM217" s="1">
        <v>0.44251629999999997</v>
      </c>
      <c r="AO217" s="1">
        <v>3.245268952</v>
      </c>
      <c r="AP217" s="1">
        <v>19.6127</v>
      </c>
      <c r="AQ217" s="1">
        <v>0.33686749999999999</v>
      </c>
      <c r="AS217" s="1">
        <v>3.2353350500000002</v>
      </c>
      <c r="AT217" s="1">
        <v>17.20148</v>
      </c>
      <c r="AU217" s="1">
        <v>0.42680639999999997</v>
      </c>
      <c r="AW217" s="1">
        <v>3.2308014570000001</v>
      </c>
      <c r="AX217" s="1">
        <v>2.8723230000000002</v>
      </c>
      <c r="AY217" s="1">
        <v>0.43832470000000001</v>
      </c>
      <c r="BA217" s="1">
        <v>3.23688514</v>
      </c>
      <c r="BB217" s="1">
        <v>14.565759999999999</v>
      </c>
      <c r="BC217" s="1">
        <v>0.42087409999999997</v>
      </c>
    </row>
    <row r="218" spans="1:55">
      <c r="A218" s="1">
        <v>3.2599031219999999</v>
      </c>
      <c r="B218" s="1">
        <v>18.36825</v>
      </c>
      <c r="C218" s="1">
        <v>0.34064050000000001</v>
      </c>
      <c r="E218" s="1">
        <v>3.253419418</v>
      </c>
      <c r="F218" s="1">
        <v>18.390470000000001</v>
      </c>
      <c r="G218" s="1">
        <v>0.2568529</v>
      </c>
      <c r="I218" s="1">
        <v>3.2559791269999998</v>
      </c>
      <c r="J218" s="1">
        <v>4.8950740000000001</v>
      </c>
      <c r="K218" s="1">
        <v>0.48378019999999999</v>
      </c>
      <c r="M218" s="1">
        <v>3.2623258220000002</v>
      </c>
      <c r="N218" s="1">
        <v>14.608449999999999</v>
      </c>
      <c r="O218" s="1">
        <v>0.461563</v>
      </c>
      <c r="Q218" s="1">
        <v>3.246952507</v>
      </c>
      <c r="R218" s="1">
        <v>20.112300000000001</v>
      </c>
      <c r="S218" s="1">
        <v>0.4052502</v>
      </c>
      <c r="U218" s="1">
        <v>3.254822533</v>
      </c>
      <c r="V218" s="1">
        <v>12.09751</v>
      </c>
      <c r="W218" s="1">
        <v>0.4562136</v>
      </c>
      <c r="Y218" s="1">
        <v>3.2546459149999998</v>
      </c>
      <c r="Z218" s="1">
        <v>9.0692299999999992</v>
      </c>
      <c r="AA218" s="1">
        <v>0.20816229999999999</v>
      </c>
      <c r="AC218" s="1">
        <v>3.2488692270000001</v>
      </c>
      <c r="AD218" s="1">
        <v>9.0215440000000005</v>
      </c>
      <c r="AE218" s="1">
        <v>0.4399247</v>
      </c>
      <c r="AG218" s="1">
        <v>3.2497491379999999</v>
      </c>
      <c r="AH218" s="1">
        <v>18.321390000000001</v>
      </c>
      <c r="AI218" s="1">
        <v>0.41206470000000001</v>
      </c>
      <c r="AK218" s="1">
        <v>3.250415882</v>
      </c>
      <c r="AL218" s="1">
        <v>7.279153</v>
      </c>
      <c r="AM218" s="1">
        <v>0.44403219999999999</v>
      </c>
      <c r="AO218" s="1">
        <v>3.260869843</v>
      </c>
      <c r="AP218" s="1">
        <v>19.856570000000001</v>
      </c>
      <c r="AQ218" s="1">
        <v>0.33773579999999997</v>
      </c>
      <c r="AS218" s="1">
        <v>3.250935943</v>
      </c>
      <c r="AT218" s="1">
        <v>17.455020000000001</v>
      </c>
      <c r="AU218" s="1">
        <v>0.42809730000000001</v>
      </c>
      <c r="AW218" s="1">
        <v>3.2463856820000001</v>
      </c>
      <c r="AX218" s="1">
        <v>3.0603600000000002</v>
      </c>
      <c r="AY218" s="1">
        <v>0.43998930000000003</v>
      </c>
      <c r="BA218" s="1">
        <v>3.2525027</v>
      </c>
      <c r="BB218" s="1">
        <v>14.871309999999999</v>
      </c>
      <c r="BC218" s="1">
        <v>0.421991</v>
      </c>
    </row>
    <row r="219" spans="1:55">
      <c r="A219" s="1">
        <v>3.27553735</v>
      </c>
      <c r="B219" s="1">
        <v>18.278300000000002</v>
      </c>
      <c r="C219" s="1">
        <v>0.34077160000000001</v>
      </c>
      <c r="E219" s="1">
        <v>3.2690369779999999</v>
      </c>
      <c r="F219" s="1">
        <v>18.273520000000001</v>
      </c>
      <c r="G219" s="1">
        <v>0.2567199</v>
      </c>
      <c r="I219" s="1">
        <v>3.2716258200000001</v>
      </c>
      <c r="J219" s="1">
        <v>5.1487990000000003</v>
      </c>
      <c r="K219" s="1">
        <v>0.48546250000000002</v>
      </c>
      <c r="M219" s="1">
        <v>3.2780658479999998</v>
      </c>
      <c r="N219" s="1">
        <v>14.8789</v>
      </c>
      <c r="O219" s="1">
        <v>0.46251170000000003</v>
      </c>
      <c r="Q219" s="1">
        <v>3.262545867</v>
      </c>
      <c r="R219" s="1">
        <v>20.051120000000001</v>
      </c>
      <c r="S219" s="1">
        <v>0.40543210000000002</v>
      </c>
      <c r="U219" s="1">
        <v>3.270302558</v>
      </c>
      <c r="V219" s="1">
        <v>12.4033</v>
      </c>
      <c r="W219" s="1">
        <v>0.4574165</v>
      </c>
      <c r="Y219" s="1">
        <v>3.2701859500000001</v>
      </c>
      <c r="Z219" s="1">
        <v>8.6652679999999993</v>
      </c>
      <c r="AA219" s="1">
        <v>0.20687729999999999</v>
      </c>
      <c r="AC219" s="1">
        <v>3.2645359200000001</v>
      </c>
      <c r="AD219" s="1">
        <v>9.2446830000000002</v>
      </c>
      <c r="AE219" s="1">
        <v>0.44146210000000002</v>
      </c>
      <c r="AG219" s="1">
        <v>3.265302497</v>
      </c>
      <c r="AH219" s="1">
        <v>18.246780000000001</v>
      </c>
      <c r="AI219" s="1">
        <v>0.41231299999999999</v>
      </c>
      <c r="AK219" s="1">
        <v>3.2660292480000002</v>
      </c>
      <c r="AL219" s="1">
        <v>7.5511249999999999</v>
      </c>
      <c r="AM219" s="1">
        <v>0.4453993</v>
      </c>
      <c r="AO219" s="1">
        <v>3.27637073</v>
      </c>
      <c r="AP219" s="1">
        <v>20.11478</v>
      </c>
      <c r="AQ219" s="1">
        <v>0.3383892</v>
      </c>
      <c r="AS219" s="1">
        <v>3.2665701700000001</v>
      </c>
      <c r="AT219" s="1">
        <v>17.699580000000001</v>
      </c>
      <c r="AU219" s="1">
        <v>0.42906749999999999</v>
      </c>
      <c r="AW219" s="1">
        <v>3.262003242</v>
      </c>
      <c r="AX219" s="1">
        <v>3.2276669999999998</v>
      </c>
      <c r="AY219" s="1">
        <v>0.44179659999999998</v>
      </c>
      <c r="BA219" s="1">
        <v>3.2680869229999998</v>
      </c>
      <c r="BB219" s="1">
        <v>15.178380000000001</v>
      </c>
      <c r="BC219" s="1">
        <v>0.42329549999999999</v>
      </c>
    </row>
    <row r="220" spans="1:55">
      <c r="A220" s="1">
        <v>3.291121575</v>
      </c>
      <c r="B220" s="1">
        <v>18.180129999999998</v>
      </c>
      <c r="C220" s="1">
        <v>0.34033340000000001</v>
      </c>
      <c r="E220" s="1">
        <v>3.2846045350000002</v>
      </c>
      <c r="F220" s="1">
        <v>18.149940000000001</v>
      </c>
      <c r="G220" s="1">
        <v>0.25673360000000001</v>
      </c>
      <c r="I220" s="1">
        <v>3.2871791799999999</v>
      </c>
      <c r="J220" s="1">
        <v>5.4056499999999996</v>
      </c>
      <c r="K220" s="1">
        <v>0.48679440000000002</v>
      </c>
      <c r="M220" s="1">
        <v>3.293619208</v>
      </c>
      <c r="N220" s="1">
        <v>15.138820000000001</v>
      </c>
      <c r="O220" s="1">
        <v>0.46367730000000001</v>
      </c>
      <c r="Q220" s="1">
        <v>3.2781192269999999</v>
      </c>
      <c r="R220" s="1">
        <v>19.9986</v>
      </c>
      <c r="S220" s="1">
        <v>0.40540470000000001</v>
      </c>
      <c r="U220" s="1">
        <v>3.2860425850000001</v>
      </c>
      <c r="V220" s="1">
        <v>12.703290000000001</v>
      </c>
      <c r="W220" s="1">
        <v>0.45853529999999998</v>
      </c>
      <c r="Y220" s="1">
        <v>3.2857593079999998</v>
      </c>
      <c r="Z220" s="1">
        <v>8.2724170000000008</v>
      </c>
      <c r="AA220" s="1">
        <v>0.2054182</v>
      </c>
      <c r="AC220" s="1">
        <v>3.2800559530000002</v>
      </c>
      <c r="AD220" s="1">
        <v>9.4716170000000002</v>
      </c>
      <c r="AE220" s="1">
        <v>0.44279210000000002</v>
      </c>
      <c r="AG220" s="1">
        <v>3.2809491899999998</v>
      </c>
      <c r="AH220" s="1">
        <v>18.165870000000002</v>
      </c>
      <c r="AI220" s="1">
        <v>0.41197070000000002</v>
      </c>
      <c r="AK220" s="1">
        <v>3.2815859399999998</v>
      </c>
      <c r="AL220" s="1">
        <v>7.812195</v>
      </c>
      <c r="AM220" s="1">
        <v>0.44684279999999998</v>
      </c>
      <c r="AO220" s="1">
        <v>3.2920882969999998</v>
      </c>
      <c r="AP220" s="1">
        <v>20.365539999999999</v>
      </c>
      <c r="AQ220" s="1">
        <v>0.33925369999999999</v>
      </c>
      <c r="AS220" s="1">
        <v>3.2821210600000001</v>
      </c>
      <c r="AT220" s="1">
        <v>17.937280000000001</v>
      </c>
      <c r="AU220" s="1">
        <v>0.4299789</v>
      </c>
      <c r="AW220" s="1">
        <v>3.2776041349999998</v>
      </c>
      <c r="AX220" s="1">
        <v>3.362196</v>
      </c>
      <c r="AY220" s="1">
        <v>0.44338270000000002</v>
      </c>
      <c r="BA220" s="1">
        <v>3.2836878170000001</v>
      </c>
      <c r="BB220" s="1">
        <v>15.48826</v>
      </c>
      <c r="BC220" s="1">
        <v>0.4243459</v>
      </c>
    </row>
    <row r="221" spans="1:55">
      <c r="A221" s="1">
        <v>3.3067057979999999</v>
      </c>
      <c r="B221" s="1">
        <v>18.080539999999999</v>
      </c>
      <c r="C221" s="1">
        <v>0.34032760000000001</v>
      </c>
      <c r="E221" s="1">
        <v>3.3002220950000001</v>
      </c>
      <c r="F221" s="1">
        <v>18.024360000000001</v>
      </c>
      <c r="G221" s="1">
        <v>0.2565635</v>
      </c>
      <c r="I221" s="1">
        <v>3.3027325379999999</v>
      </c>
      <c r="J221" s="1">
        <v>5.6657869999999999</v>
      </c>
      <c r="K221" s="1">
        <v>0.48802269999999998</v>
      </c>
      <c r="M221" s="1">
        <v>3.309212568</v>
      </c>
      <c r="N221" s="1">
        <v>15.391550000000001</v>
      </c>
      <c r="O221" s="1">
        <v>0.46458880000000002</v>
      </c>
      <c r="Q221" s="1">
        <v>3.2938425850000002</v>
      </c>
      <c r="R221" s="1">
        <v>19.948219999999999</v>
      </c>
      <c r="S221" s="1">
        <v>0.40555930000000001</v>
      </c>
      <c r="U221" s="1">
        <v>3.3015792770000001</v>
      </c>
      <c r="V221" s="1">
        <v>13.007899999999999</v>
      </c>
      <c r="W221" s="1">
        <v>0.45961489999999999</v>
      </c>
      <c r="Y221" s="1">
        <v>3.30146601</v>
      </c>
      <c r="Z221" s="1">
        <v>7.8832259999999996</v>
      </c>
      <c r="AA221" s="1">
        <v>0.2040959</v>
      </c>
      <c r="AC221" s="1">
        <v>3.2956493199999999</v>
      </c>
      <c r="AD221" s="1">
        <v>9.7046109999999999</v>
      </c>
      <c r="AE221" s="1">
        <v>0.4443627</v>
      </c>
      <c r="AG221" s="1">
        <v>3.2966158829999999</v>
      </c>
      <c r="AH221" s="1">
        <v>18.076160000000002</v>
      </c>
      <c r="AI221" s="1">
        <v>0.4117556</v>
      </c>
      <c r="AK221" s="1">
        <v>3.297142633</v>
      </c>
      <c r="AL221" s="1">
        <v>8.0829109999999993</v>
      </c>
      <c r="AM221" s="1">
        <v>0.44815129999999997</v>
      </c>
      <c r="AO221" s="1">
        <v>3.3076725200000001</v>
      </c>
      <c r="AP221" s="1">
        <v>20.42268</v>
      </c>
      <c r="AQ221" s="1">
        <v>0.33975450000000001</v>
      </c>
      <c r="AS221" s="1">
        <v>3.2977552870000002</v>
      </c>
      <c r="AT221" s="1">
        <v>18.162769999999998</v>
      </c>
      <c r="AU221" s="1">
        <v>0.43085909999999999</v>
      </c>
      <c r="AW221" s="1">
        <v>3.293205027</v>
      </c>
      <c r="AX221" s="1">
        <v>3.4577779999999998</v>
      </c>
      <c r="AY221" s="1">
        <v>0.4452721</v>
      </c>
      <c r="BA221" s="1">
        <v>3.2992887080000002</v>
      </c>
      <c r="BB221" s="1">
        <v>15.805619999999999</v>
      </c>
      <c r="BC221" s="1">
        <v>0.42549199999999998</v>
      </c>
    </row>
    <row r="222" spans="1:55">
      <c r="A222" s="1">
        <v>3.3223066920000002</v>
      </c>
      <c r="B222" s="1">
        <v>17.98226</v>
      </c>
      <c r="C222" s="1">
        <v>0.34007520000000002</v>
      </c>
      <c r="E222" s="1">
        <v>3.3158229870000002</v>
      </c>
      <c r="F222" s="1">
        <v>17.897770000000001</v>
      </c>
      <c r="G222" s="1">
        <v>0.25644410000000001</v>
      </c>
      <c r="I222" s="1">
        <v>3.3184358980000002</v>
      </c>
      <c r="J222" s="1">
        <v>5.9351940000000001</v>
      </c>
      <c r="K222" s="1">
        <v>0.48950139999999998</v>
      </c>
      <c r="M222" s="1">
        <v>3.3247859279999998</v>
      </c>
      <c r="N222" s="1">
        <v>15.62928</v>
      </c>
      <c r="O222" s="1">
        <v>0.46580729999999998</v>
      </c>
      <c r="Q222" s="1">
        <v>3.3093626180000002</v>
      </c>
      <c r="R222" s="1">
        <v>19.88336</v>
      </c>
      <c r="S222" s="1">
        <v>0.40595049999999999</v>
      </c>
      <c r="U222" s="1">
        <v>3.317152637</v>
      </c>
      <c r="V222" s="1">
        <v>13.307309999999999</v>
      </c>
      <c r="W222" s="1">
        <v>0.46083750000000001</v>
      </c>
      <c r="Y222" s="1">
        <v>3.31705937</v>
      </c>
      <c r="Z222" s="1">
        <v>7.5041070000000003</v>
      </c>
      <c r="AA222" s="1">
        <v>0.2026271</v>
      </c>
      <c r="AC222" s="1">
        <v>3.311279345</v>
      </c>
      <c r="AD222" s="1">
        <v>9.9445250000000005</v>
      </c>
      <c r="AE222" s="1">
        <v>0.44572210000000001</v>
      </c>
      <c r="AG222" s="1">
        <v>3.31209591</v>
      </c>
      <c r="AH222" s="1">
        <v>17.984400000000001</v>
      </c>
      <c r="AI222" s="1">
        <v>0.4117458</v>
      </c>
      <c r="AK222" s="1">
        <v>3.3127759999999999</v>
      </c>
      <c r="AL222" s="1">
        <v>8.3472950000000008</v>
      </c>
      <c r="AM222" s="1">
        <v>0.44960450000000002</v>
      </c>
      <c r="AO222" s="1">
        <v>3.3232567450000001</v>
      </c>
      <c r="AP222" s="1">
        <v>20.389579999999999</v>
      </c>
      <c r="AQ222" s="1">
        <v>0.3400244</v>
      </c>
      <c r="AS222" s="1">
        <v>3.31335618</v>
      </c>
      <c r="AT222" s="1">
        <v>18.38871</v>
      </c>
      <c r="AU222" s="1">
        <v>0.43201109999999998</v>
      </c>
      <c r="AW222" s="1">
        <v>3.308805918</v>
      </c>
      <c r="AX222" s="1">
        <v>3.5104829999999998</v>
      </c>
      <c r="AY222" s="1">
        <v>0.44705010000000001</v>
      </c>
      <c r="BA222" s="1">
        <v>3.3148729330000002</v>
      </c>
      <c r="BB222" s="1">
        <v>16.126660000000001</v>
      </c>
      <c r="BC222" s="1">
        <v>0.42680639999999997</v>
      </c>
    </row>
    <row r="223" spans="1:55">
      <c r="A223" s="1">
        <v>3.3379409180000001</v>
      </c>
      <c r="B223" s="1">
        <v>17.886230000000001</v>
      </c>
      <c r="C223" s="1">
        <v>0.3400263</v>
      </c>
      <c r="E223" s="1">
        <v>3.3314405470000001</v>
      </c>
      <c r="F223" s="1">
        <v>17.77187</v>
      </c>
      <c r="G223" s="1">
        <v>0.25622699999999998</v>
      </c>
      <c r="I223" s="1">
        <v>3.3340125970000001</v>
      </c>
      <c r="J223" s="1">
        <v>6.2044930000000003</v>
      </c>
      <c r="K223" s="1">
        <v>0.49083719999999997</v>
      </c>
      <c r="M223" s="1">
        <v>3.3404326219999998</v>
      </c>
      <c r="N223" s="1">
        <v>15.858829999999999</v>
      </c>
      <c r="O223" s="1">
        <v>0.46655839999999998</v>
      </c>
      <c r="Q223" s="1">
        <v>3.3250693199999999</v>
      </c>
      <c r="R223" s="1">
        <v>19.756499999999999</v>
      </c>
      <c r="S223" s="1">
        <v>0.40569620000000001</v>
      </c>
      <c r="U223" s="1">
        <v>3.3327259969999998</v>
      </c>
      <c r="V223" s="1">
        <v>13.61286</v>
      </c>
      <c r="W223" s="1">
        <v>0.46181919999999999</v>
      </c>
      <c r="Y223" s="1">
        <v>3.332539395</v>
      </c>
      <c r="Z223" s="1">
        <v>7.1277929999999996</v>
      </c>
      <c r="AA223" s="1">
        <v>0.20117380000000001</v>
      </c>
      <c r="AC223" s="1">
        <v>3.326946038</v>
      </c>
      <c r="AD223" s="1">
        <v>10.186019999999999</v>
      </c>
      <c r="AE223" s="1">
        <v>0.44711869999999998</v>
      </c>
      <c r="AG223" s="1">
        <v>3.327815937</v>
      </c>
      <c r="AH223" s="1">
        <v>17.8886</v>
      </c>
      <c r="AI223" s="1">
        <v>0.41149550000000001</v>
      </c>
      <c r="AK223" s="1">
        <v>3.3283893670000002</v>
      </c>
      <c r="AL223" s="1">
        <v>8.6149389999999997</v>
      </c>
      <c r="AM223" s="1">
        <v>0.45078400000000002</v>
      </c>
      <c r="AO223" s="1">
        <v>3.338874305</v>
      </c>
      <c r="AP223" s="1">
        <v>20.341229999999999</v>
      </c>
      <c r="AQ223" s="1">
        <v>0.34033730000000001</v>
      </c>
      <c r="AS223" s="1">
        <v>3.328940405</v>
      </c>
      <c r="AT223" s="1">
        <v>18.623999999999999</v>
      </c>
      <c r="AU223" s="1">
        <v>0.43283650000000001</v>
      </c>
      <c r="AW223" s="1">
        <v>3.324390143</v>
      </c>
      <c r="AX223" s="1">
        <v>3.5476420000000002</v>
      </c>
      <c r="AY223" s="1">
        <v>0.44891209999999998</v>
      </c>
      <c r="BA223" s="1">
        <v>3.3304738249999999</v>
      </c>
      <c r="BB223" s="1">
        <v>16.438970000000001</v>
      </c>
      <c r="BC223" s="1">
        <v>0.42783529999999997</v>
      </c>
    </row>
    <row r="224" spans="1:55">
      <c r="A224" s="1">
        <v>3.3535251430000002</v>
      </c>
      <c r="B224" s="1">
        <v>17.79121</v>
      </c>
      <c r="C224" s="1">
        <v>0.33975250000000001</v>
      </c>
      <c r="E224" s="1">
        <v>3.3470414399999999</v>
      </c>
      <c r="F224" s="1">
        <v>17.63955</v>
      </c>
      <c r="G224" s="1">
        <v>0.25624069999999999</v>
      </c>
      <c r="I224" s="1">
        <v>3.3495859569999999</v>
      </c>
      <c r="J224" s="1">
        <v>6.4723490000000004</v>
      </c>
      <c r="K224" s="1">
        <v>0.492087</v>
      </c>
      <c r="M224" s="1">
        <v>3.3559526549999998</v>
      </c>
      <c r="N224" s="1">
        <v>16.079619999999998</v>
      </c>
      <c r="O224" s="1">
        <v>0.46744839999999999</v>
      </c>
      <c r="Q224" s="1">
        <v>3.3406426800000002</v>
      </c>
      <c r="R224" s="1">
        <v>19.5593</v>
      </c>
      <c r="S224" s="1">
        <v>0.40550059999999999</v>
      </c>
      <c r="U224" s="1">
        <v>3.348689357</v>
      </c>
      <c r="V224" s="1">
        <v>13.92145</v>
      </c>
      <c r="W224" s="1">
        <v>0.46296540000000003</v>
      </c>
      <c r="Y224" s="1">
        <v>3.3482594219999999</v>
      </c>
      <c r="Z224" s="1">
        <v>6.7625390000000003</v>
      </c>
      <c r="AA224" s="1">
        <v>0.19981640000000001</v>
      </c>
      <c r="AC224" s="1">
        <v>3.3424260650000002</v>
      </c>
      <c r="AD224" s="1">
        <v>10.431940000000001</v>
      </c>
      <c r="AE224" s="1">
        <v>0.44843880000000003</v>
      </c>
      <c r="AG224" s="1">
        <v>3.3433759699999999</v>
      </c>
      <c r="AH224" s="1">
        <v>17.793589999999998</v>
      </c>
      <c r="AI224" s="1">
        <v>0.41144849999999999</v>
      </c>
      <c r="AK224" s="1">
        <v>3.3439827329999998</v>
      </c>
      <c r="AL224" s="1">
        <v>8.8943080000000005</v>
      </c>
      <c r="AM224" s="1">
        <v>0.45212370000000002</v>
      </c>
      <c r="AO224" s="1">
        <v>3.3544751979999998</v>
      </c>
      <c r="AP224" s="1">
        <v>20.315729999999999</v>
      </c>
      <c r="AQ224" s="1">
        <v>0.34032750000000001</v>
      </c>
      <c r="AS224" s="1">
        <v>3.3445412970000001</v>
      </c>
      <c r="AT224" s="1">
        <v>18.861350000000002</v>
      </c>
      <c r="AU224" s="1">
        <v>0.4336737</v>
      </c>
      <c r="AW224" s="1">
        <v>3.3399910369999999</v>
      </c>
      <c r="AX224" s="1">
        <v>3.6323500000000002</v>
      </c>
      <c r="AY224" s="1">
        <v>0.45068029999999998</v>
      </c>
      <c r="BA224" s="1">
        <v>3.3460913849999998</v>
      </c>
      <c r="BB224" s="1">
        <v>16.74511</v>
      </c>
      <c r="BC224" s="1">
        <v>0.42913400000000002</v>
      </c>
    </row>
    <row r="225" spans="1:55">
      <c r="A225" s="1">
        <v>3.3691260349999999</v>
      </c>
      <c r="B225" s="1">
        <v>17.691459999999999</v>
      </c>
      <c r="C225" s="1">
        <v>0.33966059999999998</v>
      </c>
      <c r="E225" s="1">
        <v>3.3626089970000002</v>
      </c>
      <c r="F225" s="1">
        <v>17.503530000000001</v>
      </c>
      <c r="G225" s="1">
        <v>0.25599820000000001</v>
      </c>
      <c r="I225" s="1">
        <v>3.3651593169999998</v>
      </c>
      <c r="J225" s="1">
        <v>6.7430389999999996</v>
      </c>
      <c r="K225" s="1">
        <v>0.4935599</v>
      </c>
      <c r="M225" s="1">
        <v>3.371656013</v>
      </c>
      <c r="N225" s="1">
        <v>16.294799999999999</v>
      </c>
      <c r="O225" s="1">
        <v>0.46853</v>
      </c>
      <c r="Q225" s="1">
        <v>3.3562693719999999</v>
      </c>
      <c r="R225" s="1">
        <v>19.36974</v>
      </c>
      <c r="S225" s="1">
        <v>0.40533629999999998</v>
      </c>
      <c r="U225" s="1">
        <v>3.3642260479999999</v>
      </c>
      <c r="V225" s="1">
        <v>14.22695</v>
      </c>
      <c r="W225" s="1">
        <v>0.46413900000000002</v>
      </c>
      <c r="Y225" s="1">
        <v>3.3638327819999998</v>
      </c>
      <c r="Z225" s="1">
        <v>6.4025999999999996</v>
      </c>
      <c r="AA225" s="1">
        <v>0.19840430000000001</v>
      </c>
      <c r="AC225" s="1">
        <v>3.357999425</v>
      </c>
      <c r="AD225" s="1">
        <v>10.673080000000001</v>
      </c>
      <c r="AE225" s="1">
        <v>0.44987060000000001</v>
      </c>
      <c r="AG225" s="1">
        <v>3.3589693299999999</v>
      </c>
      <c r="AH225" s="1">
        <v>17.6968</v>
      </c>
      <c r="AI225" s="1">
        <v>0.41149740000000001</v>
      </c>
      <c r="AK225" s="1">
        <v>3.3595794329999999</v>
      </c>
      <c r="AL225" s="1">
        <v>9.1796629999999997</v>
      </c>
      <c r="AM225" s="1">
        <v>0.45343810000000001</v>
      </c>
      <c r="AO225" s="1">
        <v>3.3700927580000002</v>
      </c>
      <c r="AP225" s="1">
        <v>20.278510000000001</v>
      </c>
      <c r="AQ225" s="1">
        <v>0.34056609999999998</v>
      </c>
      <c r="AS225" s="1">
        <v>3.3601421880000002</v>
      </c>
      <c r="AT225" s="1">
        <v>19.07939</v>
      </c>
      <c r="AU225" s="1">
        <v>0.43471609999999999</v>
      </c>
      <c r="AW225" s="1">
        <v>3.3555919279999999</v>
      </c>
      <c r="AX225" s="1">
        <v>3.7652239999999999</v>
      </c>
      <c r="AY225" s="1">
        <v>0.4522079</v>
      </c>
      <c r="BA225" s="1">
        <v>3.361692278</v>
      </c>
      <c r="BB225" s="1">
        <v>17.030249999999999</v>
      </c>
      <c r="BC225" s="1">
        <v>0.43032500000000001</v>
      </c>
    </row>
    <row r="226" spans="1:55">
      <c r="A226" s="1">
        <v>3.3847102599999999</v>
      </c>
      <c r="B226" s="1">
        <v>17.591259999999998</v>
      </c>
      <c r="C226" s="1">
        <v>0.33936909999999998</v>
      </c>
      <c r="E226" s="1">
        <v>3.3782265570000001</v>
      </c>
      <c r="F226" s="1">
        <v>17.36692</v>
      </c>
      <c r="G226" s="1">
        <v>0.25601770000000001</v>
      </c>
      <c r="I226" s="1">
        <v>3.3808060100000001</v>
      </c>
      <c r="J226" s="1">
        <v>7.0195230000000004</v>
      </c>
      <c r="K226" s="1">
        <v>0.49484099999999998</v>
      </c>
      <c r="M226" s="1">
        <v>3.3871360400000001</v>
      </c>
      <c r="N226" s="1">
        <v>16.50554</v>
      </c>
      <c r="O226" s="1">
        <v>0.46928900000000001</v>
      </c>
      <c r="Q226" s="1">
        <v>3.371822732</v>
      </c>
      <c r="R226" s="1">
        <v>19.27469</v>
      </c>
      <c r="S226" s="1">
        <v>0.40513880000000002</v>
      </c>
      <c r="U226" s="1">
        <v>3.3797994079999998</v>
      </c>
      <c r="V226" s="1">
        <v>14.53392</v>
      </c>
      <c r="W226" s="1">
        <v>0.46520689999999998</v>
      </c>
      <c r="Y226" s="1">
        <v>3.3793894729999998</v>
      </c>
      <c r="Z226" s="1">
        <v>6.0525739999999999</v>
      </c>
      <c r="AA226" s="1">
        <v>0.19699800000000001</v>
      </c>
      <c r="AC226" s="1">
        <v>3.3736294500000001</v>
      </c>
      <c r="AD226" s="1">
        <v>10.91564</v>
      </c>
      <c r="AE226" s="1">
        <v>0.4513141</v>
      </c>
      <c r="AG226" s="1">
        <v>3.3745960230000001</v>
      </c>
      <c r="AH226" s="1">
        <v>17.60202</v>
      </c>
      <c r="AI226" s="1">
        <v>0.41105350000000002</v>
      </c>
      <c r="AK226" s="1">
        <v>3.3751727929999999</v>
      </c>
      <c r="AL226" s="1">
        <v>9.4682490000000001</v>
      </c>
      <c r="AM226" s="1">
        <v>0.4547447</v>
      </c>
      <c r="AO226" s="1">
        <v>3.385660315</v>
      </c>
      <c r="AP226" s="1">
        <v>20.241779999999999</v>
      </c>
      <c r="AQ226" s="1">
        <v>0.34052900000000003</v>
      </c>
      <c r="AS226" s="1">
        <v>3.3757597480000001</v>
      </c>
      <c r="AT226" s="1">
        <v>19.301749999999998</v>
      </c>
      <c r="AU226" s="1">
        <v>0.4356003</v>
      </c>
      <c r="AW226" s="1">
        <v>3.3712094879999999</v>
      </c>
      <c r="AX226" s="1">
        <v>3.9139910000000002</v>
      </c>
      <c r="AY226" s="1">
        <v>0.45397409999999999</v>
      </c>
      <c r="BA226" s="1">
        <v>3.377309838</v>
      </c>
      <c r="BB226" s="1">
        <v>17.291129999999999</v>
      </c>
      <c r="BC226" s="1">
        <v>0.43115629999999999</v>
      </c>
    </row>
    <row r="227" spans="1:55">
      <c r="A227" s="1">
        <v>3.4003278199999998</v>
      </c>
      <c r="B227" s="1">
        <v>17.489350000000002</v>
      </c>
      <c r="C227" s="1">
        <v>0.33910509999999999</v>
      </c>
      <c r="E227" s="1">
        <v>3.3938274480000001</v>
      </c>
      <c r="F227" s="1">
        <v>17.225010000000001</v>
      </c>
      <c r="G227" s="1">
        <v>0.25580459999999999</v>
      </c>
      <c r="I227" s="1">
        <v>3.3963260430000002</v>
      </c>
      <c r="J227" s="1">
        <v>7.3028209999999998</v>
      </c>
      <c r="K227" s="1">
        <v>0.49619449999999998</v>
      </c>
      <c r="M227" s="1">
        <v>3.4027827319999999</v>
      </c>
      <c r="N227" s="1">
        <v>16.71893</v>
      </c>
      <c r="O227" s="1">
        <v>0.47036660000000002</v>
      </c>
      <c r="Q227" s="1">
        <v>3.3873260969999999</v>
      </c>
      <c r="R227" s="1">
        <v>19.209350000000001</v>
      </c>
      <c r="S227" s="1">
        <v>0.40516219999999997</v>
      </c>
      <c r="U227" s="1">
        <v>3.395519433</v>
      </c>
      <c r="V227" s="1">
        <v>14.84633</v>
      </c>
      <c r="W227" s="1">
        <v>0.46627289999999999</v>
      </c>
      <c r="Y227" s="1">
        <v>3.3949461670000001</v>
      </c>
      <c r="Z227" s="1">
        <v>5.7092229999999997</v>
      </c>
      <c r="AA227" s="1">
        <v>0.19548599999999999</v>
      </c>
      <c r="AC227" s="1">
        <v>3.3895928080000002</v>
      </c>
      <c r="AD227" s="1">
        <v>11.17666</v>
      </c>
      <c r="AE227" s="1">
        <v>0.45269890000000002</v>
      </c>
      <c r="AG227" s="1">
        <v>3.3900760480000001</v>
      </c>
      <c r="AH227" s="1">
        <v>17.49869</v>
      </c>
      <c r="AI227" s="1">
        <v>0.41092630000000002</v>
      </c>
      <c r="AK227" s="1">
        <v>3.391139495</v>
      </c>
      <c r="AL227" s="1">
        <v>9.7702190000000009</v>
      </c>
      <c r="AM227" s="1">
        <v>0.45594750000000001</v>
      </c>
      <c r="AO227" s="1">
        <v>3.4012778749999999</v>
      </c>
      <c r="AP227" s="1">
        <v>20.20467</v>
      </c>
      <c r="AQ227" s="1">
        <v>0.34053290000000003</v>
      </c>
      <c r="AS227" s="1">
        <v>3.391360642</v>
      </c>
      <c r="AT227" s="1">
        <v>19.529170000000001</v>
      </c>
      <c r="AU227" s="1">
        <v>0.4365195</v>
      </c>
      <c r="AW227" s="1">
        <v>3.38681038</v>
      </c>
      <c r="AX227" s="1">
        <v>4.0640150000000004</v>
      </c>
      <c r="AY227" s="1">
        <v>0.45558189999999998</v>
      </c>
      <c r="BA227" s="1">
        <v>3.392894063</v>
      </c>
      <c r="BB227" s="1">
        <v>17.537700000000001</v>
      </c>
      <c r="BC227" s="1">
        <v>0.43228290000000003</v>
      </c>
    </row>
    <row r="228" spans="1:55">
      <c r="A228" s="1">
        <v>3.4159120449999998</v>
      </c>
      <c r="B228" s="1">
        <v>17.388210000000001</v>
      </c>
      <c r="C228" s="1">
        <v>0.33906989999999998</v>
      </c>
      <c r="E228" s="1">
        <v>3.4094450080000001</v>
      </c>
      <c r="F228" s="1">
        <v>17.07657</v>
      </c>
      <c r="G228" s="1">
        <v>0.25549159999999999</v>
      </c>
      <c r="I228" s="1">
        <v>3.4119560679999998</v>
      </c>
      <c r="J228" s="1">
        <v>7.5845159999999998</v>
      </c>
      <c r="K228" s="1">
        <v>0.49763210000000002</v>
      </c>
      <c r="M228" s="1">
        <v>3.4184294249999998</v>
      </c>
      <c r="N228" s="1">
        <v>16.93629</v>
      </c>
      <c r="O228" s="1">
        <v>0.47097090000000003</v>
      </c>
      <c r="Q228" s="1">
        <v>3.4029394650000002</v>
      </c>
      <c r="R228" s="1">
        <v>19.147320000000001</v>
      </c>
      <c r="S228" s="1">
        <v>0.40525810000000001</v>
      </c>
      <c r="U228" s="1">
        <v>3.4110394679999998</v>
      </c>
      <c r="V228" s="1">
        <v>15.15666</v>
      </c>
      <c r="W228" s="1">
        <v>0.4671746</v>
      </c>
      <c r="Y228" s="1">
        <v>3.4105028580000001</v>
      </c>
      <c r="Z228" s="1">
        <v>5.3730599999999997</v>
      </c>
      <c r="AA228" s="1">
        <v>0.19399169999999999</v>
      </c>
      <c r="AC228" s="1">
        <v>3.405149502</v>
      </c>
      <c r="AD228" s="1">
        <v>11.426729999999999</v>
      </c>
      <c r="AE228" s="1">
        <v>0.45406590000000002</v>
      </c>
      <c r="AG228" s="1">
        <v>3.4057094170000002</v>
      </c>
      <c r="AH228" s="1">
        <v>17.404150000000001</v>
      </c>
      <c r="AI228" s="1">
        <v>0.41091850000000002</v>
      </c>
      <c r="AK228" s="1">
        <v>3.406692853</v>
      </c>
      <c r="AL228" s="1">
        <v>10.075469999999999</v>
      </c>
      <c r="AM228" s="1">
        <v>0.4574106</v>
      </c>
      <c r="AO228" s="1">
        <v>3.416912102</v>
      </c>
      <c r="AP228" s="1">
        <v>20.156510000000001</v>
      </c>
      <c r="AQ228" s="1">
        <v>0.34068150000000003</v>
      </c>
      <c r="AS228" s="1">
        <v>3.4069281980000001</v>
      </c>
      <c r="AT228" s="1">
        <v>19.763100000000001</v>
      </c>
      <c r="AU228" s="1">
        <v>0.43747399999999997</v>
      </c>
      <c r="AW228" s="1">
        <v>3.4023779379999999</v>
      </c>
      <c r="AX228" s="1">
        <v>4.2237629999999999</v>
      </c>
      <c r="AY228" s="1">
        <v>0.45721119999999998</v>
      </c>
      <c r="BA228" s="1">
        <v>3.4084949550000001</v>
      </c>
      <c r="BB228" s="1">
        <v>17.779129999999999</v>
      </c>
      <c r="BC228" s="1">
        <v>0.4333822</v>
      </c>
    </row>
    <row r="229" spans="1:55">
      <c r="A229" s="1">
        <v>3.4315296050000001</v>
      </c>
      <c r="B229" s="1">
        <v>17.28707</v>
      </c>
      <c r="C229" s="1">
        <v>0.33873540000000002</v>
      </c>
      <c r="E229" s="1">
        <v>3.4250292330000001</v>
      </c>
      <c r="F229" s="1">
        <v>16.924890000000001</v>
      </c>
      <c r="G229" s="1">
        <v>0.2553723</v>
      </c>
      <c r="I229" s="1">
        <v>3.4276427680000001</v>
      </c>
      <c r="J229" s="1">
        <v>7.86442</v>
      </c>
      <c r="K229" s="1">
        <v>0.49892300000000001</v>
      </c>
      <c r="M229" s="1">
        <v>3.4340227919999999</v>
      </c>
      <c r="N229" s="1">
        <v>17.156389999999998</v>
      </c>
      <c r="O229" s="1">
        <v>0.47198410000000002</v>
      </c>
      <c r="Q229" s="1">
        <v>3.4185328250000002</v>
      </c>
      <c r="R229" s="1">
        <v>19.091950000000001</v>
      </c>
      <c r="S229" s="1">
        <v>0.40514460000000002</v>
      </c>
      <c r="U229" s="1">
        <v>3.4268528269999998</v>
      </c>
      <c r="V229" s="1">
        <v>15.45895</v>
      </c>
      <c r="W229" s="1">
        <v>0.46810160000000001</v>
      </c>
      <c r="Y229" s="1">
        <v>3.4262628849999999</v>
      </c>
      <c r="Z229" s="1">
        <v>5.0459250000000004</v>
      </c>
      <c r="AA229" s="1">
        <v>0.19242310000000001</v>
      </c>
      <c r="AC229" s="1">
        <v>3.4207828679999999</v>
      </c>
      <c r="AD229" s="1">
        <v>11.67994</v>
      </c>
      <c r="AE229" s="1">
        <v>0.45539790000000002</v>
      </c>
      <c r="AG229" s="1">
        <v>3.4213761100000002</v>
      </c>
      <c r="AH229" s="1">
        <v>17.30029</v>
      </c>
      <c r="AI229" s="1">
        <v>0.41061920000000002</v>
      </c>
      <c r="AK229" s="1">
        <v>3.4222662129999999</v>
      </c>
      <c r="AL229" s="1">
        <v>10.37542</v>
      </c>
      <c r="AM229" s="1">
        <v>0.45851570000000003</v>
      </c>
      <c r="AO229" s="1">
        <v>3.4324796599999998</v>
      </c>
      <c r="AP229" s="1">
        <v>20.10661</v>
      </c>
      <c r="AQ229" s="1">
        <v>0.34095340000000002</v>
      </c>
      <c r="AS229" s="1">
        <v>3.422545758</v>
      </c>
      <c r="AT229" s="1">
        <v>19.988510000000002</v>
      </c>
      <c r="AU229" s="1">
        <v>0.43831500000000001</v>
      </c>
      <c r="AW229" s="1">
        <v>3.4179954970000002</v>
      </c>
      <c r="AX229" s="1">
        <v>4.3904810000000003</v>
      </c>
      <c r="AY229" s="1">
        <v>0.45862920000000001</v>
      </c>
      <c r="BA229" s="1">
        <v>3.4240791800000001</v>
      </c>
      <c r="BB229" s="1">
        <v>18.026340000000001</v>
      </c>
      <c r="BC229" s="1">
        <v>0.43400030000000001</v>
      </c>
    </row>
    <row r="230" spans="1:55">
      <c r="A230" s="1">
        <v>3.4471304969999998</v>
      </c>
      <c r="B230" s="1">
        <v>17.18572</v>
      </c>
      <c r="C230" s="1">
        <v>0.33834029999999998</v>
      </c>
      <c r="E230" s="1">
        <v>3.440646793</v>
      </c>
      <c r="F230" s="1">
        <v>16.76407</v>
      </c>
      <c r="G230" s="1">
        <v>0.2550808</v>
      </c>
      <c r="I230" s="1">
        <v>3.4432694619999999</v>
      </c>
      <c r="J230" s="1">
        <v>8.1432029999999997</v>
      </c>
      <c r="K230" s="1">
        <v>0.50016700000000003</v>
      </c>
      <c r="M230" s="1">
        <v>3.4495761520000001</v>
      </c>
      <c r="N230" s="1">
        <v>17.379449999999999</v>
      </c>
      <c r="O230" s="1">
        <v>0.4728135</v>
      </c>
      <c r="Q230" s="1">
        <v>3.4341995179999998</v>
      </c>
      <c r="R230" s="1">
        <v>19.034320000000001</v>
      </c>
      <c r="S230" s="1">
        <v>0.4052366</v>
      </c>
      <c r="U230" s="1">
        <v>3.4423128529999998</v>
      </c>
      <c r="V230" s="1">
        <v>15.744949999999999</v>
      </c>
      <c r="W230" s="1">
        <v>0.46920469999999997</v>
      </c>
      <c r="Y230" s="1">
        <v>3.4417262430000002</v>
      </c>
      <c r="Z230" s="1">
        <v>4.7287030000000003</v>
      </c>
      <c r="AA230" s="1">
        <v>0.1909737</v>
      </c>
      <c r="AC230" s="1">
        <v>3.436262895</v>
      </c>
      <c r="AD230" s="1">
        <v>11.941660000000001</v>
      </c>
      <c r="AE230" s="1">
        <v>0.45662239999999998</v>
      </c>
      <c r="AG230" s="1">
        <v>3.4368561350000002</v>
      </c>
      <c r="AH230" s="1">
        <v>17.193069999999999</v>
      </c>
      <c r="AI230" s="1">
        <v>0.41039819999999999</v>
      </c>
      <c r="AK230" s="1">
        <v>3.4378962400000002</v>
      </c>
      <c r="AL230" s="1">
        <v>10.67835</v>
      </c>
      <c r="AM230" s="1">
        <v>0.4597734</v>
      </c>
      <c r="AO230" s="1">
        <v>3.448080552</v>
      </c>
      <c r="AP230" s="1">
        <v>20.0563</v>
      </c>
      <c r="AQ230" s="1">
        <v>0.34103359999999999</v>
      </c>
      <c r="AS230" s="1">
        <v>3.4381466500000002</v>
      </c>
      <c r="AT230" s="1">
        <v>20.208649999999999</v>
      </c>
      <c r="AU230" s="1">
        <v>0.43883329999999998</v>
      </c>
      <c r="AW230" s="1">
        <v>3.4335963899999999</v>
      </c>
      <c r="AX230" s="1">
        <v>4.5745380000000004</v>
      </c>
      <c r="AY230" s="1">
        <v>0.46015869999999998</v>
      </c>
      <c r="BA230" s="1">
        <v>3.43969674</v>
      </c>
      <c r="BB230" s="1">
        <v>18.274380000000001</v>
      </c>
      <c r="BC230" s="1">
        <v>0.4350154</v>
      </c>
    </row>
    <row r="231" spans="1:55">
      <c r="A231" s="1">
        <v>3.4627147219999999</v>
      </c>
      <c r="B231" s="1">
        <v>17.077020000000001</v>
      </c>
      <c r="C231" s="1">
        <v>0.33835989999999999</v>
      </c>
      <c r="E231" s="1">
        <v>3.4561976830000001</v>
      </c>
      <c r="F231" s="1">
        <v>16.594550000000002</v>
      </c>
      <c r="G231" s="1">
        <v>0.25498890000000002</v>
      </c>
      <c r="I231" s="1">
        <v>3.458862828</v>
      </c>
      <c r="J231" s="1">
        <v>8.4279159999999997</v>
      </c>
      <c r="K231" s="1">
        <v>0.5015655</v>
      </c>
      <c r="M231" s="1">
        <v>3.465149512</v>
      </c>
      <c r="N231" s="1">
        <v>17.598099999999999</v>
      </c>
      <c r="O231" s="1">
        <v>0.47363499999999997</v>
      </c>
      <c r="Q231" s="1">
        <v>3.4497528769999999</v>
      </c>
      <c r="R231" s="1">
        <v>18.98095</v>
      </c>
      <c r="S231" s="1">
        <v>0.40520329999999999</v>
      </c>
      <c r="U231" s="1">
        <v>3.4578128800000001</v>
      </c>
      <c r="V231" s="1">
        <v>16.020209999999999</v>
      </c>
      <c r="W231" s="1">
        <v>0.4700067</v>
      </c>
      <c r="Y231" s="1">
        <v>3.4573196030000002</v>
      </c>
      <c r="Z231" s="1">
        <v>4.4146570000000001</v>
      </c>
      <c r="AA231" s="1">
        <v>0.18946959999999999</v>
      </c>
      <c r="AC231" s="1">
        <v>3.4518929200000001</v>
      </c>
      <c r="AD231" s="1">
        <v>12.201449999999999</v>
      </c>
      <c r="AE231" s="1">
        <v>0.45796409999999999</v>
      </c>
      <c r="AG231" s="1">
        <v>3.4524695030000001</v>
      </c>
      <c r="AH231" s="1">
        <v>17.085439999999998</v>
      </c>
      <c r="AI231" s="1">
        <v>0.41010869999999999</v>
      </c>
      <c r="AK231" s="1">
        <v>3.4533962649999999</v>
      </c>
      <c r="AL231" s="1">
        <v>10.97912</v>
      </c>
      <c r="AM231" s="1">
        <v>0.46108379999999999</v>
      </c>
      <c r="AO231" s="1">
        <v>3.463664777</v>
      </c>
      <c r="AP231" s="1">
        <v>20.005579999999998</v>
      </c>
      <c r="AQ231" s="1">
        <v>0.34123700000000001</v>
      </c>
      <c r="AS231" s="1">
        <v>3.4537808779999999</v>
      </c>
      <c r="AT231" s="1">
        <v>20.332360000000001</v>
      </c>
      <c r="AU231" s="1">
        <v>0.43966850000000002</v>
      </c>
      <c r="AW231" s="1">
        <v>3.4491806149999999</v>
      </c>
      <c r="AX231" s="1">
        <v>4.7766260000000003</v>
      </c>
      <c r="AY231" s="1">
        <v>0.46168229999999999</v>
      </c>
      <c r="BA231" s="1">
        <v>3.4553142999999999</v>
      </c>
      <c r="BB231" s="1">
        <v>18.520009999999999</v>
      </c>
      <c r="BC231" s="1">
        <v>0.43593860000000001</v>
      </c>
    </row>
    <row r="232" spans="1:55">
      <c r="A232" s="1">
        <v>3.4783156150000001</v>
      </c>
      <c r="B232" s="1">
        <v>16.964099999999998</v>
      </c>
      <c r="C232" s="1">
        <v>0.33816819999999997</v>
      </c>
      <c r="E232" s="1">
        <v>3.4717985750000002</v>
      </c>
      <c r="F232" s="1">
        <v>16.400659999999998</v>
      </c>
      <c r="G232" s="1">
        <v>0.25462509999999999</v>
      </c>
      <c r="I232" s="1">
        <v>3.4744161880000002</v>
      </c>
      <c r="J232" s="1">
        <v>8.7157809999999998</v>
      </c>
      <c r="K232" s="1">
        <v>0.50294819999999996</v>
      </c>
      <c r="M232" s="1">
        <v>3.4808362119999998</v>
      </c>
      <c r="N232" s="1">
        <v>17.816800000000001</v>
      </c>
      <c r="O232" s="1">
        <v>0.47437420000000002</v>
      </c>
      <c r="Q232" s="1">
        <v>3.4654729030000002</v>
      </c>
      <c r="R232" s="1">
        <v>18.921109999999999</v>
      </c>
      <c r="S232" s="1">
        <v>0.40501949999999998</v>
      </c>
      <c r="U232" s="1">
        <v>3.47338624</v>
      </c>
      <c r="V232" s="1">
        <v>16.28323</v>
      </c>
      <c r="W232" s="1">
        <v>0.47110200000000002</v>
      </c>
      <c r="Y232" s="1">
        <v>3.4729129630000002</v>
      </c>
      <c r="Z232" s="1">
        <v>4.113302</v>
      </c>
      <c r="AA232" s="1">
        <v>0.18781300000000001</v>
      </c>
      <c r="AC232" s="1">
        <v>3.4677996129999999</v>
      </c>
      <c r="AD232" s="1">
        <v>12.472189999999999</v>
      </c>
      <c r="AE232" s="1">
        <v>0.45922570000000001</v>
      </c>
      <c r="AG232" s="1">
        <v>3.4681895279999999</v>
      </c>
      <c r="AH232" s="1">
        <v>16.96453</v>
      </c>
      <c r="AI232" s="1">
        <v>0.4099757</v>
      </c>
      <c r="AK232" s="1">
        <v>3.4690296329999999</v>
      </c>
      <c r="AL232" s="1">
        <v>11.278740000000001</v>
      </c>
      <c r="AM232" s="1">
        <v>0.46213019999999999</v>
      </c>
      <c r="AO232" s="1">
        <v>3.4792823369999999</v>
      </c>
      <c r="AP232" s="1">
        <v>19.915099999999999</v>
      </c>
      <c r="AQ232" s="1">
        <v>0.34109430000000002</v>
      </c>
      <c r="AS232" s="1">
        <v>3.4693484350000001</v>
      </c>
      <c r="AT232" s="1">
        <v>20.266010000000001</v>
      </c>
      <c r="AU232" s="1">
        <v>0.43996580000000002</v>
      </c>
      <c r="AW232" s="1">
        <v>3.46476484</v>
      </c>
      <c r="AX232" s="1">
        <v>5.0018209999999996</v>
      </c>
      <c r="AY232" s="1">
        <v>0.4630398</v>
      </c>
      <c r="BA232" s="1">
        <v>3.4708818570000002</v>
      </c>
      <c r="BB232" s="1">
        <v>18.755299999999998</v>
      </c>
      <c r="BC232" s="1">
        <v>0.43676979999999999</v>
      </c>
    </row>
    <row r="233" spans="1:55">
      <c r="A233" s="1">
        <v>3.4939165069999998</v>
      </c>
      <c r="B233" s="1">
        <v>16.84854</v>
      </c>
      <c r="C233" s="1">
        <v>0.33783570000000002</v>
      </c>
      <c r="E233" s="1">
        <v>3.4874494700000001</v>
      </c>
      <c r="F233" s="1">
        <v>16.167929999999998</v>
      </c>
      <c r="G233" s="1">
        <v>0.25432579999999999</v>
      </c>
      <c r="I233" s="1">
        <v>3.4899528800000001</v>
      </c>
      <c r="J233" s="1">
        <v>9.0117150000000006</v>
      </c>
      <c r="K233" s="1">
        <v>0.50408459999999999</v>
      </c>
      <c r="M233" s="1">
        <v>3.4964829050000001</v>
      </c>
      <c r="N233" s="1">
        <v>18.03735</v>
      </c>
      <c r="O233" s="1">
        <v>0.47509590000000002</v>
      </c>
      <c r="Q233" s="1">
        <v>3.4809396029999999</v>
      </c>
      <c r="R233" s="1">
        <v>18.854890000000001</v>
      </c>
      <c r="S233" s="1">
        <v>0.40514850000000002</v>
      </c>
      <c r="U233" s="1">
        <v>3.4890129320000001</v>
      </c>
      <c r="V233" s="1">
        <v>16.541709999999998</v>
      </c>
      <c r="W233" s="1">
        <v>0.47198620000000002</v>
      </c>
      <c r="Y233" s="1">
        <v>3.4885796569999998</v>
      </c>
      <c r="Z233" s="1">
        <v>3.8175560000000002</v>
      </c>
      <c r="AA233" s="1">
        <v>0.18655920000000001</v>
      </c>
      <c r="AC233" s="1">
        <v>3.483466307</v>
      </c>
      <c r="AD233" s="1">
        <v>12.750249999999999</v>
      </c>
      <c r="AE233" s="1">
        <v>0.46054790000000001</v>
      </c>
      <c r="AG233" s="1">
        <v>3.4837428880000001</v>
      </c>
      <c r="AH233" s="1">
        <v>16.846</v>
      </c>
      <c r="AI233" s="1">
        <v>0.40972530000000001</v>
      </c>
      <c r="AK233" s="1">
        <v>3.4846763269999999</v>
      </c>
      <c r="AL233" s="1">
        <v>11.59206</v>
      </c>
      <c r="AM233" s="1">
        <v>0.46332139999999999</v>
      </c>
      <c r="AO233" s="1">
        <v>3.4948998969999998</v>
      </c>
      <c r="AP233" s="1">
        <v>19.72813</v>
      </c>
      <c r="AQ233" s="1">
        <v>0.34074599999999999</v>
      </c>
      <c r="AS233" s="1">
        <v>3.4849493269999998</v>
      </c>
      <c r="AT233" s="1">
        <v>20.14556</v>
      </c>
      <c r="AU233" s="1">
        <v>0.44040590000000002</v>
      </c>
      <c r="AW233" s="1">
        <v>3.480399067</v>
      </c>
      <c r="AX233" s="1">
        <v>5.2347640000000002</v>
      </c>
      <c r="AY233" s="1">
        <v>0.46429740000000003</v>
      </c>
      <c r="BA233" s="1">
        <v>3.4864994170000001</v>
      </c>
      <c r="BB233" s="1">
        <v>18.986190000000001</v>
      </c>
      <c r="BC233" s="1">
        <v>0.43777909999999998</v>
      </c>
    </row>
    <row r="234" spans="1:55">
      <c r="A234" s="1">
        <v>3.5095173979999998</v>
      </c>
      <c r="B234" s="1">
        <v>16.731110000000001</v>
      </c>
      <c r="C234" s="1">
        <v>0.33768510000000002</v>
      </c>
      <c r="E234" s="1">
        <v>3.5030336950000001</v>
      </c>
      <c r="F234" s="1">
        <v>15.86778</v>
      </c>
      <c r="G234" s="1">
        <v>0.25397380000000003</v>
      </c>
      <c r="I234" s="1">
        <v>3.5056729070000001</v>
      </c>
      <c r="J234" s="1">
        <v>9.3085819999999995</v>
      </c>
      <c r="K234" s="1">
        <v>0.50547529999999996</v>
      </c>
      <c r="M234" s="1">
        <v>3.5119629319999999</v>
      </c>
      <c r="N234" s="1">
        <v>18.253779999999999</v>
      </c>
      <c r="O234" s="1">
        <v>0.47598790000000002</v>
      </c>
      <c r="Q234" s="1">
        <v>3.4965862969999999</v>
      </c>
      <c r="R234" s="1">
        <v>18.78565</v>
      </c>
      <c r="S234" s="1">
        <v>0.40483750000000002</v>
      </c>
      <c r="U234" s="1">
        <v>3.5045696249999998</v>
      </c>
      <c r="V234" s="1">
        <v>16.7972</v>
      </c>
      <c r="W234" s="1">
        <v>0.47286820000000002</v>
      </c>
      <c r="Y234" s="1">
        <v>3.5041330149999999</v>
      </c>
      <c r="Z234" s="1">
        <v>3.5302509999999998</v>
      </c>
      <c r="AA234" s="1">
        <v>0.1848224</v>
      </c>
      <c r="AC234" s="1">
        <v>3.4990196669999998</v>
      </c>
      <c r="AD234" s="1">
        <v>13.01728</v>
      </c>
      <c r="AE234" s="1">
        <v>0.46160600000000002</v>
      </c>
      <c r="AG234" s="1">
        <v>3.4993562549999999</v>
      </c>
      <c r="AH234" s="1">
        <v>16.722750000000001</v>
      </c>
      <c r="AI234" s="1">
        <v>0.4096746</v>
      </c>
      <c r="AK234" s="1">
        <v>3.500323018</v>
      </c>
      <c r="AL234" s="1">
        <v>11.89371</v>
      </c>
      <c r="AM234" s="1">
        <v>0.46439130000000001</v>
      </c>
      <c r="AO234" s="1">
        <v>3.5105007879999999</v>
      </c>
      <c r="AP234" s="1">
        <v>19.49652</v>
      </c>
      <c r="AQ234" s="1">
        <v>0.3403196</v>
      </c>
      <c r="AS234" s="1">
        <v>3.5004502130000001</v>
      </c>
      <c r="AT234" s="1">
        <v>20.040120000000002</v>
      </c>
      <c r="AU234" s="1">
        <v>0.4406524</v>
      </c>
      <c r="AW234" s="1">
        <v>3.4959666230000002</v>
      </c>
      <c r="AX234" s="1">
        <v>5.4736359999999999</v>
      </c>
      <c r="AY234" s="1">
        <v>0.465999</v>
      </c>
      <c r="BA234" s="1">
        <v>3.5021003080000002</v>
      </c>
      <c r="BB234" s="1">
        <v>19.221240000000002</v>
      </c>
      <c r="BC234" s="1">
        <v>0.43861230000000001</v>
      </c>
    </row>
    <row r="235" spans="1:55">
      <c r="A235" s="1">
        <v>3.5251182920000002</v>
      </c>
      <c r="B235" s="1">
        <v>16.613569999999999</v>
      </c>
      <c r="C235" s="1">
        <v>0.33737010000000001</v>
      </c>
      <c r="E235" s="1">
        <v>3.5186179200000001</v>
      </c>
      <c r="F235" s="1">
        <v>15.500679999999999</v>
      </c>
      <c r="G235" s="1">
        <v>0.25346920000000001</v>
      </c>
      <c r="I235" s="1">
        <v>3.5211529330000002</v>
      </c>
      <c r="J235" s="1">
        <v>9.6052649999999993</v>
      </c>
      <c r="K235" s="1">
        <v>0.50661959999999995</v>
      </c>
      <c r="M235" s="1">
        <v>3.5275562979999999</v>
      </c>
      <c r="N235" s="1">
        <v>18.48039</v>
      </c>
      <c r="O235" s="1">
        <v>0.47675849999999997</v>
      </c>
      <c r="Q235" s="1">
        <v>3.5121429879999999</v>
      </c>
      <c r="R235" s="1">
        <v>18.713170000000002</v>
      </c>
      <c r="S235" s="1">
        <v>0.4049471</v>
      </c>
      <c r="U235" s="1">
        <v>3.5201963169999999</v>
      </c>
      <c r="V235" s="1">
        <v>17.05274</v>
      </c>
      <c r="W235" s="1">
        <v>0.47378550000000003</v>
      </c>
      <c r="Y235" s="1">
        <v>3.5197797080000002</v>
      </c>
      <c r="Z235" s="1">
        <v>3.2514419999999999</v>
      </c>
      <c r="AA235" s="1">
        <v>0.18315400000000001</v>
      </c>
      <c r="AC235" s="1">
        <v>3.5145730249999998</v>
      </c>
      <c r="AD235" s="1">
        <v>13.287330000000001</v>
      </c>
      <c r="AE235" s="1">
        <v>0.46284809999999998</v>
      </c>
      <c r="AG235" s="1">
        <v>3.5149362970000002</v>
      </c>
      <c r="AH235" s="1">
        <v>16.604299999999999</v>
      </c>
      <c r="AI235" s="1">
        <v>0.40934199999999998</v>
      </c>
      <c r="AK235" s="1">
        <v>3.5158030450000002</v>
      </c>
      <c r="AL235" s="1">
        <v>12.20257</v>
      </c>
      <c r="AM235" s="1">
        <v>0.465694</v>
      </c>
      <c r="AO235" s="1">
        <v>3.5260850129999999</v>
      </c>
      <c r="AP235" s="1">
        <v>19.361429999999999</v>
      </c>
      <c r="AQ235" s="1">
        <v>0.34007130000000002</v>
      </c>
      <c r="AS235" s="1">
        <v>3.5161177769999998</v>
      </c>
      <c r="AT235" s="1">
        <v>19.952249999999999</v>
      </c>
      <c r="AU235" s="1">
        <v>0.44102200000000003</v>
      </c>
      <c r="AW235" s="1">
        <v>3.511567517</v>
      </c>
      <c r="AX235" s="1">
        <v>5.7300329999999997</v>
      </c>
      <c r="AY235" s="1">
        <v>0.46722930000000001</v>
      </c>
      <c r="BA235" s="1">
        <v>3.5176845330000002</v>
      </c>
      <c r="BB235" s="1">
        <v>19.451029999999999</v>
      </c>
      <c r="BC235" s="1">
        <v>0.43936340000000002</v>
      </c>
    </row>
    <row r="236" spans="1:55">
      <c r="A236" s="1">
        <v>3.5407191830000002</v>
      </c>
      <c r="B236" s="1">
        <v>16.486039999999999</v>
      </c>
      <c r="C236" s="1">
        <v>0.3371941</v>
      </c>
      <c r="E236" s="1">
        <v>3.5342188120000002</v>
      </c>
      <c r="F236" s="1">
        <v>15.0847</v>
      </c>
      <c r="G236" s="1">
        <v>0.2527122</v>
      </c>
      <c r="I236" s="1">
        <v>3.5367296320000001</v>
      </c>
      <c r="J236" s="1">
        <v>9.9052030000000002</v>
      </c>
      <c r="K236" s="1">
        <v>0.50789090000000003</v>
      </c>
      <c r="M236" s="1">
        <v>3.5431829920000002</v>
      </c>
      <c r="N236" s="1">
        <v>18.705590000000001</v>
      </c>
      <c r="O236" s="1">
        <v>0.47750759999999998</v>
      </c>
      <c r="Q236" s="1">
        <v>3.5278630149999999</v>
      </c>
      <c r="R236" s="1">
        <v>18.637419999999999</v>
      </c>
      <c r="S236" s="1">
        <v>0.40489419999999998</v>
      </c>
      <c r="U236" s="1">
        <v>3.5359163429999998</v>
      </c>
      <c r="V236" s="1">
        <v>17.30171</v>
      </c>
      <c r="W236" s="1">
        <v>0.4744487</v>
      </c>
      <c r="Y236" s="1">
        <v>3.5353330679999999</v>
      </c>
      <c r="Z236" s="1">
        <v>2.9753569999999998</v>
      </c>
      <c r="AA236" s="1">
        <v>0.1817848</v>
      </c>
      <c r="AC236" s="1">
        <v>3.5302197180000001</v>
      </c>
      <c r="AD236" s="1">
        <v>13.56382</v>
      </c>
      <c r="AE236" s="1">
        <v>0.46415469999999998</v>
      </c>
      <c r="AG236" s="1">
        <v>3.5304896569999999</v>
      </c>
      <c r="AH236" s="1">
        <v>16.482379999999999</v>
      </c>
      <c r="AI236" s="1">
        <v>0.40912100000000001</v>
      </c>
      <c r="AK236" s="1">
        <v>3.5314697380000002</v>
      </c>
      <c r="AL236" s="1">
        <v>12.51202</v>
      </c>
      <c r="AM236" s="1">
        <v>0.46676580000000001</v>
      </c>
      <c r="AO236" s="1">
        <v>3.5416525700000001</v>
      </c>
      <c r="AP236" s="1">
        <v>19.295210000000001</v>
      </c>
      <c r="AQ236" s="1">
        <v>0.34020040000000001</v>
      </c>
      <c r="AS236" s="1">
        <v>3.5317186700000001</v>
      </c>
      <c r="AT236" s="1">
        <v>19.865970000000001</v>
      </c>
      <c r="AU236" s="1">
        <v>0.44113150000000001</v>
      </c>
      <c r="AW236" s="1">
        <v>3.5271850769999999</v>
      </c>
      <c r="AX236" s="1">
        <v>5.9921470000000001</v>
      </c>
      <c r="AY236" s="1">
        <v>0.4685144</v>
      </c>
      <c r="BA236" s="1">
        <v>3.533285427</v>
      </c>
      <c r="BB236" s="1">
        <v>19.6797</v>
      </c>
      <c r="BC236" s="1">
        <v>0.4403668</v>
      </c>
    </row>
    <row r="237" spans="1:55">
      <c r="A237" s="1">
        <v>3.5563034080000002</v>
      </c>
      <c r="B237" s="1">
        <v>16.34403</v>
      </c>
      <c r="C237" s="1">
        <v>0.33682839999999997</v>
      </c>
      <c r="E237" s="1">
        <v>3.549819705</v>
      </c>
      <c r="F237" s="1">
        <v>14.623430000000001</v>
      </c>
      <c r="G237" s="1">
        <v>0.25221349999999998</v>
      </c>
      <c r="I237" s="1">
        <v>3.552376325</v>
      </c>
      <c r="J237" s="1">
        <v>10.210380000000001</v>
      </c>
      <c r="K237" s="1">
        <v>0.50920520000000002</v>
      </c>
      <c r="M237" s="1">
        <v>3.5587363500000002</v>
      </c>
      <c r="N237" s="1">
        <v>18.936499999999999</v>
      </c>
      <c r="O237" s="1">
        <v>0.4783115</v>
      </c>
      <c r="Q237" s="1">
        <v>3.5434163750000001</v>
      </c>
      <c r="R237" s="1">
        <v>18.554819999999999</v>
      </c>
      <c r="S237" s="1">
        <v>0.40465760000000001</v>
      </c>
      <c r="U237" s="1">
        <v>3.55139637</v>
      </c>
      <c r="V237" s="1">
        <v>17.547979999999999</v>
      </c>
      <c r="W237" s="1">
        <v>0.47531309999999999</v>
      </c>
      <c r="Y237" s="1">
        <v>3.5509797619999999</v>
      </c>
      <c r="Z237" s="1">
        <v>2.7100110000000002</v>
      </c>
      <c r="AA237" s="1">
        <v>0.17976049999999999</v>
      </c>
      <c r="AC237" s="1">
        <v>3.5458664120000001</v>
      </c>
      <c r="AD237" s="1">
        <v>13.843019999999999</v>
      </c>
      <c r="AE237" s="1">
        <v>0.46553749999999999</v>
      </c>
      <c r="AG237" s="1">
        <v>3.5460630169999998</v>
      </c>
      <c r="AH237" s="1">
        <v>16.352180000000001</v>
      </c>
      <c r="AI237" s="1">
        <v>0.40876309999999999</v>
      </c>
      <c r="AK237" s="1">
        <v>3.5471164320000002</v>
      </c>
      <c r="AL237" s="1">
        <v>12.831569999999999</v>
      </c>
      <c r="AM237" s="1">
        <v>0.46787279999999998</v>
      </c>
      <c r="AO237" s="1">
        <v>3.5572534629999999</v>
      </c>
      <c r="AP237" s="1">
        <v>19.243040000000001</v>
      </c>
      <c r="AQ237" s="1">
        <v>0.3398796</v>
      </c>
      <c r="AS237" s="1">
        <v>3.547502905</v>
      </c>
      <c r="AT237" s="1">
        <v>19.780729999999998</v>
      </c>
      <c r="AU237" s="1">
        <v>0.4413916</v>
      </c>
      <c r="AW237" s="1">
        <v>3.5427692999999998</v>
      </c>
      <c r="AX237" s="1">
        <v>6.2590950000000003</v>
      </c>
      <c r="AY237" s="1">
        <v>0.4698541</v>
      </c>
      <c r="BA237" s="1">
        <v>3.5488696499999999</v>
      </c>
      <c r="BB237" s="1">
        <v>19.90494</v>
      </c>
      <c r="BC237" s="1">
        <v>0.44112960000000001</v>
      </c>
    </row>
    <row r="238" spans="1:55">
      <c r="A238" s="1">
        <v>3.5719042999999999</v>
      </c>
      <c r="B238" s="1">
        <v>16.190639999999998</v>
      </c>
      <c r="C238" s="1">
        <v>0.33647640000000001</v>
      </c>
      <c r="E238" s="1">
        <v>3.5654372649999999</v>
      </c>
      <c r="F238" s="1">
        <v>14.12945</v>
      </c>
      <c r="G238" s="1">
        <v>0.2515348</v>
      </c>
      <c r="I238" s="1">
        <v>3.5679296850000002</v>
      </c>
      <c r="J238" s="1">
        <v>10.516970000000001</v>
      </c>
      <c r="K238" s="1">
        <v>0.51037480000000002</v>
      </c>
      <c r="M238" s="1">
        <v>3.5743830430000001</v>
      </c>
      <c r="N238" s="1">
        <v>19.162710000000001</v>
      </c>
      <c r="O238" s="1">
        <v>0.47903129999999999</v>
      </c>
      <c r="Q238" s="1">
        <v>3.5589897349999999</v>
      </c>
      <c r="R238" s="1">
        <v>18.46236</v>
      </c>
      <c r="S238" s="1">
        <v>0.4045011</v>
      </c>
      <c r="U238" s="1">
        <v>3.5670297369999999</v>
      </c>
      <c r="V238" s="1">
        <v>17.806509999999999</v>
      </c>
      <c r="W238" s="1">
        <v>0.47628710000000002</v>
      </c>
      <c r="Y238" s="1">
        <v>3.5666264550000002</v>
      </c>
      <c r="Z238" s="1">
        <v>2.4488859999999999</v>
      </c>
      <c r="AA238" s="1">
        <v>0.1782407</v>
      </c>
      <c r="AC238" s="1">
        <v>3.561366445</v>
      </c>
      <c r="AD238" s="1">
        <v>14.120660000000001</v>
      </c>
      <c r="AE238" s="1">
        <v>0.46665810000000002</v>
      </c>
      <c r="AG238" s="1">
        <v>3.5616897079999998</v>
      </c>
      <c r="AH238" s="1">
        <v>16.217749999999999</v>
      </c>
      <c r="AI238" s="1">
        <v>0.40854600000000002</v>
      </c>
      <c r="AK238" s="1">
        <v>3.5627097920000002</v>
      </c>
      <c r="AL238" s="1">
        <v>13.159420000000001</v>
      </c>
      <c r="AM238" s="1">
        <v>0.46895239999999999</v>
      </c>
      <c r="AO238" s="1">
        <v>3.5728876899999999</v>
      </c>
      <c r="AP238" s="1">
        <v>19.18796</v>
      </c>
      <c r="AQ238" s="1">
        <v>0.3400302</v>
      </c>
      <c r="AS238" s="1">
        <v>3.562970457</v>
      </c>
      <c r="AT238" s="1">
        <v>19.698989999999998</v>
      </c>
      <c r="AU238" s="1">
        <v>0.44175550000000002</v>
      </c>
      <c r="AW238" s="1">
        <v>3.5583868600000002</v>
      </c>
      <c r="AX238" s="1">
        <v>6.5303969999999998</v>
      </c>
      <c r="AY238" s="1">
        <v>0.47136800000000001</v>
      </c>
      <c r="BA238" s="1">
        <v>3.5644872099999998</v>
      </c>
      <c r="BB238" s="1">
        <v>20.120819999999998</v>
      </c>
      <c r="BC238" s="1">
        <v>0.44188850000000002</v>
      </c>
    </row>
    <row r="239" spans="1:55">
      <c r="A239" s="1">
        <v>3.5875051930000001</v>
      </c>
      <c r="B239" s="1">
        <v>16.00517</v>
      </c>
      <c r="C239" s="1">
        <v>0.33612029999999998</v>
      </c>
      <c r="E239" s="1">
        <v>3.5810214899999999</v>
      </c>
      <c r="F239" s="1">
        <v>13.61059</v>
      </c>
      <c r="G239" s="1">
        <v>0.25070550000000003</v>
      </c>
      <c r="I239" s="1">
        <v>3.583576377</v>
      </c>
      <c r="J239" s="1">
        <v>10.821429999999999</v>
      </c>
      <c r="K239" s="1">
        <v>0.51175190000000004</v>
      </c>
      <c r="M239" s="1">
        <v>3.5900697429999999</v>
      </c>
      <c r="N239" s="1">
        <v>19.398060000000001</v>
      </c>
      <c r="O239" s="1">
        <v>0.47984310000000002</v>
      </c>
      <c r="Q239" s="1">
        <v>3.5745430929999999</v>
      </c>
      <c r="R239" s="1">
        <v>18.36694</v>
      </c>
      <c r="S239" s="1">
        <v>0.40432119999999999</v>
      </c>
      <c r="U239" s="1">
        <v>3.5826564300000001</v>
      </c>
      <c r="V239" s="1">
        <v>18.06569</v>
      </c>
      <c r="W239" s="1">
        <v>0.47707739999999998</v>
      </c>
      <c r="Y239" s="1">
        <v>3.5821064800000002</v>
      </c>
      <c r="Z239" s="1">
        <v>2.2034690000000001</v>
      </c>
      <c r="AA239" s="1">
        <v>0.17663290000000001</v>
      </c>
      <c r="AC239" s="1">
        <v>3.5769931380000002</v>
      </c>
      <c r="AD239" s="1">
        <v>14.40307</v>
      </c>
      <c r="AE239" s="1">
        <v>0.46756560000000003</v>
      </c>
      <c r="AG239" s="1">
        <v>3.5773764080000001</v>
      </c>
      <c r="AH239" s="1">
        <v>16.071709999999999</v>
      </c>
      <c r="AI239" s="1">
        <v>0.4083386</v>
      </c>
      <c r="AK239" s="1">
        <v>3.578246483</v>
      </c>
      <c r="AL239" s="1">
        <v>13.483459999999999</v>
      </c>
      <c r="AM239" s="1">
        <v>0.47027849999999999</v>
      </c>
      <c r="AO239" s="1">
        <v>3.5884552470000002</v>
      </c>
      <c r="AP239" s="1">
        <v>19.132629999999999</v>
      </c>
      <c r="AQ239" s="1">
        <v>0.3398581</v>
      </c>
      <c r="AS239" s="1">
        <v>3.5785213470000001</v>
      </c>
      <c r="AT239" s="1">
        <v>19.620950000000001</v>
      </c>
      <c r="AU239" s="1">
        <v>0.4418455</v>
      </c>
      <c r="AW239" s="1">
        <v>3.5739877529999999</v>
      </c>
      <c r="AX239" s="1">
        <v>6.8112380000000003</v>
      </c>
      <c r="AY239" s="1">
        <v>0.47263539999999998</v>
      </c>
      <c r="BA239" s="1">
        <v>3.580088103</v>
      </c>
      <c r="BB239" s="1">
        <v>20.17061</v>
      </c>
      <c r="BC239" s="1">
        <v>0.44250070000000002</v>
      </c>
    </row>
    <row r="240" spans="1:55">
      <c r="A240" s="1">
        <v>3.6031227530000001</v>
      </c>
      <c r="B240" s="1">
        <v>15.772119999999999</v>
      </c>
      <c r="C240" s="1">
        <v>0.33583089999999999</v>
      </c>
      <c r="E240" s="1">
        <v>3.5966390499999998</v>
      </c>
      <c r="F240" s="1">
        <v>13.09179</v>
      </c>
      <c r="G240" s="1">
        <v>0.24969820000000001</v>
      </c>
      <c r="I240" s="1">
        <v>3.5992230699999999</v>
      </c>
      <c r="J240" s="1">
        <v>11.11856</v>
      </c>
      <c r="K240" s="1">
        <v>0.51294300000000004</v>
      </c>
      <c r="M240" s="1">
        <v>3.6056231030000001</v>
      </c>
      <c r="N240" s="1">
        <v>19.62886</v>
      </c>
      <c r="O240" s="1">
        <v>0.48063909999999999</v>
      </c>
      <c r="Q240" s="1">
        <v>3.5904297870000002</v>
      </c>
      <c r="R240" s="1">
        <v>18.26754</v>
      </c>
      <c r="S240" s="1">
        <v>0.40425470000000002</v>
      </c>
      <c r="U240" s="1">
        <v>3.5982497900000001</v>
      </c>
      <c r="V240" s="1">
        <v>18.322199999999999</v>
      </c>
      <c r="W240" s="1">
        <v>0.4778616</v>
      </c>
      <c r="Y240" s="1">
        <v>3.5978265070000002</v>
      </c>
      <c r="Z240" s="1">
        <v>1.96895</v>
      </c>
      <c r="AA240" s="1">
        <v>0.17480809999999999</v>
      </c>
      <c r="AC240" s="1">
        <v>3.59263983</v>
      </c>
      <c r="AD240" s="1">
        <v>14.679880000000001</v>
      </c>
      <c r="AE240" s="1">
        <v>0.46856720000000002</v>
      </c>
      <c r="AG240" s="1">
        <v>3.5929297679999999</v>
      </c>
      <c r="AH240" s="1">
        <v>15.8965</v>
      </c>
      <c r="AI240" s="1">
        <v>0.40811370000000002</v>
      </c>
      <c r="AK240" s="1">
        <v>3.5938398500000002</v>
      </c>
      <c r="AL240" s="1">
        <v>13.806559999999999</v>
      </c>
      <c r="AM240" s="1">
        <v>0.47122920000000001</v>
      </c>
      <c r="AO240" s="1">
        <v>3.6040728070000001</v>
      </c>
      <c r="AP240" s="1">
        <v>19.079039999999999</v>
      </c>
      <c r="AQ240" s="1">
        <v>0.33981109999999998</v>
      </c>
      <c r="AS240" s="1">
        <v>3.594138907</v>
      </c>
      <c r="AT240" s="1">
        <v>19.528919999999999</v>
      </c>
      <c r="AU240" s="1">
        <v>0.44201950000000001</v>
      </c>
      <c r="AW240" s="1">
        <v>3.5895886450000001</v>
      </c>
      <c r="AX240" s="1">
        <v>7.0979830000000002</v>
      </c>
      <c r="AY240" s="1">
        <v>0.47395379999999998</v>
      </c>
      <c r="BA240" s="1">
        <v>3.595672328</v>
      </c>
      <c r="BB240" s="1">
        <v>20.07255</v>
      </c>
      <c r="BC240" s="1">
        <v>0.44285069999999999</v>
      </c>
    </row>
    <row r="241" spans="1:55">
      <c r="A241" s="1">
        <v>3.6187069780000001</v>
      </c>
      <c r="B241" s="1">
        <v>15.48179</v>
      </c>
      <c r="C241" s="1">
        <v>0.33516000000000001</v>
      </c>
      <c r="E241" s="1">
        <v>3.6122232730000001</v>
      </c>
      <c r="F241" s="1">
        <v>12.56593</v>
      </c>
      <c r="G241" s="1">
        <v>0.24887280000000001</v>
      </c>
      <c r="I241" s="1">
        <v>3.614853095</v>
      </c>
      <c r="J241" s="1">
        <v>11.414009999999999</v>
      </c>
      <c r="K241" s="1">
        <v>0.5140266</v>
      </c>
      <c r="M241" s="1">
        <v>3.621196463</v>
      </c>
      <c r="N241" s="1">
        <v>19.863379999999999</v>
      </c>
      <c r="O241" s="1">
        <v>0.48149570000000003</v>
      </c>
      <c r="Q241" s="1">
        <v>3.606003147</v>
      </c>
      <c r="R241" s="1">
        <v>18.1722</v>
      </c>
      <c r="S241" s="1">
        <v>0.40409030000000001</v>
      </c>
      <c r="U241" s="1">
        <v>3.613896483</v>
      </c>
      <c r="V241" s="1">
        <v>18.574850000000001</v>
      </c>
      <c r="W241" s="1">
        <v>0.47870869999999999</v>
      </c>
      <c r="Y241" s="1">
        <v>3.6133665399999999</v>
      </c>
      <c r="Z241" s="1">
        <v>1.739026</v>
      </c>
      <c r="AA241" s="1">
        <v>0.1731299</v>
      </c>
      <c r="AC241" s="1">
        <v>3.6081198570000002</v>
      </c>
      <c r="AD241" s="1">
        <v>14.95284</v>
      </c>
      <c r="AE241" s="1">
        <v>0.46997149999999999</v>
      </c>
      <c r="AG241" s="1">
        <v>3.608483128</v>
      </c>
      <c r="AH241" s="1">
        <v>15.693530000000001</v>
      </c>
      <c r="AI241" s="1">
        <v>0.407744</v>
      </c>
      <c r="AK241" s="1">
        <v>3.6094332100000002</v>
      </c>
      <c r="AL241" s="1">
        <v>14.127789999999999</v>
      </c>
      <c r="AM241" s="1">
        <v>0.47241830000000001</v>
      </c>
      <c r="AO241" s="1">
        <v>3.619690367</v>
      </c>
      <c r="AP241" s="1">
        <v>19.020910000000001</v>
      </c>
      <c r="AQ241" s="1">
        <v>0.33976610000000002</v>
      </c>
      <c r="AS241" s="1">
        <v>3.6097397980000001</v>
      </c>
      <c r="AT241" s="1">
        <v>19.44061</v>
      </c>
      <c r="AU241" s="1">
        <v>0.44226209999999999</v>
      </c>
      <c r="AW241" s="1">
        <v>3.6051895379999999</v>
      </c>
      <c r="AX241" s="1">
        <v>7.4012070000000003</v>
      </c>
      <c r="AY241" s="1">
        <v>0.47502559999999999</v>
      </c>
      <c r="BA241" s="1">
        <v>3.6112898879999999</v>
      </c>
      <c r="BB241" s="1">
        <v>19.929259999999999</v>
      </c>
      <c r="BC241" s="1">
        <v>0.44335740000000001</v>
      </c>
    </row>
    <row r="242" spans="1:55">
      <c r="A242" s="1">
        <v>3.6343078700000002</v>
      </c>
      <c r="B242" s="1">
        <v>15.1424</v>
      </c>
      <c r="C242" s="1">
        <v>0.33441670000000001</v>
      </c>
      <c r="E242" s="1">
        <v>3.627840833</v>
      </c>
      <c r="F242" s="1">
        <v>12.04013</v>
      </c>
      <c r="G242" s="1">
        <v>0.24801999999999999</v>
      </c>
      <c r="I242" s="1">
        <v>3.6304064550000001</v>
      </c>
      <c r="J242" s="1">
        <v>11.71462</v>
      </c>
      <c r="K242" s="1">
        <v>0.51547399999999999</v>
      </c>
      <c r="M242" s="1">
        <v>3.6367698229999998</v>
      </c>
      <c r="N242" s="1">
        <v>20.100809999999999</v>
      </c>
      <c r="O242" s="1">
        <v>0.48213129999999998</v>
      </c>
      <c r="Q242" s="1">
        <v>3.6215765069999999</v>
      </c>
      <c r="R242" s="1">
        <v>18.07734</v>
      </c>
      <c r="S242" s="1">
        <v>0.40393390000000001</v>
      </c>
      <c r="U242" s="1">
        <v>3.6294698419999998</v>
      </c>
      <c r="V242" s="1">
        <v>18.830850000000002</v>
      </c>
      <c r="W242" s="1">
        <v>0.4796357</v>
      </c>
      <c r="Y242" s="1">
        <v>3.6289432399999999</v>
      </c>
      <c r="Z242" s="1">
        <v>1.5221119999999999</v>
      </c>
      <c r="AA242" s="1">
        <v>0.17138519999999999</v>
      </c>
      <c r="AC242" s="1">
        <v>3.6238598830000002</v>
      </c>
      <c r="AD242" s="1">
        <v>15.22716</v>
      </c>
      <c r="AE242" s="1">
        <v>0.47101789999999999</v>
      </c>
      <c r="AG242" s="1">
        <v>3.624203155</v>
      </c>
      <c r="AH242" s="1">
        <v>15.4457</v>
      </c>
      <c r="AI242" s="1">
        <v>0.40729029999999999</v>
      </c>
      <c r="AK242" s="1">
        <v>3.625079903</v>
      </c>
      <c r="AL242" s="1">
        <v>14.44787</v>
      </c>
      <c r="AM242" s="1">
        <v>0.47353319999999999</v>
      </c>
      <c r="AO242" s="1">
        <v>3.6352579249999999</v>
      </c>
      <c r="AP242" s="1">
        <v>18.962949999999999</v>
      </c>
      <c r="AQ242" s="1">
        <v>0.33961160000000001</v>
      </c>
      <c r="AS242" s="1">
        <v>3.6253406899999998</v>
      </c>
      <c r="AT242" s="1">
        <v>19.331140000000001</v>
      </c>
      <c r="AU242" s="1">
        <v>0.4422797</v>
      </c>
      <c r="AW242" s="1">
        <v>3.6208070979999998</v>
      </c>
      <c r="AX242" s="1">
        <v>7.7126080000000004</v>
      </c>
      <c r="AY242" s="1">
        <v>0.47630670000000003</v>
      </c>
      <c r="BA242" s="1">
        <v>3.6268907800000001</v>
      </c>
      <c r="BB242" s="1">
        <v>19.822479999999999</v>
      </c>
      <c r="BC242" s="1">
        <v>0.44351570000000001</v>
      </c>
    </row>
    <row r="243" spans="1:55">
      <c r="A243" s="1">
        <v>3.6499087619999999</v>
      </c>
      <c r="B243" s="1">
        <v>14.7721</v>
      </c>
      <c r="C243" s="1">
        <v>0.33381430000000001</v>
      </c>
      <c r="E243" s="1">
        <v>3.643425058</v>
      </c>
      <c r="F243" s="1">
        <v>11.51742</v>
      </c>
      <c r="G243" s="1">
        <v>0.2471438</v>
      </c>
      <c r="I243" s="1">
        <v>3.6460364799999998</v>
      </c>
      <c r="J243" s="1">
        <v>12.019769999999999</v>
      </c>
      <c r="K243" s="1">
        <v>0.51652030000000004</v>
      </c>
      <c r="M243" s="1">
        <v>3.6523998479999999</v>
      </c>
      <c r="N243" s="1">
        <v>20.321919999999999</v>
      </c>
      <c r="O243" s="1">
        <v>0.48284149999999998</v>
      </c>
      <c r="Q243" s="1">
        <v>3.6373165329999999</v>
      </c>
      <c r="R243" s="1">
        <v>17.980180000000001</v>
      </c>
      <c r="S243" s="1">
        <v>0.4037403</v>
      </c>
      <c r="U243" s="1">
        <v>3.645023202</v>
      </c>
      <c r="V243" s="1">
        <v>19.076799999999999</v>
      </c>
      <c r="W243" s="1">
        <v>0.48030850000000003</v>
      </c>
      <c r="Y243" s="1">
        <v>3.6445166000000002</v>
      </c>
      <c r="Z243" s="1">
        <v>1.3164979999999999</v>
      </c>
      <c r="AA243" s="1">
        <v>0.16935700000000001</v>
      </c>
      <c r="AC243" s="1">
        <v>3.6393232420000001</v>
      </c>
      <c r="AD243" s="1">
        <v>15.48917</v>
      </c>
      <c r="AE243" s="1">
        <v>0.47221099999999999</v>
      </c>
      <c r="AG243" s="1">
        <v>3.6397765130000002</v>
      </c>
      <c r="AH243" s="1">
        <v>15.14406</v>
      </c>
      <c r="AI243" s="1">
        <v>0.406856</v>
      </c>
      <c r="AK243" s="1">
        <v>3.6406332620000001</v>
      </c>
      <c r="AL243" s="1">
        <v>14.781739999999999</v>
      </c>
      <c r="AM243" s="1">
        <v>0.47459519999999999</v>
      </c>
      <c r="AO243" s="1">
        <v>3.650858817</v>
      </c>
      <c r="AP243" s="1">
        <v>18.904979999999998</v>
      </c>
      <c r="AQ243" s="1">
        <v>0.33953339999999999</v>
      </c>
      <c r="AS243" s="1">
        <v>3.6408915799999999</v>
      </c>
      <c r="AT243" s="1">
        <v>19.110749999999999</v>
      </c>
      <c r="AU243" s="1">
        <v>0.44232070000000001</v>
      </c>
      <c r="AW243" s="1">
        <v>3.6363913220000001</v>
      </c>
      <c r="AX243" s="1">
        <v>8.0302849999999992</v>
      </c>
      <c r="AY243" s="1">
        <v>0.4775742</v>
      </c>
      <c r="BA243" s="1">
        <v>3.64250834</v>
      </c>
      <c r="BB243" s="1">
        <v>19.72813</v>
      </c>
      <c r="BC243" s="1">
        <v>0.44383660000000003</v>
      </c>
    </row>
    <row r="244" spans="1:55">
      <c r="A244" s="1">
        <v>3.6655429900000001</v>
      </c>
      <c r="B244" s="1">
        <v>14.371549999999999</v>
      </c>
      <c r="C244" s="1">
        <v>0.3329048</v>
      </c>
      <c r="E244" s="1">
        <v>3.6590259519999999</v>
      </c>
      <c r="F244" s="1">
        <v>10.99723</v>
      </c>
      <c r="G244" s="1">
        <v>0.24624209999999999</v>
      </c>
      <c r="I244" s="1">
        <v>3.66158984</v>
      </c>
      <c r="J244" s="1">
        <v>12.317550000000001</v>
      </c>
      <c r="K244" s="1">
        <v>0.51764889999999997</v>
      </c>
      <c r="M244" s="1">
        <v>3.6679532080000001</v>
      </c>
      <c r="N244" s="1">
        <v>20.352450000000001</v>
      </c>
      <c r="O244" s="1">
        <v>0.4831974</v>
      </c>
      <c r="Q244" s="1">
        <v>3.6527965600000001</v>
      </c>
      <c r="R244" s="1">
        <v>17.888449999999999</v>
      </c>
      <c r="S244" s="1">
        <v>0.40355449999999998</v>
      </c>
      <c r="U244" s="1">
        <v>3.6606365680000001</v>
      </c>
      <c r="V244" s="1">
        <v>19.32198</v>
      </c>
      <c r="W244" s="1">
        <v>0.48099510000000001</v>
      </c>
      <c r="Y244" s="1">
        <v>3.660129967</v>
      </c>
      <c r="Z244" s="1">
        <v>1.1273930000000001</v>
      </c>
      <c r="AA244" s="1">
        <v>0.167624</v>
      </c>
      <c r="AC244" s="1">
        <v>3.655043268</v>
      </c>
      <c r="AD244" s="1">
        <v>15.740489999999999</v>
      </c>
      <c r="AE244" s="1">
        <v>0.47333370000000002</v>
      </c>
      <c r="AG244" s="1">
        <v>3.65527654</v>
      </c>
      <c r="AH244" s="1">
        <v>14.79341</v>
      </c>
      <c r="AI244" s="1">
        <v>0.40630050000000001</v>
      </c>
      <c r="AK244" s="1">
        <v>3.6562999550000002</v>
      </c>
      <c r="AL244" s="1">
        <v>15.114990000000001</v>
      </c>
      <c r="AM244" s="1">
        <v>0.47558109999999998</v>
      </c>
      <c r="AO244" s="1">
        <v>3.666476377</v>
      </c>
      <c r="AP244" s="1">
        <v>18.84233</v>
      </c>
      <c r="AQ244" s="1">
        <v>0.33937889999999998</v>
      </c>
      <c r="AS244" s="1">
        <v>3.6565424750000002</v>
      </c>
      <c r="AT244" s="1">
        <v>18.814150000000001</v>
      </c>
      <c r="AU244" s="1">
        <v>0.44240479999999999</v>
      </c>
      <c r="AW244" s="1">
        <v>3.6519922149999999</v>
      </c>
      <c r="AX244" s="1">
        <v>8.3541340000000002</v>
      </c>
      <c r="AY244" s="1">
        <v>0.47864800000000002</v>
      </c>
      <c r="BA244" s="1">
        <v>3.6580758969999998</v>
      </c>
      <c r="BB244" s="1">
        <v>19.635729999999999</v>
      </c>
      <c r="BC244" s="1">
        <v>0.44405359999999999</v>
      </c>
    </row>
    <row r="245" spans="1:55">
      <c r="A245" s="1">
        <v>3.6810938800000002</v>
      </c>
      <c r="B245" s="1">
        <v>13.9366</v>
      </c>
      <c r="C245" s="1">
        <v>0.33218310000000001</v>
      </c>
      <c r="E245" s="1">
        <v>3.6746435100000001</v>
      </c>
      <c r="F245" s="1">
        <v>10.478899999999999</v>
      </c>
      <c r="G245" s="1">
        <v>0.24511939999999999</v>
      </c>
      <c r="I245" s="1">
        <v>3.6771432000000002</v>
      </c>
      <c r="J245" s="1">
        <v>12.61318</v>
      </c>
      <c r="K245" s="1">
        <v>0.51897899999999997</v>
      </c>
      <c r="M245" s="1">
        <v>3.6836732329999999</v>
      </c>
      <c r="N245" s="1">
        <v>20.274290000000001</v>
      </c>
      <c r="O245" s="1">
        <v>0.48365900000000001</v>
      </c>
      <c r="Q245" s="1">
        <v>3.6685365870000002</v>
      </c>
      <c r="R245" s="1">
        <v>17.799199999999999</v>
      </c>
      <c r="S245" s="1">
        <v>0.40335500000000002</v>
      </c>
      <c r="U245" s="1">
        <v>3.676209928</v>
      </c>
      <c r="V245" s="1">
        <v>19.560130000000001</v>
      </c>
      <c r="W245" s="1">
        <v>0.48170499999999999</v>
      </c>
      <c r="Y245" s="1">
        <v>3.675723327</v>
      </c>
      <c r="Z245" s="1">
        <v>0.93676470000000001</v>
      </c>
      <c r="AA245" s="1">
        <v>0.16573460000000001</v>
      </c>
      <c r="AC245" s="1">
        <v>3.6705232950000002</v>
      </c>
      <c r="AD245" s="1">
        <v>15.979010000000001</v>
      </c>
      <c r="AE245" s="1">
        <v>0.47438789999999997</v>
      </c>
      <c r="AG245" s="1">
        <v>3.670963242</v>
      </c>
      <c r="AH245" s="1">
        <v>14.39386</v>
      </c>
      <c r="AI245" s="1">
        <v>0.4055124</v>
      </c>
      <c r="AK245" s="1">
        <v>3.6718199899999999</v>
      </c>
      <c r="AL245" s="1">
        <v>15.436859999999999</v>
      </c>
      <c r="AM245" s="1">
        <v>0.47659220000000002</v>
      </c>
      <c r="AO245" s="1">
        <v>3.682077268</v>
      </c>
      <c r="AP245" s="1">
        <v>18.777259999999998</v>
      </c>
      <c r="AQ245" s="1">
        <v>0.33921849999999998</v>
      </c>
      <c r="AS245" s="1">
        <v>3.672143368</v>
      </c>
      <c r="AT245" s="1">
        <v>18.58954</v>
      </c>
      <c r="AU245" s="1">
        <v>0.44220340000000002</v>
      </c>
      <c r="AW245" s="1">
        <v>3.6675931070000001</v>
      </c>
      <c r="AX245" s="1">
        <v>8.6862630000000003</v>
      </c>
      <c r="AY245" s="1">
        <v>0.4800835</v>
      </c>
      <c r="BA245" s="1">
        <v>3.6736934570000002</v>
      </c>
      <c r="BB245" s="1">
        <v>19.549600000000002</v>
      </c>
      <c r="BC245" s="1">
        <v>0.44441740000000002</v>
      </c>
    </row>
    <row r="246" spans="1:55">
      <c r="A246" s="1">
        <v>3.6967281070000002</v>
      </c>
      <c r="B246" s="1">
        <v>13.47969</v>
      </c>
      <c r="C246" s="1">
        <v>0.33138899999999999</v>
      </c>
      <c r="E246" s="1">
        <v>3.69026107</v>
      </c>
      <c r="F246" s="1">
        <v>9.9611699999999992</v>
      </c>
      <c r="G246" s="1">
        <v>0.24415120000000001</v>
      </c>
      <c r="I246" s="1">
        <v>3.6928632270000001</v>
      </c>
      <c r="J246" s="1">
        <v>12.909890000000001</v>
      </c>
      <c r="K246" s="1">
        <v>0.52018770000000003</v>
      </c>
      <c r="M246" s="1">
        <v>3.6992866019999999</v>
      </c>
      <c r="N246" s="1">
        <v>20.151620000000001</v>
      </c>
      <c r="O246" s="1">
        <v>0.48382130000000001</v>
      </c>
      <c r="Q246" s="1">
        <v>3.6839832870000002</v>
      </c>
      <c r="R246" s="1">
        <v>17.70872</v>
      </c>
      <c r="S246" s="1">
        <v>0.40326499999999998</v>
      </c>
      <c r="U246" s="1">
        <v>3.6918032950000002</v>
      </c>
      <c r="V246" s="1">
        <v>19.795290000000001</v>
      </c>
      <c r="W246" s="1">
        <v>0.4824659</v>
      </c>
      <c r="Y246" s="1">
        <v>3.6913700199999999</v>
      </c>
      <c r="Z246" s="1">
        <v>0.76822869999999999</v>
      </c>
      <c r="AA246" s="1">
        <v>0.16383149999999999</v>
      </c>
      <c r="AC246" s="1">
        <v>3.6861899880000002</v>
      </c>
      <c r="AD246" s="1">
        <v>16.21142</v>
      </c>
      <c r="AE246" s="1">
        <v>0.47540500000000002</v>
      </c>
      <c r="AG246" s="1">
        <v>3.6865565999999999</v>
      </c>
      <c r="AH246" s="1">
        <v>13.95351</v>
      </c>
      <c r="AI246" s="1">
        <v>0.40490209999999999</v>
      </c>
      <c r="AK246" s="1">
        <v>3.6874133480000002</v>
      </c>
      <c r="AL246" s="1">
        <v>15.74508</v>
      </c>
      <c r="AM246" s="1">
        <v>0.4775527</v>
      </c>
      <c r="AO246" s="1">
        <v>3.6976948279999999</v>
      </c>
      <c r="AP246" s="1">
        <v>18.705349999999999</v>
      </c>
      <c r="AQ246" s="1">
        <v>0.33907179999999998</v>
      </c>
      <c r="AS246" s="1">
        <v>3.6877109250000002</v>
      </c>
      <c r="AT246" s="1">
        <v>18.47139</v>
      </c>
      <c r="AU246" s="1">
        <v>0.44200980000000001</v>
      </c>
      <c r="AW246" s="1">
        <v>3.6831773320000001</v>
      </c>
      <c r="AX246" s="1">
        <v>9.0308159999999997</v>
      </c>
      <c r="AY246" s="1">
        <v>0.48132370000000002</v>
      </c>
      <c r="BA246" s="1">
        <v>3.6892776820000002</v>
      </c>
      <c r="BB246" s="1">
        <v>19.464359999999999</v>
      </c>
      <c r="BC246" s="1">
        <v>0.4446444</v>
      </c>
    </row>
    <row r="247" spans="1:55">
      <c r="A247" s="1">
        <v>3.7123123320000002</v>
      </c>
      <c r="B247" s="1">
        <v>13.00107</v>
      </c>
      <c r="C247" s="1">
        <v>0.3303719</v>
      </c>
      <c r="E247" s="1">
        <v>3.7058286279999999</v>
      </c>
      <c r="F247" s="1">
        <v>9.4476259999999996</v>
      </c>
      <c r="G247" s="1">
        <v>0.24313609999999999</v>
      </c>
      <c r="I247" s="1">
        <v>3.7084165850000002</v>
      </c>
      <c r="J247" s="1">
        <v>13.202170000000001</v>
      </c>
      <c r="K247" s="1">
        <v>0.52152169999999998</v>
      </c>
      <c r="M247" s="1">
        <v>3.7148399599999999</v>
      </c>
      <c r="N247" s="1">
        <v>20.058869999999999</v>
      </c>
      <c r="O247" s="1">
        <v>0.48426930000000001</v>
      </c>
      <c r="Q247" s="1">
        <v>3.6996299800000001</v>
      </c>
      <c r="R247" s="1">
        <v>17.62171</v>
      </c>
      <c r="S247" s="1">
        <v>0.4030263</v>
      </c>
      <c r="U247" s="1">
        <v>3.7075099969999998</v>
      </c>
      <c r="V247" s="1">
        <v>20.032609999999998</v>
      </c>
      <c r="W247" s="1">
        <v>0.48330889999999999</v>
      </c>
      <c r="Y247" s="1">
        <v>3.706926712</v>
      </c>
      <c r="Z247" s="1">
        <v>0.60388679999999995</v>
      </c>
      <c r="AA247" s="1">
        <v>0.16195180000000001</v>
      </c>
      <c r="AC247" s="1">
        <v>3.7018566819999998</v>
      </c>
      <c r="AD247" s="1">
        <v>16.434000000000001</v>
      </c>
      <c r="AE247" s="1">
        <v>0.47642410000000002</v>
      </c>
      <c r="AG247" s="1">
        <v>3.70210996</v>
      </c>
      <c r="AH247" s="1">
        <v>13.5017</v>
      </c>
      <c r="AI247" s="1">
        <v>0.40401799999999999</v>
      </c>
      <c r="AK247" s="1">
        <v>3.7031000500000002</v>
      </c>
      <c r="AL247" s="1">
        <v>16.040479999999999</v>
      </c>
      <c r="AM247" s="1">
        <v>0.47848760000000001</v>
      </c>
      <c r="AO247" s="1">
        <v>3.7132790529999999</v>
      </c>
      <c r="AP247" s="1">
        <v>18.632960000000001</v>
      </c>
      <c r="AQ247" s="1">
        <v>0.33903270000000002</v>
      </c>
      <c r="AS247" s="1">
        <v>3.70336182</v>
      </c>
      <c r="AT247" s="1">
        <v>18.378029999999999</v>
      </c>
      <c r="AU247" s="1">
        <v>0.44226599999999999</v>
      </c>
      <c r="AW247" s="1">
        <v>3.698794892</v>
      </c>
      <c r="AX247" s="1">
        <v>9.3721610000000002</v>
      </c>
      <c r="AY247" s="1">
        <v>0.48256359999999998</v>
      </c>
      <c r="BA247" s="1">
        <v>3.7048952420000001</v>
      </c>
      <c r="BB247" s="1">
        <v>19.38184</v>
      </c>
      <c r="BC247" s="1">
        <v>0.44462089999999999</v>
      </c>
    </row>
    <row r="248" spans="1:55">
      <c r="A248" s="1">
        <v>3.7279465580000002</v>
      </c>
      <c r="B248" s="1">
        <v>12.525589999999999</v>
      </c>
      <c r="C248" s="1">
        <v>0.32922970000000001</v>
      </c>
      <c r="E248" s="1">
        <v>3.72142952</v>
      </c>
      <c r="F248" s="1">
        <v>8.9396409999999999</v>
      </c>
      <c r="G248" s="1">
        <v>0.24195269999999999</v>
      </c>
      <c r="I248" s="1">
        <v>3.7239699449999999</v>
      </c>
      <c r="J248" s="1">
        <v>13.50066</v>
      </c>
      <c r="K248" s="1">
        <v>0.52277929999999995</v>
      </c>
      <c r="M248" s="1">
        <v>3.7304699870000002</v>
      </c>
      <c r="N248" s="1">
        <v>19.971710000000002</v>
      </c>
      <c r="O248" s="1">
        <v>0.4843866</v>
      </c>
      <c r="Q248" s="1">
        <v>3.7151833380000001</v>
      </c>
      <c r="R248" s="1">
        <v>17.534490000000002</v>
      </c>
      <c r="S248" s="1">
        <v>0.40278770000000003</v>
      </c>
      <c r="U248" s="1">
        <v>3.7229900219999998</v>
      </c>
      <c r="V248" s="1">
        <v>20.233709999999999</v>
      </c>
      <c r="W248" s="1">
        <v>0.4840894</v>
      </c>
      <c r="Y248" s="1">
        <v>3.7225567370000001</v>
      </c>
      <c r="Z248" s="1">
        <v>0.4599008</v>
      </c>
      <c r="AA248" s="1">
        <v>0.16003110000000001</v>
      </c>
      <c r="AC248" s="1">
        <v>3.71743004</v>
      </c>
      <c r="AD248" s="1">
        <v>16.650030000000001</v>
      </c>
      <c r="AE248" s="1">
        <v>0.47730420000000001</v>
      </c>
      <c r="AG248" s="1">
        <v>3.7177366529999998</v>
      </c>
      <c r="AH248" s="1">
        <v>13.03609</v>
      </c>
      <c r="AI248" s="1">
        <v>0.40324149999999997</v>
      </c>
      <c r="AK248" s="1">
        <v>3.7187267419999999</v>
      </c>
      <c r="AL248" s="1">
        <v>16.31841</v>
      </c>
      <c r="AM248" s="1">
        <v>0.47961999999999999</v>
      </c>
      <c r="AO248" s="1">
        <v>3.7288632779999999</v>
      </c>
      <c r="AP248" s="1">
        <v>18.555879999999998</v>
      </c>
      <c r="AQ248" s="1">
        <v>0.33870800000000001</v>
      </c>
      <c r="AS248" s="1">
        <v>3.7189627120000002</v>
      </c>
      <c r="AT248" s="1">
        <v>18.289549999999998</v>
      </c>
      <c r="AU248" s="1">
        <v>0.44226789999999999</v>
      </c>
      <c r="AW248" s="1">
        <v>3.7143957830000001</v>
      </c>
      <c r="AX248" s="1">
        <v>9.7165520000000001</v>
      </c>
      <c r="AY248" s="1">
        <v>0.4834889</v>
      </c>
      <c r="BA248" s="1">
        <v>3.7204794670000001</v>
      </c>
      <c r="BB248" s="1">
        <v>19.28546</v>
      </c>
      <c r="BC248" s="1">
        <v>0.44504729999999998</v>
      </c>
    </row>
    <row r="249" spans="1:55">
      <c r="A249" s="1">
        <v>3.7435141170000001</v>
      </c>
      <c r="B249" s="1">
        <v>12.04087</v>
      </c>
      <c r="C249" s="1">
        <v>0.32854899999999998</v>
      </c>
      <c r="E249" s="1">
        <v>3.73704708</v>
      </c>
      <c r="F249" s="1">
        <v>8.4388430000000003</v>
      </c>
      <c r="G249" s="1">
        <v>0.24081250000000001</v>
      </c>
      <c r="I249" s="1">
        <v>3.739639978</v>
      </c>
      <c r="J249" s="1">
        <v>13.803509999999999</v>
      </c>
      <c r="K249" s="1">
        <v>0.52388630000000003</v>
      </c>
      <c r="M249" s="1">
        <v>3.7460233449999998</v>
      </c>
      <c r="N249" s="1">
        <v>19.889189999999999</v>
      </c>
      <c r="O249" s="1">
        <v>0.4846702</v>
      </c>
      <c r="Q249" s="1">
        <v>3.7308300320000001</v>
      </c>
      <c r="R249" s="1">
        <v>17.446020000000001</v>
      </c>
      <c r="S249" s="1">
        <v>0.4028523</v>
      </c>
      <c r="U249" s="1">
        <v>3.7387100480000002</v>
      </c>
      <c r="V249" s="1">
        <v>20.211079999999999</v>
      </c>
      <c r="W249" s="1">
        <v>0.4845392</v>
      </c>
      <c r="Y249" s="1">
        <v>3.7381834299999999</v>
      </c>
      <c r="Z249" s="1">
        <v>0.32641310000000001</v>
      </c>
      <c r="AA249" s="1">
        <v>0.15787770000000001</v>
      </c>
      <c r="AC249" s="1">
        <v>3.7329834000000002</v>
      </c>
      <c r="AD249" s="1">
        <v>16.856470000000002</v>
      </c>
      <c r="AE249" s="1">
        <v>0.47837800000000003</v>
      </c>
      <c r="AG249" s="1">
        <v>3.7333633470000001</v>
      </c>
      <c r="AH249" s="1">
        <v>12.56836</v>
      </c>
      <c r="AI249" s="1">
        <v>0.40237509999999999</v>
      </c>
      <c r="AK249" s="1">
        <v>3.734280102</v>
      </c>
      <c r="AL249" s="1">
        <v>16.583459999999999</v>
      </c>
      <c r="AM249" s="1">
        <v>0.4805315</v>
      </c>
      <c r="AO249" s="1">
        <v>3.7444808379999999</v>
      </c>
      <c r="AP249" s="1">
        <v>18.47898</v>
      </c>
      <c r="AQ249" s="1">
        <v>0.33849479999999998</v>
      </c>
      <c r="AS249" s="1">
        <v>3.7345469370000002</v>
      </c>
      <c r="AT249" s="1">
        <v>18.19923</v>
      </c>
      <c r="AU249" s="1">
        <v>0.44204690000000002</v>
      </c>
      <c r="AW249" s="1">
        <v>3.7299966769999999</v>
      </c>
      <c r="AX249" s="1">
        <v>10.06428</v>
      </c>
      <c r="AY249" s="1">
        <v>0.48472690000000002</v>
      </c>
      <c r="BA249" s="1">
        <v>3.736097027</v>
      </c>
      <c r="BB249" s="1">
        <v>19.185549999999999</v>
      </c>
      <c r="BC249" s="1">
        <v>0.44518999999999997</v>
      </c>
    </row>
    <row r="250" spans="1:55">
      <c r="A250" s="1">
        <v>3.7591150080000002</v>
      </c>
      <c r="B250" s="1">
        <v>11.550280000000001</v>
      </c>
      <c r="C250" s="1">
        <v>0.32733250000000003</v>
      </c>
      <c r="E250" s="1">
        <v>3.7526479720000001</v>
      </c>
      <c r="F250" s="1">
        <v>7.9454419999999999</v>
      </c>
      <c r="G250" s="1">
        <v>0.2396858</v>
      </c>
      <c r="I250" s="1">
        <v>3.7552666700000001</v>
      </c>
      <c r="J250" s="1">
        <v>14.094290000000001</v>
      </c>
      <c r="K250" s="1">
        <v>0.52508339999999998</v>
      </c>
      <c r="M250" s="1">
        <v>3.7616700380000001</v>
      </c>
      <c r="N250" s="1">
        <v>19.815670000000001</v>
      </c>
      <c r="O250" s="1">
        <v>0.48500860000000001</v>
      </c>
      <c r="Q250" s="1">
        <v>3.7464233920000001</v>
      </c>
      <c r="R250" s="1">
        <v>17.357299999999999</v>
      </c>
      <c r="S250" s="1">
        <v>0.40245140000000001</v>
      </c>
      <c r="U250" s="1">
        <v>3.7541700750000002</v>
      </c>
      <c r="V250" s="1">
        <v>20.087240000000001</v>
      </c>
      <c r="W250" s="1">
        <v>0.48489910000000003</v>
      </c>
      <c r="Y250" s="1">
        <v>3.75373679</v>
      </c>
      <c r="Z250" s="1">
        <v>0.2138688</v>
      </c>
      <c r="AA250" s="1">
        <v>0.15594520000000001</v>
      </c>
      <c r="AC250" s="1">
        <v>3.7486100929999999</v>
      </c>
      <c r="AD250" s="1">
        <v>17.054369999999999</v>
      </c>
      <c r="AE250" s="1">
        <v>0.47937160000000001</v>
      </c>
      <c r="AG250" s="1">
        <v>3.7489000379999999</v>
      </c>
      <c r="AH250" s="1">
        <v>12.08954</v>
      </c>
      <c r="AI250" s="1">
        <v>0.40162989999999998</v>
      </c>
      <c r="AK250" s="1">
        <v>3.7498334619999998</v>
      </c>
      <c r="AL250" s="1">
        <v>16.837610000000002</v>
      </c>
      <c r="AM250" s="1">
        <v>0.48136659999999998</v>
      </c>
      <c r="AO250" s="1">
        <v>3.7600483950000001</v>
      </c>
      <c r="AP250" s="1">
        <v>18.40137</v>
      </c>
      <c r="AQ250" s="1">
        <v>0.33840290000000001</v>
      </c>
      <c r="AS250" s="1">
        <v>3.7501311620000002</v>
      </c>
      <c r="AT250" s="1">
        <v>18.1142</v>
      </c>
      <c r="AU250" s="1">
        <v>0.44207229999999997</v>
      </c>
      <c r="AW250" s="1">
        <v>3.7455642330000001</v>
      </c>
      <c r="AX250" s="1">
        <v>10.41869</v>
      </c>
      <c r="AY250" s="1">
        <v>0.48595529999999998</v>
      </c>
      <c r="BA250" s="1">
        <v>3.7516979180000001</v>
      </c>
      <c r="BB250" s="1">
        <v>19.023669999999999</v>
      </c>
      <c r="BC250" s="1">
        <v>0.44520179999999998</v>
      </c>
    </row>
    <row r="251" spans="1:55">
      <c r="A251" s="1">
        <v>3.7747325680000001</v>
      </c>
      <c r="B251" s="1">
        <v>11.067880000000001</v>
      </c>
      <c r="C251" s="1">
        <v>0.32629000000000002</v>
      </c>
      <c r="E251" s="1">
        <v>3.768265532</v>
      </c>
      <c r="F251" s="1">
        <v>7.4544750000000004</v>
      </c>
      <c r="G251" s="1">
        <v>0.2386923</v>
      </c>
      <c r="I251" s="1">
        <v>3.7708600369999998</v>
      </c>
      <c r="J251" s="1">
        <v>14.375400000000001</v>
      </c>
      <c r="K251" s="1">
        <v>0.52626870000000003</v>
      </c>
      <c r="M251" s="1">
        <v>3.7772233979999998</v>
      </c>
      <c r="N251" s="1">
        <v>19.74288</v>
      </c>
      <c r="O251" s="1">
        <v>0.48524129999999999</v>
      </c>
      <c r="Q251" s="1">
        <v>3.7620567579999999</v>
      </c>
      <c r="R251" s="1">
        <v>17.267810000000001</v>
      </c>
      <c r="S251" s="1">
        <v>0.40219700000000003</v>
      </c>
      <c r="U251" s="1">
        <v>3.769893433</v>
      </c>
      <c r="V251" s="1">
        <v>19.954419999999999</v>
      </c>
      <c r="W251" s="1">
        <v>0.48506919999999998</v>
      </c>
      <c r="Y251" s="1">
        <v>3.7693834819999998</v>
      </c>
      <c r="Z251" s="1">
        <v>0.1159102</v>
      </c>
      <c r="AA251" s="1">
        <v>0.15372520000000001</v>
      </c>
      <c r="AC251" s="1">
        <v>3.7641501270000002</v>
      </c>
      <c r="AD251" s="1">
        <v>17.26116</v>
      </c>
      <c r="AE251" s="1">
        <v>0.48027340000000002</v>
      </c>
      <c r="AG251" s="1">
        <v>3.7646200630000002</v>
      </c>
      <c r="AH251" s="1">
        <v>11.61717</v>
      </c>
      <c r="AI251" s="1">
        <v>0.4007927</v>
      </c>
      <c r="AK251" s="1">
        <v>3.7654668280000001</v>
      </c>
      <c r="AL251" s="1">
        <v>17.077210000000001</v>
      </c>
      <c r="AM251" s="1">
        <v>0.48218620000000001</v>
      </c>
      <c r="AO251" s="1">
        <v>3.7756992899999999</v>
      </c>
      <c r="AP251" s="1">
        <v>18.32358</v>
      </c>
      <c r="AQ251" s="1">
        <v>0.3382405</v>
      </c>
      <c r="AS251" s="1">
        <v>3.7657653899999999</v>
      </c>
      <c r="AT251" s="1">
        <v>18.026389999999999</v>
      </c>
      <c r="AU251" s="1">
        <v>0.44219160000000002</v>
      </c>
      <c r="AW251" s="1">
        <v>3.761181793</v>
      </c>
      <c r="AX251" s="1">
        <v>10.77895</v>
      </c>
      <c r="AY251" s="1">
        <v>0.48710730000000002</v>
      </c>
      <c r="BA251" s="1">
        <v>3.7672821430000001</v>
      </c>
      <c r="BB251" s="1">
        <v>18.81786</v>
      </c>
      <c r="BC251" s="1">
        <v>0.4453974</v>
      </c>
    </row>
    <row r="252" spans="1:55">
      <c r="A252" s="1">
        <v>3.7903334599999998</v>
      </c>
      <c r="B252" s="1">
        <v>10.59064</v>
      </c>
      <c r="C252" s="1">
        <v>0.32496380000000002</v>
      </c>
      <c r="E252" s="1">
        <v>3.7838164220000001</v>
      </c>
      <c r="F252" s="1">
        <v>6.9698640000000003</v>
      </c>
      <c r="G252" s="1">
        <v>0.23746200000000001</v>
      </c>
      <c r="I252" s="1">
        <v>3.786413397</v>
      </c>
      <c r="J252" s="1">
        <v>14.663320000000001</v>
      </c>
      <c r="K252" s="1">
        <v>0.5272329</v>
      </c>
      <c r="M252" s="1">
        <v>3.7927967580000002</v>
      </c>
      <c r="N252" s="1">
        <v>19.666309999999999</v>
      </c>
      <c r="O252" s="1">
        <v>0.48543890000000001</v>
      </c>
      <c r="Q252" s="1">
        <v>3.7776201180000002</v>
      </c>
      <c r="R252" s="1">
        <v>17.18038</v>
      </c>
      <c r="S252" s="1">
        <v>0.40204640000000003</v>
      </c>
      <c r="U252" s="1">
        <v>3.7853734600000002</v>
      </c>
      <c r="V252" s="1">
        <v>19.854369999999999</v>
      </c>
      <c r="W252" s="1">
        <v>0.48534690000000003</v>
      </c>
      <c r="Y252" s="1">
        <v>3.7849468420000001</v>
      </c>
      <c r="Z252" s="1">
        <v>3.945593E-2</v>
      </c>
      <c r="AA252" s="1">
        <v>0.15146419999999999</v>
      </c>
      <c r="AC252" s="1">
        <v>3.78005682</v>
      </c>
      <c r="AD252" s="1">
        <v>17.47447</v>
      </c>
      <c r="AE252" s="1">
        <v>0.4811241</v>
      </c>
      <c r="AG252" s="1">
        <v>3.78012009</v>
      </c>
      <c r="AH252" s="1">
        <v>11.12716</v>
      </c>
      <c r="AI252" s="1">
        <v>0.39986949999999999</v>
      </c>
      <c r="AK252" s="1">
        <v>3.7810068619999999</v>
      </c>
      <c r="AL252" s="1">
        <v>17.300879999999999</v>
      </c>
      <c r="AM252" s="1">
        <v>0.48300579999999999</v>
      </c>
      <c r="AO252" s="1">
        <v>3.7912835149999999</v>
      </c>
      <c r="AP252" s="1">
        <v>18.24897</v>
      </c>
      <c r="AQ252" s="1">
        <v>0.33811150000000001</v>
      </c>
      <c r="AS252" s="1">
        <v>3.7813496130000002</v>
      </c>
      <c r="AT252" s="1">
        <v>17.940619999999999</v>
      </c>
      <c r="AU252" s="1">
        <v>0.44222489999999998</v>
      </c>
      <c r="AW252" s="1">
        <v>3.776766018</v>
      </c>
      <c r="AX252" s="1">
        <v>11.141959999999999</v>
      </c>
      <c r="AY252" s="1">
        <v>0.48836689999999999</v>
      </c>
      <c r="BA252" s="1">
        <v>3.782899703</v>
      </c>
      <c r="BB252" s="1">
        <v>18.60069</v>
      </c>
      <c r="BC252" s="1">
        <v>0.44512350000000001</v>
      </c>
    </row>
    <row r="253" spans="1:55">
      <c r="A253" s="1">
        <v>3.8059176849999998</v>
      </c>
      <c r="B253" s="1">
        <v>10.114979999999999</v>
      </c>
      <c r="C253" s="1">
        <v>0.32406410000000002</v>
      </c>
      <c r="E253" s="1">
        <v>3.799433982</v>
      </c>
      <c r="F253" s="1">
        <v>6.4956180000000003</v>
      </c>
      <c r="G253" s="1">
        <v>0.23627860000000001</v>
      </c>
      <c r="I253" s="1">
        <v>3.8019667570000002</v>
      </c>
      <c r="J253" s="1">
        <v>14.90451</v>
      </c>
      <c r="K253" s="1">
        <v>0.52842020000000001</v>
      </c>
      <c r="M253" s="1">
        <v>3.8083534499999998</v>
      </c>
      <c r="N253" s="1">
        <v>19.58428</v>
      </c>
      <c r="O253" s="1">
        <v>0.48561490000000002</v>
      </c>
      <c r="Q253" s="1">
        <v>3.7932668120000002</v>
      </c>
      <c r="R253" s="1">
        <v>17.09554</v>
      </c>
      <c r="S253" s="1">
        <v>0.40194659999999999</v>
      </c>
      <c r="U253" s="1">
        <v>3.8010001529999999</v>
      </c>
      <c r="V253" s="1">
        <v>19.758659999999999</v>
      </c>
      <c r="W253" s="1">
        <v>0.48574990000000001</v>
      </c>
      <c r="Y253" s="1">
        <v>3.8006135350000001</v>
      </c>
      <c r="Z253" s="1">
        <v>1.6295280000000001E-3</v>
      </c>
      <c r="AA253" s="1">
        <v>0.1492462</v>
      </c>
      <c r="AC253" s="1">
        <v>3.7956868450000001</v>
      </c>
      <c r="AD253" s="1">
        <v>17.695489999999999</v>
      </c>
      <c r="AE253" s="1">
        <v>0.4820004</v>
      </c>
      <c r="AG253" s="1">
        <v>3.7957467829999998</v>
      </c>
      <c r="AH253" s="1">
        <v>10.651770000000001</v>
      </c>
      <c r="AI253" s="1">
        <v>0.39884849999999999</v>
      </c>
      <c r="AK253" s="1">
        <v>3.7965869030000001</v>
      </c>
      <c r="AL253" s="1">
        <v>17.525410000000001</v>
      </c>
      <c r="AM253" s="1">
        <v>0.483927</v>
      </c>
      <c r="AO253" s="1">
        <v>3.8069010749999999</v>
      </c>
      <c r="AP253" s="1">
        <v>18.170010000000001</v>
      </c>
      <c r="AQ253" s="1">
        <v>0.33788649999999998</v>
      </c>
      <c r="AS253" s="1">
        <v>3.796950507</v>
      </c>
      <c r="AT253" s="1">
        <v>17.85201</v>
      </c>
      <c r="AU253" s="1">
        <v>0.44226589999999999</v>
      </c>
      <c r="AW253" s="1">
        <v>3.7924002450000001</v>
      </c>
      <c r="AX253" s="1">
        <v>11.50324</v>
      </c>
      <c r="AY253" s="1">
        <v>0.48960690000000001</v>
      </c>
      <c r="BA253" s="1">
        <v>3.798483928</v>
      </c>
      <c r="BB253" s="1">
        <v>18.4251</v>
      </c>
      <c r="BC253" s="1">
        <v>0.4450982</v>
      </c>
    </row>
    <row r="254" spans="1:55">
      <c r="A254" s="1">
        <v>3.8215185780000001</v>
      </c>
      <c r="B254" s="1">
        <v>9.6454939999999993</v>
      </c>
      <c r="C254" s="1">
        <v>0.32291409999999998</v>
      </c>
      <c r="E254" s="1">
        <v>3.8150182070000001</v>
      </c>
      <c r="F254" s="1">
        <v>6.038735</v>
      </c>
      <c r="G254" s="1">
        <v>0.2350797</v>
      </c>
      <c r="I254" s="1">
        <v>3.8176867830000001</v>
      </c>
      <c r="J254" s="1">
        <v>15.13954</v>
      </c>
      <c r="K254" s="1">
        <v>0.52937080000000003</v>
      </c>
      <c r="M254" s="1">
        <v>3.8240001430000001</v>
      </c>
      <c r="N254" s="1">
        <v>19.508859999999999</v>
      </c>
      <c r="O254" s="1">
        <v>0.4858751</v>
      </c>
      <c r="Q254" s="1">
        <v>3.8088201719999999</v>
      </c>
      <c r="R254" s="1">
        <v>17.007010000000001</v>
      </c>
      <c r="S254" s="1">
        <v>0.4018196</v>
      </c>
      <c r="U254" s="1">
        <v>3.8167201780000002</v>
      </c>
      <c r="V254" s="1">
        <v>19.675000000000001</v>
      </c>
      <c r="W254" s="1">
        <v>0.48592000000000002</v>
      </c>
      <c r="Y254" s="1">
        <v>3.8162068950000001</v>
      </c>
      <c r="Z254" s="1">
        <v>1.4986309999999999E-2</v>
      </c>
      <c r="AA254" s="1">
        <v>0.1486594</v>
      </c>
      <c r="AC254" s="1">
        <v>3.8112402049999998</v>
      </c>
      <c r="AD254" s="1">
        <v>17.9131</v>
      </c>
      <c r="AE254" s="1">
        <v>0.48294700000000002</v>
      </c>
      <c r="AG254" s="1">
        <v>3.811286817</v>
      </c>
      <c r="AH254" s="1">
        <v>10.180540000000001</v>
      </c>
      <c r="AI254" s="1">
        <v>0.39779029999999999</v>
      </c>
      <c r="AK254" s="1">
        <v>3.8122535970000002</v>
      </c>
      <c r="AL254" s="1">
        <v>17.742010000000001</v>
      </c>
      <c r="AM254" s="1">
        <v>0.48459000000000002</v>
      </c>
      <c r="AO254" s="1">
        <v>3.8224852999999999</v>
      </c>
      <c r="AP254" s="1">
        <v>18.088419999999999</v>
      </c>
      <c r="AQ254" s="1">
        <v>0.33785130000000002</v>
      </c>
      <c r="AS254" s="1">
        <v>3.8125680669999999</v>
      </c>
      <c r="AT254" s="1">
        <v>17.770150000000001</v>
      </c>
      <c r="AU254" s="1">
        <v>0.44221510000000003</v>
      </c>
      <c r="AW254" s="1">
        <v>3.8079678029999999</v>
      </c>
      <c r="AX254" s="1">
        <v>11.86374</v>
      </c>
      <c r="AY254" s="1">
        <v>0.490761</v>
      </c>
      <c r="BA254" s="1">
        <v>3.8140848200000002</v>
      </c>
      <c r="BB254" s="1">
        <v>18.313079999999999</v>
      </c>
      <c r="BC254" s="1">
        <v>0.44512160000000001</v>
      </c>
    </row>
    <row r="255" spans="1:55">
      <c r="A255" s="1">
        <v>3.8371194700000002</v>
      </c>
      <c r="B255" s="1">
        <v>9.1825740000000007</v>
      </c>
      <c r="C255" s="1">
        <v>0.32176389999999999</v>
      </c>
      <c r="E255" s="1">
        <v>3.830652433</v>
      </c>
      <c r="F255" s="1">
        <v>5.5907489999999997</v>
      </c>
      <c r="G255" s="1">
        <v>0.23390610000000001</v>
      </c>
      <c r="I255" s="1">
        <v>3.833146808</v>
      </c>
      <c r="J255" s="1">
        <v>15.37107</v>
      </c>
      <c r="K255" s="1">
        <v>0.53029579999999998</v>
      </c>
      <c r="M255" s="1">
        <v>3.8396468349999999</v>
      </c>
      <c r="N255" s="1">
        <v>19.441569999999999</v>
      </c>
      <c r="O255" s="1">
        <v>0.48590050000000001</v>
      </c>
      <c r="Q255" s="1">
        <v>3.8244335380000001</v>
      </c>
      <c r="R255" s="1">
        <v>16.915859999999999</v>
      </c>
      <c r="S255" s="1">
        <v>0.40157700000000002</v>
      </c>
      <c r="U255" s="1">
        <v>3.8322735379999999</v>
      </c>
      <c r="V255" s="1">
        <v>19.596350000000001</v>
      </c>
      <c r="W255" s="1">
        <v>0.48611369999999998</v>
      </c>
      <c r="Y255" s="1">
        <v>3.831853588</v>
      </c>
      <c r="Z255" s="1">
        <v>6.6490079999999993E-2</v>
      </c>
      <c r="AA255" s="1">
        <v>0.14930679999999999</v>
      </c>
      <c r="AC255" s="1">
        <v>3.826793565</v>
      </c>
      <c r="AD255" s="1">
        <v>18.144600000000001</v>
      </c>
      <c r="AE255" s="1">
        <v>0.48375879999999999</v>
      </c>
      <c r="AG255" s="1">
        <v>3.8272468430000002</v>
      </c>
      <c r="AH255" s="1">
        <v>9.7126249999999992</v>
      </c>
      <c r="AI255" s="1">
        <v>0.39688679999999998</v>
      </c>
      <c r="AK255" s="1">
        <v>3.827806957</v>
      </c>
      <c r="AL255" s="1">
        <v>17.95074</v>
      </c>
      <c r="AM255" s="1">
        <v>0.48539389999999999</v>
      </c>
      <c r="AO255" s="1">
        <v>3.8380695249999999</v>
      </c>
      <c r="AP255" s="1">
        <v>18.002669999999998</v>
      </c>
      <c r="AQ255" s="1">
        <v>0.33745819999999999</v>
      </c>
      <c r="AS255" s="1">
        <v>3.8281356230000001</v>
      </c>
      <c r="AT255" s="1">
        <v>17.68526</v>
      </c>
      <c r="AU255" s="1">
        <v>0.44224829999999998</v>
      </c>
      <c r="AW255" s="1">
        <v>3.8235853629999998</v>
      </c>
      <c r="AX255" s="1">
        <v>12.230460000000001</v>
      </c>
      <c r="AY255" s="1">
        <v>0.49176229999999999</v>
      </c>
      <c r="BA255" s="1">
        <v>3.8297190479999998</v>
      </c>
      <c r="BB255" s="1">
        <v>18.222709999999999</v>
      </c>
      <c r="BC255" s="1">
        <v>0.44521549999999999</v>
      </c>
    </row>
    <row r="256" spans="1:55">
      <c r="A256" s="1">
        <v>3.8527203619999999</v>
      </c>
      <c r="B256" s="1">
        <v>8.7250250000000005</v>
      </c>
      <c r="C256" s="1">
        <v>0.32066280000000003</v>
      </c>
      <c r="E256" s="1">
        <v>3.846219992</v>
      </c>
      <c r="F256" s="1">
        <v>5.1410270000000002</v>
      </c>
      <c r="G256" s="1">
        <v>0.23250960000000001</v>
      </c>
      <c r="I256" s="1">
        <v>3.8490735100000002</v>
      </c>
      <c r="J256" s="1">
        <v>15.59381</v>
      </c>
      <c r="K256" s="1">
        <v>0.53121910000000006</v>
      </c>
      <c r="M256" s="1">
        <v>3.8552001950000001</v>
      </c>
      <c r="N256" s="1">
        <v>19.38091</v>
      </c>
      <c r="O256" s="1">
        <v>0.48621350000000002</v>
      </c>
      <c r="Q256" s="1">
        <v>3.8400268980000001</v>
      </c>
      <c r="R256" s="1">
        <v>16.824629999999999</v>
      </c>
      <c r="S256" s="1">
        <v>0.40113500000000002</v>
      </c>
      <c r="U256" s="1">
        <v>3.8478268980000001</v>
      </c>
      <c r="V256" s="1">
        <v>19.51904</v>
      </c>
      <c r="W256" s="1">
        <v>0.48644029999999999</v>
      </c>
      <c r="Y256" s="1">
        <v>3.8474269479999998</v>
      </c>
      <c r="Z256" s="1">
        <v>0.15980059999999999</v>
      </c>
      <c r="AA256" s="1">
        <v>0.15060950000000001</v>
      </c>
      <c r="AC256" s="1">
        <v>3.8424402579999999</v>
      </c>
      <c r="AD256" s="1">
        <v>18.388739999999999</v>
      </c>
      <c r="AE256" s="1">
        <v>0.48475629999999997</v>
      </c>
      <c r="AG256" s="1">
        <v>3.8427268699999999</v>
      </c>
      <c r="AH256" s="1">
        <v>9.2465019999999996</v>
      </c>
      <c r="AI256" s="1">
        <v>0.3957601</v>
      </c>
      <c r="AK256" s="1">
        <v>3.8434403229999998</v>
      </c>
      <c r="AL256" s="1">
        <v>18.160710000000002</v>
      </c>
      <c r="AM256" s="1">
        <v>0.4860256</v>
      </c>
      <c r="AO256" s="1">
        <v>3.8536870849999998</v>
      </c>
      <c r="AP256" s="1">
        <v>17.918759999999999</v>
      </c>
      <c r="AQ256" s="1">
        <v>0.33723120000000001</v>
      </c>
      <c r="AS256" s="1">
        <v>3.8437365149999998</v>
      </c>
      <c r="AT256" s="1">
        <v>17.60258</v>
      </c>
      <c r="AU256" s="1">
        <v>0.44225809999999999</v>
      </c>
      <c r="AW256" s="1">
        <v>3.8391695870000002</v>
      </c>
      <c r="AX256" s="1">
        <v>12.598140000000001</v>
      </c>
      <c r="AY256" s="1">
        <v>0.49311199999999999</v>
      </c>
      <c r="BA256" s="1">
        <v>3.84531994</v>
      </c>
      <c r="BB256" s="1">
        <v>18.134820000000001</v>
      </c>
      <c r="BC256" s="1">
        <v>0.44553429999999999</v>
      </c>
    </row>
    <row r="257" spans="1:55">
      <c r="A257" s="1">
        <v>3.8683212550000001</v>
      </c>
      <c r="B257" s="1">
        <v>8.2720439999999993</v>
      </c>
      <c r="C257" s="1">
        <v>0.31951269999999998</v>
      </c>
      <c r="E257" s="1">
        <v>3.8618042149999998</v>
      </c>
      <c r="F257" s="1">
        <v>4.6997450000000001</v>
      </c>
      <c r="G257" s="1">
        <v>0.23134579999999999</v>
      </c>
      <c r="I257" s="1">
        <v>3.8646068680000001</v>
      </c>
      <c r="J257" s="1">
        <v>15.81296</v>
      </c>
      <c r="K257" s="1">
        <v>0.53208940000000005</v>
      </c>
      <c r="M257" s="1">
        <v>3.870773555</v>
      </c>
      <c r="N257" s="1">
        <v>19.286390000000001</v>
      </c>
      <c r="O257" s="1">
        <v>0.48629559999999999</v>
      </c>
      <c r="Q257" s="1">
        <v>3.8556402649999999</v>
      </c>
      <c r="R257" s="1">
        <v>16.72702</v>
      </c>
      <c r="S257" s="1">
        <v>0.4009199</v>
      </c>
      <c r="U257" s="1">
        <v>3.8633802570000002</v>
      </c>
      <c r="V257" s="1">
        <v>19.435639999999999</v>
      </c>
      <c r="W257" s="1">
        <v>0.48664380000000002</v>
      </c>
      <c r="Y257" s="1">
        <v>3.8630003080000002</v>
      </c>
      <c r="Z257" s="1">
        <v>0.17660339999999999</v>
      </c>
      <c r="AA257" s="1">
        <v>0.1507327</v>
      </c>
      <c r="AC257" s="1">
        <v>3.8580336169999998</v>
      </c>
      <c r="AD257" s="1">
        <v>18.631959999999999</v>
      </c>
      <c r="AE257" s="1">
        <v>0.48557</v>
      </c>
      <c r="AG257" s="1">
        <v>3.8584335699999999</v>
      </c>
      <c r="AH257" s="1">
        <v>8.7830200000000005</v>
      </c>
      <c r="AI257" s="1">
        <v>0.3948663</v>
      </c>
      <c r="AK257" s="1">
        <v>3.8590136830000001</v>
      </c>
      <c r="AL257" s="1">
        <v>18.371639999999999</v>
      </c>
      <c r="AM257" s="1">
        <v>0.4867689</v>
      </c>
      <c r="AO257" s="1">
        <v>3.8692713080000001</v>
      </c>
      <c r="AP257" s="1">
        <v>17.83708</v>
      </c>
      <c r="AQ257" s="1">
        <v>0.33711000000000002</v>
      </c>
      <c r="AS257" s="1">
        <v>3.8593207399999998</v>
      </c>
      <c r="AT257" s="1">
        <v>17.515440000000002</v>
      </c>
      <c r="AU257" s="1">
        <v>0.44216030000000001</v>
      </c>
      <c r="AW257" s="1">
        <v>3.8547871470000001</v>
      </c>
      <c r="AX257" s="1">
        <v>12.96781</v>
      </c>
      <c r="AY257" s="1">
        <v>0.49399409999999999</v>
      </c>
      <c r="BA257" s="1">
        <v>3.8608874969999998</v>
      </c>
      <c r="BB257" s="1">
        <v>18.0487</v>
      </c>
      <c r="BC257" s="1">
        <v>0.44547179999999997</v>
      </c>
    </row>
    <row r="258" spans="1:55">
      <c r="A258" s="1">
        <v>3.8839054800000001</v>
      </c>
      <c r="B258" s="1">
        <v>7.8308419999999996</v>
      </c>
      <c r="C258" s="1">
        <v>0.31836449999999999</v>
      </c>
      <c r="E258" s="1">
        <v>3.877438443</v>
      </c>
      <c r="F258" s="1">
        <v>4.2715529999999999</v>
      </c>
      <c r="G258" s="1">
        <v>0.22998650000000001</v>
      </c>
      <c r="I258" s="1">
        <v>3.880253562</v>
      </c>
      <c r="J258" s="1">
        <v>16.044840000000001</v>
      </c>
      <c r="K258" s="1">
        <v>0.53323169999999998</v>
      </c>
      <c r="M258" s="1">
        <v>3.8864935819999999</v>
      </c>
      <c r="N258" s="1">
        <v>19.104289999999999</v>
      </c>
      <c r="O258" s="1">
        <v>0.48651660000000002</v>
      </c>
      <c r="Q258" s="1">
        <v>3.8712136250000002</v>
      </c>
      <c r="R258" s="1">
        <v>16.629280000000001</v>
      </c>
      <c r="S258" s="1">
        <v>0.40082590000000001</v>
      </c>
      <c r="U258" s="1">
        <v>3.8791002830000001</v>
      </c>
      <c r="V258" s="1">
        <v>19.349250000000001</v>
      </c>
      <c r="W258" s="1">
        <v>0.48702519999999999</v>
      </c>
      <c r="Y258" s="1">
        <v>3.8785936670000001</v>
      </c>
      <c r="Z258" s="1">
        <v>0.18608669999999999</v>
      </c>
      <c r="AA258" s="1">
        <v>0.15063489999999999</v>
      </c>
      <c r="AC258" s="1">
        <v>3.87366031</v>
      </c>
      <c r="AD258" s="1">
        <v>18.89873</v>
      </c>
      <c r="AE258" s="1">
        <v>0.48642469999999999</v>
      </c>
      <c r="AG258" s="1">
        <v>3.8740469380000002</v>
      </c>
      <c r="AH258" s="1">
        <v>8.3339110000000005</v>
      </c>
      <c r="AI258" s="1">
        <v>0.39384330000000001</v>
      </c>
      <c r="AK258" s="1">
        <v>3.8746070430000001</v>
      </c>
      <c r="AL258" s="1">
        <v>18.585450000000002</v>
      </c>
      <c r="AM258" s="1">
        <v>0.48762169999999999</v>
      </c>
      <c r="AO258" s="1">
        <v>3.884888868</v>
      </c>
      <c r="AP258" s="1">
        <v>17.756</v>
      </c>
      <c r="AQ258" s="1">
        <v>0.33677560000000001</v>
      </c>
      <c r="AS258" s="1">
        <v>3.874921633</v>
      </c>
      <c r="AT258" s="1">
        <v>17.42737</v>
      </c>
      <c r="AU258" s="1">
        <v>0.44206839999999997</v>
      </c>
      <c r="AW258" s="1">
        <v>3.8703880399999999</v>
      </c>
      <c r="AX258" s="1">
        <v>13.334339999999999</v>
      </c>
      <c r="AY258" s="1">
        <v>0.49503259999999999</v>
      </c>
      <c r="BA258" s="1">
        <v>3.8764717219999998</v>
      </c>
      <c r="BB258" s="1">
        <v>17.956700000000001</v>
      </c>
      <c r="BC258" s="1">
        <v>0.4455597</v>
      </c>
    </row>
    <row r="259" spans="1:55">
      <c r="A259" s="1">
        <v>3.8995397070000002</v>
      </c>
      <c r="B259" s="1">
        <v>7.3915639999999998</v>
      </c>
      <c r="C259" s="1">
        <v>0.31710490000000002</v>
      </c>
      <c r="E259" s="1">
        <v>3.893022668</v>
      </c>
      <c r="F259" s="1">
        <v>3.858107</v>
      </c>
      <c r="G259" s="1">
        <v>0.22865640000000001</v>
      </c>
      <c r="I259" s="1">
        <v>3.895863587</v>
      </c>
      <c r="J259" s="1">
        <v>16.287400000000002</v>
      </c>
      <c r="K259" s="1">
        <v>0.53394759999999997</v>
      </c>
      <c r="M259" s="1">
        <v>3.9019536069999998</v>
      </c>
      <c r="N259" s="1">
        <v>18.87594</v>
      </c>
      <c r="O259" s="1">
        <v>0.4864501</v>
      </c>
      <c r="Q259" s="1">
        <v>3.886840318</v>
      </c>
      <c r="R259" s="1">
        <v>16.518249999999998</v>
      </c>
      <c r="S259" s="1">
        <v>0.40051690000000001</v>
      </c>
      <c r="U259" s="1">
        <v>3.8947136499999999</v>
      </c>
      <c r="V259" s="1">
        <v>19.26566</v>
      </c>
      <c r="W259" s="1">
        <v>0.48711900000000002</v>
      </c>
      <c r="Y259" s="1">
        <v>3.89424036</v>
      </c>
      <c r="Z259" s="1">
        <v>0.19963049999999999</v>
      </c>
      <c r="AA259" s="1">
        <v>0.15083830000000001</v>
      </c>
      <c r="AC259" s="1">
        <v>3.8893470099999998</v>
      </c>
      <c r="AD259" s="1">
        <v>19.152349999999998</v>
      </c>
      <c r="AE259" s="1">
        <v>0.4873499</v>
      </c>
      <c r="AG259" s="1">
        <v>3.889660305</v>
      </c>
      <c r="AH259" s="1">
        <v>7.893885</v>
      </c>
      <c r="AI259" s="1">
        <v>0.39268540000000002</v>
      </c>
      <c r="AK259" s="1">
        <v>3.8902370679999998</v>
      </c>
      <c r="AL259" s="1">
        <v>18.80809</v>
      </c>
      <c r="AM259" s="1">
        <v>0.4882515</v>
      </c>
      <c r="AO259" s="1">
        <v>3.9005064279999999</v>
      </c>
      <c r="AP259" s="1">
        <v>17.675170000000001</v>
      </c>
      <c r="AQ259" s="1">
        <v>0.3364626</v>
      </c>
      <c r="AS259" s="1">
        <v>3.8905225250000002</v>
      </c>
      <c r="AT259" s="1">
        <v>17.34253</v>
      </c>
      <c r="AU259" s="1">
        <v>0.44201170000000001</v>
      </c>
      <c r="AW259" s="1">
        <v>3.8859889320000001</v>
      </c>
      <c r="AX259" s="1">
        <v>13.69848</v>
      </c>
      <c r="AY259" s="1">
        <v>0.49633929999999998</v>
      </c>
      <c r="BA259" s="1">
        <v>3.8921059499999999</v>
      </c>
      <c r="BB259" s="1">
        <v>17.863579999999999</v>
      </c>
      <c r="BC259" s="1">
        <v>0.44554009999999999</v>
      </c>
    </row>
    <row r="260" spans="1:55">
      <c r="A260" s="1">
        <v>3.915073928</v>
      </c>
      <c r="B260" s="1">
        <v>6.9572010000000004</v>
      </c>
      <c r="C260" s="1">
        <v>0.31595099999999998</v>
      </c>
      <c r="E260" s="1">
        <v>3.9086235600000001</v>
      </c>
      <c r="F260" s="1">
        <v>3.4541979999999999</v>
      </c>
      <c r="G260" s="1">
        <v>0.22733030000000001</v>
      </c>
      <c r="I260" s="1">
        <v>3.9114969620000002</v>
      </c>
      <c r="J260" s="1">
        <v>16.528300000000002</v>
      </c>
      <c r="K260" s="1">
        <v>0.5349119</v>
      </c>
      <c r="M260" s="1">
        <v>3.9176003000000001</v>
      </c>
      <c r="N260" s="1">
        <v>18.71641</v>
      </c>
      <c r="O260" s="1">
        <v>0.48636800000000002</v>
      </c>
      <c r="Q260" s="1">
        <v>3.9023936770000001</v>
      </c>
      <c r="R260" s="1">
        <v>16.408519999999999</v>
      </c>
      <c r="S260" s="1">
        <v>0.40024500000000002</v>
      </c>
      <c r="U260" s="1">
        <v>3.9102870099999998</v>
      </c>
      <c r="V260" s="1">
        <v>19.168880000000001</v>
      </c>
      <c r="W260" s="1">
        <v>0.48710150000000002</v>
      </c>
      <c r="Y260" s="1">
        <v>3.9097203870000001</v>
      </c>
      <c r="Z260" s="1">
        <v>0.20532049999999999</v>
      </c>
      <c r="AA260" s="1">
        <v>0.15077180000000001</v>
      </c>
      <c r="AC260" s="1">
        <v>3.9048070369999999</v>
      </c>
      <c r="AD260" s="1">
        <v>19.418839999999999</v>
      </c>
      <c r="AE260" s="1">
        <v>0.48816739999999997</v>
      </c>
      <c r="AG260" s="1">
        <v>3.905253665</v>
      </c>
      <c r="AH260" s="1">
        <v>7.4545279999999998</v>
      </c>
      <c r="AI260" s="1">
        <v>0.39172119999999999</v>
      </c>
      <c r="AK260" s="1">
        <v>3.9058837620000002</v>
      </c>
      <c r="AL260" s="1">
        <v>19.02909</v>
      </c>
      <c r="AM260" s="1">
        <v>0.4889752</v>
      </c>
      <c r="AO260" s="1">
        <v>3.916057318</v>
      </c>
      <c r="AP260" s="1">
        <v>17.58933</v>
      </c>
      <c r="AQ260" s="1">
        <v>0.3363218</v>
      </c>
      <c r="AS260" s="1">
        <v>3.9061400850000001</v>
      </c>
      <c r="AT260" s="1">
        <v>17.256350000000001</v>
      </c>
      <c r="AU260" s="1">
        <v>0.44205670000000002</v>
      </c>
      <c r="AW260" s="1">
        <v>3.9015731570000001</v>
      </c>
      <c r="AX260" s="1">
        <v>14.06555</v>
      </c>
      <c r="AY260" s="1">
        <v>0.49733870000000002</v>
      </c>
      <c r="BA260" s="1">
        <v>3.9077068420000001</v>
      </c>
      <c r="BB260" s="1">
        <v>17.75928</v>
      </c>
      <c r="BC260" s="1">
        <v>0.44575920000000002</v>
      </c>
    </row>
    <row r="261" spans="1:55">
      <c r="A261" s="1">
        <v>3.9307248229999998</v>
      </c>
      <c r="B261" s="1">
        <v>6.5302639999999998</v>
      </c>
      <c r="C261" s="1">
        <v>0.31491039999999998</v>
      </c>
      <c r="E261" s="1">
        <v>3.9242244529999999</v>
      </c>
      <c r="F261" s="1">
        <v>3.0625499999999999</v>
      </c>
      <c r="G261" s="1">
        <v>0.22585160000000001</v>
      </c>
      <c r="I261" s="1">
        <v>3.9270336530000001</v>
      </c>
      <c r="J261" s="1">
        <v>16.755099999999999</v>
      </c>
      <c r="K261" s="1">
        <v>0.53575090000000003</v>
      </c>
      <c r="M261" s="1">
        <v>3.9332269929999999</v>
      </c>
      <c r="N261" s="1">
        <v>18.625530000000001</v>
      </c>
      <c r="O261" s="1">
        <v>0.48652060000000003</v>
      </c>
      <c r="Q261" s="1">
        <v>3.9180237029999998</v>
      </c>
      <c r="R261" s="1">
        <v>16.294789999999999</v>
      </c>
      <c r="S261" s="1">
        <v>0.39992620000000001</v>
      </c>
      <c r="U261" s="1">
        <v>3.925767037</v>
      </c>
      <c r="V261" s="1">
        <v>18.977160000000001</v>
      </c>
      <c r="W261" s="1">
        <v>0.48732039999999999</v>
      </c>
      <c r="Y261" s="1">
        <v>3.9256070799999998</v>
      </c>
      <c r="Z261" s="1">
        <v>0.2216157</v>
      </c>
      <c r="AA261" s="1">
        <v>0.1509537</v>
      </c>
      <c r="AC261" s="1">
        <v>3.9204204030000001</v>
      </c>
      <c r="AD261" s="1">
        <v>19.678550000000001</v>
      </c>
      <c r="AE261" s="1">
        <v>0.48923529999999998</v>
      </c>
      <c r="AG261" s="1">
        <v>3.9208803570000001</v>
      </c>
      <c r="AH261" s="1">
        <v>7.0158110000000002</v>
      </c>
      <c r="AI261" s="1">
        <v>0.39063550000000002</v>
      </c>
      <c r="AK261" s="1">
        <v>3.9215504550000002</v>
      </c>
      <c r="AL261" s="1">
        <v>19.25102</v>
      </c>
      <c r="AM261" s="1">
        <v>0.48976340000000002</v>
      </c>
      <c r="AO261" s="1">
        <v>3.9316748779999999</v>
      </c>
      <c r="AP261" s="1">
        <v>17.50121</v>
      </c>
      <c r="AQ261" s="1">
        <v>0.33613199999999999</v>
      </c>
      <c r="AS261" s="1">
        <v>3.921757645</v>
      </c>
      <c r="AT261" s="1">
        <v>17.164529999999999</v>
      </c>
      <c r="AU261" s="1">
        <v>0.4418494</v>
      </c>
      <c r="AW261" s="1">
        <v>3.9171740480000001</v>
      </c>
      <c r="AX261" s="1">
        <v>14.43815</v>
      </c>
      <c r="AY261" s="1">
        <v>0.49842219999999998</v>
      </c>
      <c r="BA261" s="1">
        <v>3.9232910670000001</v>
      </c>
      <c r="BB261" s="1">
        <v>17.65371</v>
      </c>
      <c r="BC261" s="1">
        <v>0.44558320000000001</v>
      </c>
    </row>
    <row r="262" spans="1:55">
      <c r="A262" s="1">
        <v>3.9463423830000002</v>
      </c>
      <c r="B262" s="1">
        <v>6.1121169999999996</v>
      </c>
      <c r="C262" s="1">
        <v>0.31366840000000001</v>
      </c>
      <c r="E262" s="1">
        <v>3.939825345</v>
      </c>
      <c r="F262" s="1">
        <v>2.6806260000000002</v>
      </c>
      <c r="G262" s="1">
        <v>0.2243358</v>
      </c>
      <c r="I262" s="1">
        <v>3.9427370119999998</v>
      </c>
      <c r="J262" s="1">
        <v>16.9773</v>
      </c>
      <c r="K262" s="1">
        <v>0.53655870000000006</v>
      </c>
      <c r="M262" s="1">
        <v>3.948747027</v>
      </c>
      <c r="N262" s="1">
        <v>18.534330000000001</v>
      </c>
      <c r="O262" s="1">
        <v>0.48670639999999998</v>
      </c>
      <c r="Q262" s="1">
        <v>3.9335770619999999</v>
      </c>
      <c r="R262" s="1">
        <v>16.179549999999999</v>
      </c>
      <c r="S262" s="1">
        <v>0.3996035</v>
      </c>
      <c r="U262" s="1">
        <v>3.9415270630000001</v>
      </c>
      <c r="V262" s="1">
        <v>18.719239999999999</v>
      </c>
      <c r="W262" s="1">
        <v>0.4872187</v>
      </c>
      <c r="Y262" s="1">
        <v>3.9413271070000002</v>
      </c>
      <c r="Z262" s="1">
        <v>0.31928050000000002</v>
      </c>
      <c r="AA262" s="1">
        <v>0.15188470000000001</v>
      </c>
      <c r="AC262" s="1">
        <v>3.93614043</v>
      </c>
      <c r="AD262" s="1">
        <v>19.928049999999999</v>
      </c>
      <c r="AE262" s="1">
        <v>0.4900333</v>
      </c>
      <c r="AG262" s="1">
        <v>3.9364337169999999</v>
      </c>
      <c r="AH262" s="1">
        <v>6.581874</v>
      </c>
      <c r="AI262" s="1">
        <v>0.38954820000000001</v>
      </c>
      <c r="AK262" s="1">
        <v>3.9371238150000001</v>
      </c>
      <c r="AL262" s="1">
        <v>19.472750000000001</v>
      </c>
      <c r="AM262" s="1">
        <v>0.49039519999999998</v>
      </c>
      <c r="AO262" s="1">
        <v>3.9472757700000001</v>
      </c>
      <c r="AP262" s="1">
        <v>17.407810000000001</v>
      </c>
      <c r="AQ262" s="1">
        <v>0.33593060000000002</v>
      </c>
      <c r="AS262" s="1">
        <v>3.9373585370000002</v>
      </c>
      <c r="AT262" s="1">
        <v>17.070799999999998</v>
      </c>
      <c r="AU262" s="1">
        <v>0.44180439999999999</v>
      </c>
      <c r="AW262" s="1">
        <v>3.932791608</v>
      </c>
      <c r="AX262" s="1">
        <v>14.80944</v>
      </c>
      <c r="AY262" s="1">
        <v>0.49954110000000002</v>
      </c>
      <c r="BA262" s="1">
        <v>3.9388752920000001</v>
      </c>
      <c r="BB262" s="1">
        <v>17.54945</v>
      </c>
      <c r="BC262" s="1">
        <v>0.44564579999999998</v>
      </c>
    </row>
    <row r="263" spans="1:55">
      <c r="A263" s="1">
        <v>3.9619099420000001</v>
      </c>
      <c r="B263" s="1">
        <v>5.6977380000000002</v>
      </c>
      <c r="C263" s="1">
        <v>0.31213689999999999</v>
      </c>
      <c r="E263" s="1">
        <v>3.9554262370000002</v>
      </c>
      <c r="F263" s="1">
        <v>2.3167610000000001</v>
      </c>
      <c r="G263" s="1">
        <v>0.22300970000000001</v>
      </c>
      <c r="I263" s="1">
        <v>3.9582737030000001</v>
      </c>
      <c r="J263" s="1">
        <v>17.177759999999999</v>
      </c>
      <c r="K263" s="1">
        <v>0.53719240000000001</v>
      </c>
      <c r="M263" s="1">
        <v>3.9643603930000002</v>
      </c>
      <c r="N263" s="1">
        <v>18.447800000000001</v>
      </c>
      <c r="O263" s="1">
        <v>0.4867435</v>
      </c>
      <c r="Q263" s="1">
        <v>3.9492970879999998</v>
      </c>
      <c r="R263" s="1">
        <v>16.05509</v>
      </c>
      <c r="S263" s="1">
        <v>0.39917320000000001</v>
      </c>
      <c r="U263" s="1">
        <v>3.957100423</v>
      </c>
      <c r="V263" s="1">
        <v>18.5152</v>
      </c>
      <c r="W263" s="1">
        <v>0.48731069999999999</v>
      </c>
      <c r="Y263" s="1">
        <v>3.9568071319999998</v>
      </c>
      <c r="Z263" s="1">
        <v>0.40652709999999997</v>
      </c>
      <c r="AA263" s="1">
        <v>0.15298</v>
      </c>
      <c r="AC263" s="1">
        <v>3.9516204570000002</v>
      </c>
      <c r="AD263" s="1">
        <v>20.18563</v>
      </c>
      <c r="AE263" s="1">
        <v>0.49072969999999999</v>
      </c>
      <c r="AG263" s="1">
        <v>3.9520070770000002</v>
      </c>
      <c r="AH263" s="1">
        <v>6.1524830000000001</v>
      </c>
      <c r="AI263" s="1">
        <v>0.38826110000000003</v>
      </c>
      <c r="AK263" s="1">
        <v>3.9526038400000001</v>
      </c>
      <c r="AL263" s="1">
        <v>19.6934</v>
      </c>
      <c r="AM263" s="1">
        <v>0.49112860000000003</v>
      </c>
      <c r="AO263" s="1">
        <v>3.96289333</v>
      </c>
      <c r="AP263" s="1">
        <v>17.315999999999999</v>
      </c>
      <c r="AQ263" s="1">
        <v>0.3355727</v>
      </c>
      <c r="AS263" s="1">
        <v>3.9529594299999999</v>
      </c>
      <c r="AT263" s="1">
        <v>16.968720000000001</v>
      </c>
      <c r="AU263" s="1">
        <v>0.44186500000000001</v>
      </c>
      <c r="AW263" s="1">
        <v>3.9483925019999999</v>
      </c>
      <c r="AX263" s="1">
        <v>15.18295</v>
      </c>
      <c r="AY263" s="1">
        <v>0.50052090000000005</v>
      </c>
      <c r="BA263" s="1">
        <v>3.954492852</v>
      </c>
      <c r="BB263" s="1">
        <v>17.44415</v>
      </c>
      <c r="BC263" s="1">
        <v>0.44558320000000001</v>
      </c>
    </row>
    <row r="264" spans="1:55">
      <c r="A264" s="1">
        <v>3.9775108330000002</v>
      </c>
      <c r="B264" s="1">
        <v>5.2908090000000003</v>
      </c>
      <c r="C264" s="1">
        <v>0.31100250000000002</v>
      </c>
      <c r="E264" s="1">
        <v>3.9710437970000001</v>
      </c>
      <c r="F264" s="1">
        <v>1.968229</v>
      </c>
      <c r="G264" s="1">
        <v>0.22138240000000001</v>
      </c>
      <c r="I264" s="1">
        <v>3.973900397</v>
      </c>
      <c r="J264" s="1">
        <v>17.373570000000001</v>
      </c>
      <c r="K264" s="1">
        <v>0.53816850000000005</v>
      </c>
      <c r="M264" s="1">
        <v>3.9800804200000002</v>
      </c>
      <c r="N264" s="1">
        <v>18.35342</v>
      </c>
      <c r="O264" s="1">
        <v>0.48686869999999999</v>
      </c>
      <c r="Q264" s="1">
        <v>3.9648537799999999</v>
      </c>
      <c r="R264" s="1">
        <v>15.92113</v>
      </c>
      <c r="S264" s="1">
        <v>0.39889150000000001</v>
      </c>
      <c r="U264" s="1">
        <v>3.9725671230000001</v>
      </c>
      <c r="V264" s="1">
        <v>18.39547</v>
      </c>
      <c r="W264" s="1">
        <v>0.4873499</v>
      </c>
      <c r="Y264" s="1">
        <v>3.9723804920000001</v>
      </c>
      <c r="Z264" s="1">
        <v>0.47868040000000001</v>
      </c>
      <c r="AA264" s="1">
        <v>0.15365090000000001</v>
      </c>
      <c r="AC264" s="1">
        <v>3.9672671500000001</v>
      </c>
      <c r="AD264" s="1">
        <v>20.42859</v>
      </c>
      <c r="AE264" s="1">
        <v>0.49143179999999997</v>
      </c>
      <c r="AG264" s="1">
        <v>3.9675604369999999</v>
      </c>
      <c r="AH264" s="1">
        <v>5.7382609999999996</v>
      </c>
      <c r="AI264" s="1">
        <v>0.38710909999999998</v>
      </c>
      <c r="AK264" s="1">
        <v>3.9685105329999999</v>
      </c>
      <c r="AL264" s="1">
        <v>19.92952</v>
      </c>
      <c r="AM264" s="1">
        <v>0.49172719999999998</v>
      </c>
      <c r="AO264" s="1">
        <v>3.9785108899999999</v>
      </c>
      <c r="AP264" s="1">
        <v>17.217189999999999</v>
      </c>
      <c r="AQ264" s="1">
        <v>0.33524609999999999</v>
      </c>
      <c r="AS264" s="1">
        <v>3.9685603220000001</v>
      </c>
      <c r="AT264" s="1">
        <v>16.86825</v>
      </c>
      <c r="AU264" s="1">
        <v>0.44162050000000003</v>
      </c>
      <c r="AW264" s="1">
        <v>3.9639767250000002</v>
      </c>
      <c r="AX264" s="1">
        <v>15.552239999999999</v>
      </c>
      <c r="AY264" s="1">
        <v>0.50135620000000003</v>
      </c>
      <c r="BA264" s="1">
        <v>3.9700937430000001</v>
      </c>
      <c r="BB264" s="1">
        <v>17.336410000000001</v>
      </c>
      <c r="BC264" s="1">
        <v>0.44543260000000001</v>
      </c>
    </row>
    <row r="265" spans="1:55">
      <c r="A265" s="1">
        <v>3.993145062</v>
      </c>
      <c r="B265" s="1">
        <v>4.893338</v>
      </c>
      <c r="C265" s="1">
        <v>0.30958429999999998</v>
      </c>
      <c r="E265" s="1">
        <v>3.986661357</v>
      </c>
      <c r="F265" s="1">
        <v>1.6399189999999999</v>
      </c>
      <c r="G265" s="1">
        <v>0.21977849999999999</v>
      </c>
      <c r="I265" s="1">
        <v>3.9895470899999999</v>
      </c>
      <c r="J265" s="1">
        <v>17.57197</v>
      </c>
      <c r="K265" s="1">
        <v>0.53887649999999998</v>
      </c>
      <c r="M265" s="1">
        <v>3.9956337799999999</v>
      </c>
      <c r="N265" s="1">
        <v>18.256129999999999</v>
      </c>
      <c r="O265" s="1">
        <v>0.48679040000000001</v>
      </c>
      <c r="Q265" s="1">
        <v>3.9804804730000001</v>
      </c>
      <c r="R265" s="1">
        <v>15.760999999999999</v>
      </c>
      <c r="S265" s="1">
        <v>0.39867249999999999</v>
      </c>
      <c r="U265" s="1">
        <v>3.9882871500000001</v>
      </c>
      <c r="V265" s="1">
        <v>18.305309999999999</v>
      </c>
      <c r="W265" s="1">
        <v>0.4874965</v>
      </c>
      <c r="Y265" s="1">
        <v>3.9880471850000001</v>
      </c>
      <c r="Z265" s="1">
        <v>0.54145730000000003</v>
      </c>
      <c r="AA265" s="1">
        <v>0.15432380000000001</v>
      </c>
      <c r="AC265" s="1">
        <v>3.9829138419999999</v>
      </c>
      <c r="AD265" s="1">
        <v>20.431709999999999</v>
      </c>
      <c r="AE265" s="1">
        <v>0.49183670000000002</v>
      </c>
      <c r="AG265" s="1">
        <v>3.9832271299999999</v>
      </c>
      <c r="AH265" s="1">
        <v>5.3351800000000003</v>
      </c>
      <c r="AI265" s="1">
        <v>0.38612730000000001</v>
      </c>
      <c r="AK265" s="1">
        <v>3.9840838930000002</v>
      </c>
      <c r="AL265" s="1">
        <v>20.157070000000001</v>
      </c>
      <c r="AM265" s="1">
        <v>0.49244110000000002</v>
      </c>
      <c r="AO265" s="1">
        <v>3.9940784479999998</v>
      </c>
      <c r="AP265" s="1">
        <v>17.1098</v>
      </c>
      <c r="AQ265" s="1">
        <v>0.33499760000000001</v>
      </c>
      <c r="AS265" s="1">
        <v>3.9841278779999998</v>
      </c>
      <c r="AT265" s="1">
        <v>16.76388</v>
      </c>
      <c r="AU265" s="1">
        <v>0.44148159999999997</v>
      </c>
      <c r="AW265" s="1">
        <v>3.9795942850000001</v>
      </c>
      <c r="AX265" s="1">
        <v>15.91399</v>
      </c>
      <c r="AY265" s="1">
        <v>0.50263919999999995</v>
      </c>
      <c r="BA265" s="1">
        <v>3.985711303</v>
      </c>
      <c r="BB265" s="1">
        <v>17.231159999999999</v>
      </c>
      <c r="BC265" s="1">
        <v>0.4455616</v>
      </c>
    </row>
    <row r="266" spans="1:55">
      <c r="A266" s="1">
        <v>4.0087126179999997</v>
      </c>
      <c r="B266" s="1">
        <v>4.5044950000000004</v>
      </c>
      <c r="C266" s="1">
        <v>0.30827399999999999</v>
      </c>
      <c r="E266" s="1">
        <v>4.0022455819999996</v>
      </c>
      <c r="F266" s="1">
        <v>1.3224819999999999</v>
      </c>
      <c r="G266" s="1">
        <v>0.21828030000000001</v>
      </c>
      <c r="I266" s="1">
        <v>4.0050071149999997</v>
      </c>
      <c r="J266" s="1">
        <v>17.759609999999999</v>
      </c>
      <c r="K266" s="1">
        <v>0.53964129999999999</v>
      </c>
      <c r="M266" s="1">
        <v>4.0112471469999997</v>
      </c>
      <c r="N266" s="1">
        <v>18.162610000000001</v>
      </c>
      <c r="O266" s="1">
        <v>0.48694100000000001</v>
      </c>
      <c r="Q266" s="1">
        <v>3.9961104980000002</v>
      </c>
      <c r="R266" s="1">
        <v>15.555389999999999</v>
      </c>
      <c r="S266" s="1">
        <v>0.3979664</v>
      </c>
      <c r="U266" s="1">
        <v>4.0039138430000003</v>
      </c>
      <c r="V266" s="1">
        <v>18.218039999999998</v>
      </c>
      <c r="W266" s="1">
        <v>0.48753370000000001</v>
      </c>
      <c r="Y266" s="1">
        <v>4.0036738779999999</v>
      </c>
      <c r="Z266" s="1">
        <v>0.59309460000000003</v>
      </c>
      <c r="AA266" s="1">
        <v>0.1549653</v>
      </c>
      <c r="AC266" s="1">
        <v>3.9984872020000002</v>
      </c>
      <c r="AD266" s="1">
        <v>20.305540000000001</v>
      </c>
      <c r="AE266" s="1">
        <v>0.49243520000000002</v>
      </c>
      <c r="AG266" s="1">
        <v>3.9988004880000001</v>
      </c>
      <c r="AH266" s="1">
        <v>4.9330870000000004</v>
      </c>
      <c r="AI266" s="1">
        <v>0.38469160000000002</v>
      </c>
      <c r="AK266" s="1">
        <v>3.9996572530000001</v>
      </c>
      <c r="AL266" s="1">
        <v>20.36429</v>
      </c>
      <c r="AM266" s="1">
        <v>0.49314720000000001</v>
      </c>
      <c r="AO266" s="1">
        <v>4.0097293430000001</v>
      </c>
      <c r="AP266" s="1">
        <v>17.000990000000002</v>
      </c>
      <c r="AQ266" s="1">
        <v>0.33464159999999998</v>
      </c>
      <c r="AS266" s="1">
        <v>3.999762107</v>
      </c>
      <c r="AT266" s="1">
        <v>16.661169999999998</v>
      </c>
      <c r="AU266" s="1">
        <v>0.44149339999999998</v>
      </c>
      <c r="AW266" s="1">
        <v>3.9951951779999999</v>
      </c>
      <c r="AX266" s="1">
        <v>16.285039999999999</v>
      </c>
      <c r="AY266" s="1">
        <v>0.50359359999999997</v>
      </c>
      <c r="BA266" s="1">
        <v>4.0012788600000002</v>
      </c>
      <c r="BB266" s="1">
        <v>17.12444</v>
      </c>
      <c r="BC266" s="1">
        <v>0.44552849999999999</v>
      </c>
    </row>
    <row r="267" spans="1:55">
      <c r="A267" s="1">
        <v>4.0243301779999996</v>
      </c>
      <c r="B267" s="1">
        <v>4.1211019999999996</v>
      </c>
      <c r="C267" s="1">
        <v>0.30712590000000001</v>
      </c>
      <c r="E267" s="1">
        <v>4.0178464749999998</v>
      </c>
      <c r="F267" s="1">
        <v>1.0229159999999999</v>
      </c>
      <c r="G267" s="1">
        <v>0.2163909</v>
      </c>
      <c r="I267" s="1">
        <v>4.0206938169999997</v>
      </c>
      <c r="J267" s="1">
        <v>17.94163</v>
      </c>
      <c r="K267" s="1">
        <v>0.54022020000000004</v>
      </c>
      <c r="M267" s="1">
        <v>4.026820507</v>
      </c>
      <c r="N267" s="1">
        <v>18.066970000000001</v>
      </c>
      <c r="O267" s="1">
        <v>0.48700559999999998</v>
      </c>
      <c r="Q267" s="1">
        <v>4.0116438580000002</v>
      </c>
      <c r="R267" s="1">
        <v>15.29157</v>
      </c>
      <c r="S267" s="1">
        <v>0.39740120000000001</v>
      </c>
      <c r="U267" s="1">
        <v>4.0194672020000004</v>
      </c>
      <c r="V267" s="1">
        <v>18.125710000000002</v>
      </c>
      <c r="W267" s="1">
        <v>0.48765500000000001</v>
      </c>
      <c r="Y267" s="1">
        <v>4.019227238</v>
      </c>
      <c r="Z267" s="1">
        <v>0.63912210000000003</v>
      </c>
      <c r="AA267" s="1">
        <v>0.15529580000000001</v>
      </c>
      <c r="AC267" s="1">
        <v>4.0139872280000004</v>
      </c>
      <c r="AD267" s="1">
        <v>20.167110000000001</v>
      </c>
      <c r="AE267" s="1">
        <v>0.49266399999999999</v>
      </c>
      <c r="AG267" s="1">
        <v>4.0144138570000001</v>
      </c>
      <c r="AH267" s="1">
        <v>4.5348160000000002</v>
      </c>
      <c r="AI267" s="1">
        <v>0.38364720000000002</v>
      </c>
      <c r="AK267" s="1">
        <v>4.0153639529999996</v>
      </c>
      <c r="AL267" s="1">
        <v>20.374759999999998</v>
      </c>
      <c r="AM267" s="1">
        <v>0.4934151</v>
      </c>
      <c r="AO267" s="1">
        <v>4.0252802320000001</v>
      </c>
      <c r="AP267" s="1">
        <v>16.875250000000001</v>
      </c>
      <c r="AQ267" s="1">
        <v>0.33426020000000001</v>
      </c>
      <c r="AS267" s="1">
        <v>4.0153296630000002</v>
      </c>
      <c r="AT267" s="1">
        <v>16.55734</v>
      </c>
      <c r="AU267" s="1">
        <v>0.44152459999999999</v>
      </c>
      <c r="AW267" s="1">
        <v>4.0107794029999999</v>
      </c>
      <c r="AX267" s="1">
        <v>16.656020000000002</v>
      </c>
      <c r="AY267" s="1">
        <v>0.50463230000000003</v>
      </c>
      <c r="BA267" s="1">
        <v>4.0168964200000001</v>
      </c>
      <c r="BB267" s="1">
        <v>17.016459999999999</v>
      </c>
      <c r="BC267" s="1">
        <v>0.44541890000000001</v>
      </c>
    </row>
    <row r="268" spans="1:55">
      <c r="A268" s="1">
        <v>4.0399310699999997</v>
      </c>
      <c r="B268" s="1">
        <v>3.752402</v>
      </c>
      <c r="C268" s="1">
        <v>0.30555729999999998</v>
      </c>
      <c r="E268" s="1">
        <v>4.0334306980000001</v>
      </c>
      <c r="F268" s="1">
        <v>0.74659070000000005</v>
      </c>
      <c r="G268" s="1">
        <v>0.21481249999999999</v>
      </c>
      <c r="I268" s="1">
        <v>4.0362471749999997</v>
      </c>
      <c r="J268" s="1">
        <v>18.1309</v>
      </c>
      <c r="K268" s="1">
        <v>0.54099269999999999</v>
      </c>
      <c r="M268" s="1">
        <v>4.0423738650000001</v>
      </c>
      <c r="N268" s="1">
        <v>17.967490000000002</v>
      </c>
      <c r="O268" s="1">
        <v>0.48696060000000002</v>
      </c>
      <c r="Q268" s="1">
        <v>4.0272905520000002</v>
      </c>
      <c r="R268" s="1">
        <v>14.980650000000001</v>
      </c>
      <c r="S268" s="1">
        <v>0.39687889999999998</v>
      </c>
      <c r="U268" s="1">
        <v>4.0350938950000002</v>
      </c>
      <c r="V268" s="1">
        <v>18.040040000000001</v>
      </c>
      <c r="W268" s="1">
        <v>0.48773909999999998</v>
      </c>
      <c r="Y268" s="1">
        <v>4.0348205979999996</v>
      </c>
      <c r="Z268" s="1">
        <v>0.68311940000000004</v>
      </c>
      <c r="AA268" s="1">
        <v>0.15597059999999999</v>
      </c>
      <c r="AC268" s="1">
        <v>4.0295905950000002</v>
      </c>
      <c r="AD268" s="1">
        <v>20.06176</v>
      </c>
      <c r="AE268" s="1">
        <v>0.49303180000000002</v>
      </c>
      <c r="AG268" s="1">
        <v>4.0300238820000001</v>
      </c>
      <c r="AH268" s="1">
        <v>4.1419389999999998</v>
      </c>
      <c r="AI268" s="1">
        <v>0.3822662</v>
      </c>
      <c r="AK268" s="1">
        <v>4.030957313</v>
      </c>
      <c r="AL268" s="1">
        <v>20.280940000000001</v>
      </c>
      <c r="AM268" s="1">
        <v>0.49368889999999999</v>
      </c>
      <c r="AO268" s="1">
        <v>4.0408644569999996</v>
      </c>
      <c r="AP268" s="1">
        <v>16.763480000000001</v>
      </c>
      <c r="AQ268" s="1">
        <v>0.33403339999999998</v>
      </c>
      <c r="AS268" s="1">
        <v>4.0309472230000001</v>
      </c>
      <c r="AT268" s="1">
        <v>16.444520000000001</v>
      </c>
      <c r="AU268" s="1">
        <v>0.4409575</v>
      </c>
      <c r="AW268" s="1">
        <v>4.0263802950000001</v>
      </c>
      <c r="AX268" s="1">
        <v>17.011790000000001</v>
      </c>
      <c r="AY268" s="1">
        <v>0.50549480000000002</v>
      </c>
      <c r="BA268" s="1">
        <v>4.0324639769999999</v>
      </c>
      <c r="BB268" s="1">
        <v>16.90483</v>
      </c>
      <c r="BC268" s="1">
        <v>0.44552449999999999</v>
      </c>
    </row>
    <row r="269" spans="1:55">
      <c r="A269" s="1">
        <v>4.0555152950000002</v>
      </c>
      <c r="B269" s="1">
        <v>3.3932639999999998</v>
      </c>
      <c r="C269" s="1">
        <v>0.30431910000000001</v>
      </c>
      <c r="E269" s="1">
        <v>4.0490315920000004</v>
      </c>
      <c r="F269" s="1">
        <v>0.51199220000000001</v>
      </c>
      <c r="G269" s="1">
        <v>0.2130737</v>
      </c>
      <c r="I269" s="1">
        <v>4.0519505330000003</v>
      </c>
      <c r="J269" s="1">
        <v>18.329889999999999</v>
      </c>
      <c r="K269" s="1">
        <v>0.54180059999999997</v>
      </c>
      <c r="M269" s="1">
        <v>4.0580605670000001</v>
      </c>
      <c r="N269" s="1">
        <v>17.86683</v>
      </c>
      <c r="O269" s="1">
        <v>0.48693120000000001</v>
      </c>
      <c r="Q269" s="1">
        <v>4.0428872499999997</v>
      </c>
      <c r="R269" s="1">
        <v>14.636979999999999</v>
      </c>
      <c r="S269" s="1">
        <v>0.39610240000000002</v>
      </c>
      <c r="U269" s="1">
        <v>4.0505806030000002</v>
      </c>
      <c r="V269" s="1">
        <v>17.950959999999998</v>
      </c>
      <c r="W269" s="1">
        <v>0.48757869999999998</v>
      </c>
      <c r="Y269" s="1">
        <v>4.0504339649999999</v>
      </c>
      <c r="Z269" s="1">
        <v>0.72631520000000005</v>
      </c>
      <c r="AA269" s="1">
        <v>0.1564381</v>
      </c>
      <c r="AC269" s="1">
        <v>4.0452206200000003</v>
      </c>
      <c r="AD269" s="1">
        <v>19.962679999999999</v>
      </c>
      <c r="AE269" s="1">
        <v>0.49345620000000001</v>
      </c>
      <c r="AG269" s="1">
        <v>4.0455972420000004</v>
      </c>
      <c r="AH269" s="1">
        <v>3.7605490000000001</v>
      </c>
      <c r="AI269" s="1">
        <v>0.38117089999999998</v>
      </c>
      <c r="AK269" s="1">
        <v>4.0465906819999997</v>
      </c>
      <c r="AL269" s="1">
        <v>20.171309999999998</v>
      </c>
      <c r="AM269" s="1">
        <v>0.49412899999999998</v>
      </c>
      <c r="AO269" s="1">
        <v>4.0565320199999997</v>
      </c>
      <c r="AP269" s="1">
        <v>16.633710000000001</v>
      </c>
      <c r="AQ269" s="1">
        <v>0.33371840000000003</v>
      </c>
      <c r="AS269" s="1">
        <v>4.046564783</v>
      </c>
      <c r="AT269" s="1">
        <v>16.32469</v>
      </c>
      <c r="AU269" s="1">
        <v>0.44106699999999999</v>
      </c>
      <c r="AW269" s="1">
        <v>4.041997855</v>
      </c>
      <c r="AX269" s="1">
        <v>17.350670000000001</v>
      </c>
      <c r="AY269" s="1">
        <v>0.50666060000000002</v>
      </c>
      <c r="BA269" s="1">
        <v>4.0481148730000003</v>
      </c>
      <c r="BB269" s="1">
        <v>16.79757</v>
      </c>
      <c r="BC269" s="1">
        <v>0.44539339999999999</v>
      </c>
    </row>
    <row r="270" spans="1:55">
      <c r="A270" s="1">
        <v>4.0711161870000003</v>
      </c>
      <c r="B270" s="1">
        <v>3.044251</v>
      </c>
      <c r="C270" s="1">
        <v>0.30273679999999997</v>
      </c>
      <c r="E270" s="1">
        <v>4.0646491520000003</v>
      </c>
      <c r="F270" s="1">
        <v>0.32112370000000001</v>
      </c>
      <c r="G270" s="1">
        <v>0.21107670000000001</v>
      </c>
      <c r="I270" s="1">
        <v>4.0674105599999999</v>
      </c>
      <c r="J270" s="1">
        <v>18.54288</v>
      </c>
      <c r="K270" s="1">
        <v>0.54240299999999997</v>
      </c>
      <c r="M270" s="1">
        <v>4.0736872579999996</v>
      </c>
      <c r="N270" s="1">
        <v>17.765750000000001</v>
      </c>
      <c r="O270" s="1">
        <v>0.4870603</v>
      </c>
      <c r="Q270" s="1">
        <v>4.0584272849999996</v>
      </c>
      <c r="R270" s="1">
        <v>14.25794</v>
      </c>
      <c r="S270" s="1">
        <v>0.39522030000000002</v>
      </c>
      <c r="U270" s="1">
        <v>4.0663006279999996</v>
      </c>
      <c r="V270" s="1">
        <v>17.859220000000001</v>
      </c>
      <c r="W270" s="1">
        <v>0.4877977</v>
      </c>
      <c r="Y270" s="1">
        <v>4.0659906570000004</v>
      </c>
      <c r="Z270" s="1">
        <v>0.76574439999999999</v>
      </c>
      <c r="AA270" s="1">
        <v>0.1568137</v>
      </c>
      <c r="AC270" s="1">
        <v>4.0608673130000001</v>
      </c>
      <c r="AD270" s="1">
        <v>19.87003</v>
      </c>
      <c r="AE270" s="1">
        <v>0.49380239999999997</v>
      </c>
      <c r="AG270" s="1">
        <v>4.0612439330000001</v>
      </c>
      <c r="AH270" s="1">
        <v>3.3878149999999998</v>
      </c>
      <c r="AI270" s="1">
        <v>0.37969619999999998</v>
      </c>
      <c r="AK270" s="1">
        <v>4.0621840420000002</v>
      </c>
      <c r="AL270" s="1">
        <v>20.09413</v>
      </c>
      <c r="AM270" s="1">
        <v>0.49449680000000001</v>
      </c>
      <c r="AO270" s="1">
        <v>4.072066242</v>
      </c>
      <c r="AP270" s="1">
        <v>16.505700000000001</v>
      </c>
      <c r="AQ270" s="1">
        <v>0.33328629999999998</v>
      </c>
      <c r="AS270" s="1">
        <v>4.0620990050000003</v>
      </c>
      <c r="AT270" s="1">
        <v>16.21508</v>
      </c>
      <c r="AU270" s="1">
        <v>0.44104349999999998</v>
      </c>
      <c r="AW270" s="1">
        <v>4.0576154149999999</v>
      </c>
      <c r="AX270" s="1">
        <v>17.67127</v>
      </c>
      <c r="AY270" s="1">
        <v>0.5073588</v>
      </c>
      <c r="BA270" s="1">
        <v>4.0636824300000001</v>
      </c>
      <c r="BB270" s="1">
        <v>16.686409999999999</v>
      </c>
      <c r="BC270" s="1">
        <v>0.44533289999999998</v>
      </c>
    </row>
    <row r="271" spans="1:55">
      <c r="A271" s="1">
        <v>4.0867337470000002</v>
      </c>
      <c r="B271" s="1">
        <v>2.7008749999999999</v>
      </c>
      <c r="C271" s="1">
        <v>0.30143409999999998</v>
      </c>
      <c r="E271" s="1">
        <v>4.0802667120000002</v>
      </c>
      <c r="F271" s="1">
        <v>0.15907930000000001</v>
      </c>
      <c r="G271" s="1">
        <v>0.20919309999999999</v>
      </c>
      <c r="I271" s="1">
        <v>4.0831305870000003</v>
      </c>
      <c r="J271" s="1">
        <v>18.763480000000001</v>
      </c>
      <c r="K271" s="1">
        <v>0.54324410000000001</v>
      </c>
      <c r="M271" s="1">
        <v>4.089260618</v>
      </c>
      <c r="N271" s="1">
        <v>17.659970000000001</v>
      </c>
      <c r="O271" s="1">
        <v>0.48700949999999998</v>
      </c>
      <c r="Q271" s="1">
        <v>4.0739806429999996</v>
      </c>
      <c r="R271" s="1">
        <v>13.853870000000001</v>
      </c>
      <c r="S271" s="1">
        <v>0.39443020000000001</v>
      </c>
      <c r="U271" s="1">
        <v>4.0818539879999998</v>
      </c>
      <c r="V271" s="1">
        <v>17.774809999999999</v>
      </c>
      <c r="W271" s="1">
        <v>0.48775659999999998</v>
      </c>
      <c r="Y271" s="1">
        <v>4.0816573500000004</v>
      </c>
      <c r="Z271" s="1">
        <v>0.80570799999999998</v>
      </c>
      <c r="AA271" s="1">
        <v>0.157553</v>
      </c>
      <c r="AC271" s="1">
        <v>4.0765006819999998</v>
      </c>
      <c r="AD271" s="1">
        <v>19.773569999999999</v>
      </c>
      <c r="AE271" s="1">
        <v>0.49396479999999998</v>
      </c>
      <c r="AG271" s="1">
        <v>4.0767639679999998</v>
      </c>
      <c r="AH271" s="1">
        <v>3.0246430000000002</v>
      </c>
      <c r="AI271" s="1">
        <v>0.3783917</v>
      </c>
      <c r="AK271" s="1">
        <v>4.0777374000000002</v>
      </c>
      <c r="AL271" s="1">
        <v>20.02158</v>
      </c>
      <c r="AM271" s="1">
        <v>0.49449480000000001</v>
      </c>
      <c r="AO271" s="1">
        <v>4.0877338050000001</v>
      </c>
      <c r="AP271" s="1">
        <v>16.36561</v>
      </c>
      <c r="AQ271" s="1">
        <v>0.33284619999999998</v>
      </c>
      <c r="AS271" s="1">
        <v>4.0777498999999997</v>
      </c>
      <c r="AT271" s="1">
        <v>16.088830000000002</v>
      </c>
      <c r="AU271" s="1">
        <v>0.44072670000000003</v>
      </c>
      <c r="AW271" s="1">
        <v>4.0731829719999997</v>
      </c>
      <c r="AX271" s="1">
        <v>17.991800000000001</v>
      </c>
      <c r="AY271" s="1">
        <v>0.50838779999999995</v>
      </c>
      <c r="BA271" s="1">
        <v>4.07929999</v>
      </c>
      <c r="BB271" s="1">
        <v>16.573229999999999</v>
      </c>
      <c r="BC271" s="1">
        <v>0.44520969999999999</v>
      </c>
    </row>
    <row r="272" spans="1:55">
      <c r="A272" s="1">
        <v>4.1023179719999998</v>
      </c>
      <c r="B272" s="1">
        <v>2.3757980000000001</v>
      </c>
      <c r="C272" s="1">
        <v>0.30009829999999998</v>
      </c>
      <c r="E272" s="1">
        <v>4.0958509369999998</v>
      </c>
      <c r="F272" s="1">
        <v>4.8912539999999997E-2</v>
      </c>
      <c r="G272" s="1">
        <v>0.20704939999999999</v>
      </c>
      <c r="I272" s="1">
        <v>4.098610613</v>
      </c>
      <c r="J272" s="1">
        <v>18.970770000000002</v>
      </c>
      <c r="K272" s="1">
        <v>0.54399310000000001</v>
      </c>
      <c r="M272" s="1">
        <v>4.1048339780000003</v>
      </c>
      <c r="N272" s="1">
        <v>17.549959999999999</v>
      </c>
      <c r="O272" s="1">
        <v>0.48692930000000001</v>
      </c>
      <c r="Q272" s="1">
        <v>4.0896273369999996</v>
      </c>
      <c r="R272" s="1">
        <v>13.43169</v>
      </c>
      <c r="S272" s="1">
        <v>0.39340920000000001</v>
      </c>
      <c r="U272" s="1">
        <v>4.0975006819999997</v>
      </c>
      <c r="V272" s="1">
        <v>17.684380000000001</v>
      </c>
      <c r="W272" s="1">
        <v>0.48791509999999999</v>
      </c>
      <c r="Y272" s="1">
        <v>4.097177383</v>
      </c>
      <c r="Z272" s="1">
        <v>0.84794219999999998</v>
      </c>
      <c r="AA272" s="1">
        <v>0.1577799</v>
      </c>
      <c r="AC272" s="1">
        <v>4.0921273730000003</v>
      </c>
      <c r="AD272" s="1">
        <v>19.685390000000002</v>
      </c>
      <c r="AE272" s="1">
        <v>0.49426399999999998</v>
      </c>
      <c r="AG272" s="1">
        <v>4.0924339999999999</v>
      </c>
      <c r="AH272" s="1">
        <v>2.6725050000000001</v>
      </c>
      <c r="AI272" s="1">
        <v>0.37709480000000001</v>
      </c>
      <c r="AK272" s="1">
        <v>4.0934040930000002</v>
      </c>
      <c r="AL272" s="1">
        <v>19.945419999999999</v>
      </c>
      <c r="AM272" s="1">
        <v>0.49485869999999998</v>
      </c>
      <c r="AO272" s="1">
        <v>4.103284693</v>
      </c>
      <c r="AP272" s="1">
        <v>16.201509999999999</v>
      </c>
      <c r="AQ272" s="1">
        <v>0.3324549</v>
      </c>
      <c r="AS272" s="1">
        <v>4.0933507929999999</v>
      </c>
      <c r="AT272" s="1">
        <v>15.981629999999999</v>
      </c>
      <c r="AU272" s="1">
        <v>0.44048409999999999</v>
      </c>
      <c r="AW272" s="1">
        <v>4.0888005319999996</v>
      </c>
      <c r="AX272" s="1">
        <v>18.287710000000001</v>
      </c>
      <c r="AY272" s="1">
        <v>0.50908399999999998</v>
      </c>
      <c r="BA272" s="1">
        <v>4.0948842150000004</v>
      </c>
      <c r="BB272" s="1">
        <v>16.460339999999999</v>
      </c>
      <c r="BC272" s="1">
        <v>0.44515280000000002</v>
      </c>
    </row>
    <row r="273" spans="1:55">
      <c r="A273" s="1">
        <v>4.1179355319999997</v>
      </c>
      <c r="B273" s="1">
        <v>2.0551279999999998</v>
      </c>
      <c r="C273" s="1">
        <v>0.29853350000000001</v>
      </c>
      <c r="E273" s="1">
        <v>4.1114518279999999</v>
      </c>
      <c r="F273" s="1">
        <v>-4.7283009999999999E-3</v>
      </c>
      <c r="G273" s="1">
        <v>0.20445389999999999</v>
      </c>
      <c r="I273" s="1">
        <v>4.1143139719999997</v>
      </c>
      <c r="J273" s="1">
        <v>19.179670000000002</v>
      </c>
      <c r="K273" s="1">
        <v>0.54482439999999999</v>
      </c>
      <c r="M273" s="1">
        <v>4.1204606720000001</v>
      </c>
      <c r="N273" s="1">
        <v>17.43976</v>
      </c>
      <c r="O273" s="1">
        <v>0.48711120000000002</v>
      </c>
      <c r="Q273" s="1">
        <v>4.1052207029999996</v>
      </c>
      <c r="R273" s="1">
        <v>12.997590000000001</v>
      </c>
      <c r="S273" s="1">
        <v>0.39239600000000002</v>
      </c>
      <c r="U273" s="1">
        <v>4.1130540419999999</v>
      </c>
      <c r="V273" s="1">
        <v>17.589680000000001</v>
      </c>
      <c r="W273" s="1">
        <v>0.48783870000000001</v>
      </c>
      <c r="Y273" s="1">
        <v>4.112824077</v>
      </c>
      <c r="Z273" s="1">
        <v>0.89127149999999999</v>
      </c>
      <c r="AA273" s="1">
        <v>0.15846640000000001</v>
      </c>
      <c r="AC273" s="1">
        <v>4.107724073</v>
      </c>
      <c r="AD273" s="1">
        <v>19.590579999999999</v>
      </c>
      <c r="AE273" s="1">
        <v>0.49453589999999997</v>
      </c>
      <c r="AG273" s="1">
        <v>4.1079873600000001</v>
      </c>
      <c r="AH273" s="1">
        <v>2.3370359999999999</v>
      </c>
      <c r="AI273" s="1">
        <v>0.37561420000000001</v>
      </c>
      <c r="AK273" s="1">
        <v>4.1088641199999998</v>
      </c>
      <c r="AL273" s="1">
        <v>19.869440000000001</v>
      </c>
      <c r="AM273" s="1">
        <v>0.49509910000000001</v>
      </c>
      <c r="AO273" s="1">
        <v>4.1188522519999999</v>
      </c>
      <c r="AP273" s="1">
        <v>16.02937</v>
      </c>
      <c r="AQ273" s="1">
        <v>0.33198549999999999</v>
      </c>
      <c r="AS273" s="1">
        <v>4.1089683529999999</v>
      </c>
      <c r="AT273" s="1">
        <v>15.86337</v>
      </c>
      <c r="AU273" s="1">
        <v>0.4402103</v>
      </c>
      <c r="AW273" s="1">
        <v>4.1044014249999998</v>
      </c>
      <c r="AX273" s="1">
        <v>18.54937</v>
      </c>
      <c r="AY273" s="1">
        <v>0.50978820000000002</v>
      </c>
      <c r="BA273" s="1">
        <v>4.1104851069999997</v>
      </c>
      <c r="BB273" s="1">
        <v>16.34638</v>
      </c>
      <c r="BC273" s="1">
        <v>0.44494159999999999</v>
      </c>
    </row>
    <row r="274" spans="1:55">
      <c r="A274" s="1">
        <v>4.1335197570000002</v>
      </c>
      <c r="B274" s="1">
        <v>1.7523029999999999</v>
      </c>
      <c r="C274" s="1">
        <v>0.29699229999999999</v>
      </c>
      <c r="E274" s="1">
        <v>4.1270360530000003</v>
      </c>
      <c r="F274" s="1">
        <v>5.8930129999999997E-2</v>
      </c>
      <c r="G274" s="1">
        <v>0.20366770000000001</v>
      </c>
      <c r="I274" s="1">
        <v>4.1298673299999997</v>
      </c>
      <c r="J274" s="1">
        <v>19.420390000000001</v>
      </c>
      <c r="K274" s="1">
        <v>0.5456145</v>
      </c>
      <c r="M274" s="1">
        <v>4.1360140300000001</v>
      </c>
      <c r="N274" s="1">
        <v>17.332059999999998</v>
      </c>
      <c r="O274" s="1">
        <v>0.4870525</v>
      </c>
      <c r="Q274" s="1">
        <v>4.1208507279999997</v>
      </c>
      <c r="R274" s="1">
        <v>12.557700000000001</v>
      </c>
      <c r="S274" s="1">
        <v>0.3914395</v>
      </c>
      <c r="U274" s="1">
        <v>4.1287007329999996</v>
      </c>
      <c r="V274" s="1">
        <v>17.488330000000001</v>
      </c>
      <c r="W274" s="1">
        <v>0.4877978</v>
      </c>
      <c r="Y274" s="1">
        <v>4.1284374430000002</v>
      </c>
      <c r="Z274" s="1">
        <v>0.93412010000000001</v>
      </c>
      <c r="AA274" s="1">
        <v>0.15891230000000001</v>
      </c>
      <c r="AC274" s="1">
        <v>4.1232974330000003</v>
      </c>
      <c r="AD274" s="1">
        <v>19.50224</v>
      </c>
      <c r="AE274" s="1">
        <v>0.49466700000000002</v>
      </c>
      <c r="AG274" s="1">
        <v>4.1235407200000003</v>
      </c>
      <c r="AH274" s="1">
        <v>2.0200260000000001</v>
      </c>
      <c r="AI274" s="1">
        <v>0.374249</v>
      </c>
      <c r="AK274" s="1">
        <v>4.1245508199999996</v>
      </c>
      <c r="AL274" s="1">
        <v>19.79767</v>
      </c>
      <c r="AM274" s="1">
        <v>0.49527320000000002</v>
      </c>
      <c r="AO274" s="1">
        <v>4.1344864780000004</v>
      </c>
      <c r="AP274" s="1">
        <v>15.834709999999999</v>
      </c>
      <c r="AQ274" s="1">
        <v>0.33136349999999998</v>
      </c>
      <c r="AS274" s="1">
        <v>4.124569245</v>
      </c>
      <c r="AT274" s="1">
        <v>15.7485</v>
      </c>
      <c r="AU274" s="1">
        <v>0.44010660000000001</v>
      </c>
      <c r="AW274" s="1">
        <v>4.1199856480000001</v>
      </c>
      <c r="AX274" s="1">
        <v>18.786930000000002</v>
      </c>
      <c r="AY274" s="1">
        <v>0.51036899999999996</v>
      </c>
      <c r="BA274" s="1">
        <v>4.1260859979999998</v>
      </c>
      <c r="BB274" s="1">
        <v>16.231590000000001</v>
      </c>
      <c r="BC274" s="1">
        <v>0.44502960000000003</v>
      </c>
    </row>
    <row r="275" spans="1:55">
      <c r="A275" s="1">
        <v>4.1491206480000002</v>
      </c>
      <c r="B275" s="1">
        <v>1.4645980000000001</v>
      </c>
      <c r="C275" s="1">
        <v>0.29557420000000001</v>
      </c>
      <c r="E275" s="1">
        <v>4.1426202779999999</v>
      </c>
      <c r="F275" s="1">
        <v>0.19260479999999999</v>
      </c>
      <c r="G275" s="1">
        <v>0.20400209999999999</v>
      </c>
      <c r="I275" s="1">
        <v>4.1455140229999996</v>
      </c>
      <c r="J275" s="1">
        <v>19.6629</v>
      </c>
      <c r="K275" s="1">
        <v>0.5463247</v>
      </c>
      <c r="M275" s="1">
        <v>4.151660723</v>
      </c>
      <c r="N275" s="1">
        <v>17.223939999999999</v>
      </c>
      <c r="O275" s="1">
        <v>0.48695470000000002</v>
      </c>
      <c r="Q275" s="1">
        <v>4.1364040879999999</v>
      </c>
      <c r="R275" s="1">
        <v>12.122159999999999</v>
      </c>
      <c r="S275" s="1">
        <v>0.39023669999999999</v>
      </c>
      <c r="U275" s="1">
        <v>4.1442607750000002</v>
      </c>
      <c r="V275" s="1">
        <v>17.382840000000002</v>
      </c>
      <c r="W275" s="1">
        <v>0.48788189999999998</v>
      </c>
      <c r="Y275" s="1">
        <v>4.1439908030000003</v>
      </c>
      <c r="Z275" s="1">
        <v>0.97581980000000001</v>
      </c>
      <c r="AA275" s="1">
        <v>0.15915879999999999</v>
      </c>
      <c r="AC275" s="1">
        <v>4.1388507929999996</v>
      </c>
      <c r="AD275" s="1">
        <v>19.411549999999998</v>
      </c>
      <c r="AE275" s="1">
        <v>0.49488789999999999</v>
      </c>
      <c r="AG275" s="1">
        <v>4.1392407450000004</v>
      </c>
      <c r="AH275" s="1">
        <v>1.723052</v>
      </c>
      <c r="AI275" s="1">
        <v>0.37282100000000001</v>
      </c>
      <c r="AK275" s="1">
        <v>4.1401808449999997</v>
      </c>
      <c r="AL275" s="1">
        <v>19.72129</v>
      </c>
      <c r="AM275" s="1">
        <v>0.4953398</v>
      </c>
      <c r="AO275" s="1">
        <v>4.1501207070000001</v>
      </c>
      <c r="AP275" s="1">
        <v>15.58034</v>
      </c>
      <c r="AQ275" s="1">
        <v>0.33083940000000001</v>
      </c>
      <c r="AS275" s="1">
        <v>4.1401368019999998</v>
      </c>
      <c r="AT275" s="1">
        <v>15.62637</v>
      </c>
      <c r="AU275" s="1">
        <v>0.44004399999999999</v>
      </c>
      <c r="AW275" s="1">
        <v>4.1355698729999997</v>
      </c>
      <c r="AX275" s="1">
        <v>19.00929</v>
      </c>
      <c r="AY275" s="1">
        <v>0.51118260000000004</v>
      </c>
      <c r="BA275" s="1">
        <v>4.1416868920000001</v>
      </c>
      <c r="BB275" s="1">
        <v>16.11581</v>
      </c>
      <c r="BC275" s="1">
        <v>0.4448262</v>
      </c>
    </row>
    <row r="276" spans="1:55">
      <c r="A276" s="1">
        <v>4.1647215419999997</v>
      </c>
      <c r="B276" s="1">
        <v>1.195192</v>
      </c>
      <c r="C276" s="1">
        <v>0.29403879999999999</v>
      </c>
      <c r="E276" s="1">
        <v>4.15822117</v>
      </c>
      <c r="F276" s="1">
        <v>0.40500439999999999</v>
      </c>
      <c r="G276" s="1">
        <v>0.20494490000000001</v>
      </c>
      <c r="I276" s="1">
        <v>4.161050715</v>
      </c>
      <c r="J276" s="1">
        <v>19.913039999999999</v>
      </c>
      <c r="K276" s="1">
        <v>0.54708349999999994</v>
      </c>
      <c r="M276" s="1">
        <v>4.1671807569999997</v>
      </c>
      <c r="N276" s="1">
        <v>17.11055</v>
      </c>
      <c r="O276" s="1">
        <v>0.48698989999999998</v>
      </c>
      <c r="Q276" s="1">
        <v>4.152070782</v>
      </c>
      <c r="R276" s="1">
        <v>11.68609</v>
      </c>
      <c r="S276" s="1">
        <v>0.38916669999999998</v>
      </c>
      <c r="U276" s="1">
        <v>4.159887468</v>
      </c>
      <c r="V276" s="1">
        <v>17.277529999999999</v>
      </c>
      <c r="W276" s="1">
        <v>0.48788379999999998</v>
      </c>
      <c r="Y276" s="1">
        <v>4.1596208280000004</v>
      </c>
      <c r="Z276" s="1">
        <v>1.0184009999999999</v>
      </c>
      <c r="AA276" s="1">
        <v>0.15972990000000001</v>
      </c>
      <c r="AC276" s="1">
        <v>4.1544774850000001</v>
      </c>
      <c r="AD276" s="1">
        <v>19.312470000000001</v>
      </c>
      <c r="AE276" s="1">
        <v>0.4950619</v>
      </c>
      <c r="AG276" s="1">
        <v>4.1548674380000001</v>
      </c>
      <c r="AH276" s="1">
        <v>1.441972</v>
      </c>
      <c r="AI276" s="1">
        <v>0.3713053</v>
      </c>
      <c r="AK276" s="1">
        <v>4.1556608720000003</v>
      </c>
      <c r="AL276" s="1">
        <v>19.651350000000001</v>
      </c>
      <c r="AM276" s="1">
        <v>0.49543169999999997</v>
      </c>
      <c r="AO276" s="1">
        <v>4.1656549280000004</v>
      </c>
      <c r="AP276" s="1">
        <v>15.29031</v>
      </c>
      <c r="AQ276" s="1">
        <v>0.33012150000000001</v>
      </c>
      <c r="AS276" s="1">
        <v>4.1557710300000004</v>
      </c>
      <c r="AT276" s="1">
        <v>15.50835</v>
      </c>
      <c r="AU276" s="1">
        <v>0.43978780000000001</v>
      </c>
      <c r="AW276" s="1">
        <v>4.1512041020000003</v>
      </c>
      <c r="AX276" s="1">
        <v>19.231439999999999</v>
      </c>
      <c r="AY276" s="1">
        <v>0.51167370000000001</v>
      </c>
      <c r="BA276" s="1">
        <v>4.1572877830000001</v>
      </c>
      <c r="BB276" s="1">
        <v>15.996589999999999</v>
      </c>
      <c r="BC276" s="1">
        <v>0.44486340000000002</v>
      </c>
    </row>
    <row r="277" spans="1:55">
      <c r="A277" s="1">
        <v>4.1803057670000001</v>
      </c>
      <c r="B277" s="1">
        <v>0.94582060000000001</v>
      </c>
      <c r="C277" s="1">
        <v>0.29245260000000001</v>
      </c>
      <c r="E277" s="1">
        <v>4.1738387299999999</v>
      </c>
      <c r="F277" s="1">
        <v>0.4925448</v>
      </c>
      <c r="G277" s="1">
        <v>0.20524800000000001</v>
      </c>
      <c r="I277" s="1">
        <v>4.1766040750000002</v>
      </c>
      <c r="J277" s="1">
        <v>20.16995</v>
      </c>
      <c r="K277" s="1">
        <v>0.54807910000000004</v>
      </c>
      <c r="M277" s="1">
        <v>4.1828107829999999</v>
      </c>
      <c r="N277" s="1">
        <v>16.998860000000001</v>
      </c>
      <c r="O277" s="1">
        <v>0.48701929999999999</v>
      </c>
      <c r="Q277" s="1">
        <v>4.1676241420000002</v>
      </c>
      <c r="R277" s="1">
        <v>11.247030000000001</v>
      </c>
      <c r="S277" s="1">
        <v>0.38806550000000001</v>
      </c>
      <c r="U277" s="1">
        <v>4.1753674930000004</v>
      </c>
      <c r="V277" s="1">
        <v>17.168679999999998</v>
      </c>
      <c r="W277" s="1">
        <v>0.48774689999999998</v>
      </c>
      <c r="Y277" s="1">
        <v>4.175214188</v>
      </c>
      <c r="Z277" s="1">
        <v>1.0633870000000001</v>
      </c>
      <c r="AA277" s="1">
        <v>0.16018170000000001</v>
      </c>
      <c r="AC277" s="1">
        <v>4.1700308450000003</v>
      </c>
      <c r="AD277" s="1">
        <v>19.162500000000001</v>
      </c>
      <c r="AE277" s="1">
        <v>0.49528889999999998</v>
      </c>
      <c r="AG277" s="1">
        <v>4.1703474649999999</v>
      </c>
      <c r="AH277" s="1">
        <v>1.1735</v>
      </c>
      <c r="AI277" s="1">
        <v>0.36976599999999998</v>
      </c>
      <c r="AK277" s="1">
        <v>4.1713808979999998</v>
      </c>
      <c r="AL277" s="1">
        <v>19.58999</v>
      </c>
      <c r="AM277" s="1">
        <v>0.49569570000000002</v>
      </c>
      <c r="AO277" s="1">
        <v>4.1812724880000003</v>
      </c>
      <c r="AP277" s="1">
        <v>14.940440000000001</v>
      </c>
      <c r="AQ277" s="1">
        <v>0.32915139999999998</v>
      </c>
      <c r="AS277" s="1">
        <v>4.1713385870000002</v>
      </c>
      <c r="AT277" s="1">
        <v>15.38931</v>
      </c>
      <c r="AU277" s="1">
        <v>0.43967240000000002</v>
      </c>
      <c r="AW277" s="1">
        <v>4.1667883269999999</v>
      </c>
      <c r="AX277" s="1">
        <v>19.449780000000001</v>
      </c>
      <c r="AY277" s="1">
        <v>0.51238550000000005</v>
      </c>
      <c r="BA277" s="1">
        <v>4.1728886770000004</v>
      </c>
      <c r="BB277" s="1">
        <v>15.88287</v>
      </c>
      <c r="BC277" s="1">
        <v>0.4446698</v>
      </c>
    </row>
    <row r="278" spans="1:55">
      <c r="A278" s="1">
        <v>4.1959566620000004</v>
      </c>
      <c r="B278" s="1">
        <v>0.72634200000000004</v>
      </c>
      <c r="C278" s="1">
        <v>0.2908116</v>
      </c>
      <c r="E278" s="1">
        <v>4.1894229550000004</v>
      </c>
      <c r="F278" s="1">
        <v>0.53170689999999998</v>
      </c>
      <c r="G278" s="1">
        <v>0.20531260000000001</v>
      </c>
      <c r="I278" s="1">
        <v>4.1923241019999997</v>
      </c>
      <c r="J278" s="1">
        <v>20.396419999999999</v>
      </c>
      <c r="K278" s="1">
        <v>0.54886140000000005</v>
      </c>
      <c r="M278" s="1">
        <v>4.19840415</v>
      </c>
      <c r="N278" s="1">
        <v>16.881160000000001</v>
      </c>
      <c r="O278" s="1">
        <v>0.48669069999999998</v>
      </c>
      <c r="Q278" s="1">
        <v>4.1832708350000001</v>
      </c>
      <c r="R278" s="1">
        <v>10.80457</v>
      </c>
      <c r="S278" s="1">
        <v>0.38687440000000001</v>
      </c>
      <c r="U278" s="1">
        <v>4.1909975199999998</v>
      </c>
      <c r="V278" s="1">
        <v>17.05752</v>
      </c>
      <c r="W278" s="1">
        <v>0.48790339999999999</v>
      </c>
      <c r="Y278" s="1">
        <v>4.1908075480000004</v>
      </c>
      <c r="Z278" s="1">
        <v>1.1063160000000001</v>
      </c>
      <c r="AA278" s="1">
        <v>0.16048299999999999</v>
      </c>
      <c r="AC278" s="1">
        <v>4.1855842049999996</v>
      </c>
      <c r="AD278" s="1">
        <v>18.952449999999999</v>
      </c>
      <c r="AE278" s="1">
        <v>0.49543169999999997</v>
      </c>
      <c r="AG278" s="1">
        <v>4.1860508230000004</v>
      </c>
      <c r="AH278" s="1">
        <v>0.92188510000000001</v>
      </c>
      <c r="AI278" s="1">
        <v>0.36807810000000002</v>
      </c>
      <c r="AK278" s="1">
        <v>4.1869375900000003</v>
      </c>
      <c r="AL278" s="1">
        <v>19.530259999999998</v>
      </c>
      <c r="AM278" s="1">
        <v>0.4959597</v>
      </c>
      <c r="AO278" s="1">
        <v>4.1968567129999998</v>
      </c>
      <c r="AP278" s="1">
        <v>14.55556</v>
      </c>
      <c r="AQ278" s="1">
        <v>0.32827899999999999</v>
      </c>
      <c r="AS278" s="1">
        <v>4.1869394780000002</v>
      </c>
      <c r="AT278" s="1">
        <v>15.25521</v>
      </c>
      <c r="AU278" s="1">
        <v>0.43929879999999999</v>
      </c>
      <c r="AW278" s="1">
        <v>4.182389218</v>
      </c>
      <c r="AX278" s="1">
        <v>19.67745</v>
      </c>
      <c r="AY278" s="1">
        <v>0.51300950000000001</v>
      </c>
      <c r="BA278" s="1">
        <v>4.1884895679999996</v>
      </c>
      <c r="BB278" s="1">
        <v>15.77511</v>
      </c>
      <c r="BC278" s="1">
        <v>0.44439980000000001</v>
      </c>
    </row>
    <row r="279" spans="1:55">
      <c r="A279" s="1">
        <v>4.2115408849999998</v>
      </c>
      <c r="B279" s="1">
        <v>0.52764639999999996</v>
      </c>
      <c r="C279" s="1">
        <v>0.28921160000000001</v>
      </c>
      <c r="E279" s="1">
        <v>4.2050238469999996</v>
      </c>
      <c r="F279" s="1">
        <v>0.56686190000000003</v>
      </c>
      <c r="G279" s="1">
        <v>0.20547879999999999</v>
      </c>
      <c r="I279" s="1">
        <v>4.2079507950000004</v>
      </c>
      <c r="J279" s="1">
        <v>20.40401</v>
      </c>
      <c r="K279" s="1">
        <v>0.54918420000000001</v>
      </c>
      <c r="M279" s="1">
        <v>4.2140308419999997</v>
      </c>
      <c r="N279" s="1">
        <v>16.759419999999999</v>
      </c>
      <c r="O279" s="1">
        <v>0.48696460000000003</v>
      </c>
      <c r="Q279" s="1">
        <v>4.1988842020000003</v>
      </c>
      <c r="R279" s="1">
        <v>10.357710000000001</v>
      </c>
      <c r="S279" s="1">
        <v>0.38584950000000001</v>
      </c>
      <c r="U279" s="1">
        <v>4.2066442119999996</v>
      </c>
      <c r="V279" s="1">
        <v>16.947089999999999</v>
      </c>
      <c r="W279" s="1">
        <v>0.48789949999999999</v>
      </c>
      <c r="Y279" s="1">
        <v>4.2064742419999996</v>
      </c>
      <c r="Z279" s="1">
        <v>1.1484160000000001</v>
      </c>
      <c r="AA279" s="1">
        <v>0.1612673</v>
      </c>
      <c r="AC279" s="1">
        <v>4.2013242320000002</v>
      </c>
      <c r="AD279" s="1">
        <v>18.730350000000001</v>
      </c>
      <c r="AE279" s="1">
        <v>0.49541400000000002</v>
      </c>
      <c r="AG279" s="1">
        <v>4.2015508500000003</v>
      </c>
      <c r="AH279" s="1">
        <v>0.69161419999999996</v>
      </c>
      <c r="AI279" s="1">
        <v>0.36652889999999999</v>
      </c>
      <c r="AK279" s="1">
        <v>4.2025842830000002</v>
      </c>
      <c r="AL279" s="1">
        <v>19.442830000000001</v>
      </c>
      <c r="AM279" s="1">
        <v>0.49602819999999997</v>
      </c>
      <c r="AO279" s="1">
        <v>4.2125409429999996</v>
      </c>
      <c r="AP279" s="1">
        <v>14.130839999999999</v>
      </c>
      <c r="AQ279" s="1">
        <v>0.32718180000000002</v>
      </c>
      <c r="AS279" s="1">
        <v>4.2025903749999998</v>
      </c>
      <c r="AT279" s="1">
        <v>15.115600000000001</v>
      </c>
      <c r="AU279" s="1">
        <v>0.43914629999999999</v>
      </c>
      <c r="AW279" s="1">
        <v>4.1979901100000001</v>
      </c>
      <c r="AX279" s="1">
        <v>19.890280000000001</v>
      </c>
      <c r="AY279" s="1">
        <v>0.51345739999999995</v>
      </c>
      <c r="BA279" s="1">
        <v>4.2040737930000001</v>
      </c>
      <c r="BB279" s="1">
        <v>15.66831</v>
      </c>
      <c r="BC279" s="1">
        <v>0.44425510000000001</v>
      </c>
    </row>
    <row r="280" spans="1:55">
      <c r="A280" s="1">
        <v>4.2271251100000002</v>
      </c>
      <c r="B280" s="1">
        <v>0.35026829999999998</v>
      </c>
      <c r="C280" s="1">
        <v>0.28727140000000001</v>
      </c>
      <c r="E280" s="1">
        <v>4.2206247399999999</v>
      </c>
      <c r="F280" s="1">
        <v>0.60556980000000005</v>
      </c>
      <c r="G280" s="1">
        <v>0.20509150000000001</v>
      </c>
      <c r="I280" s="1">
        <v>4.2235041530000004</v>
      </c>
      <c r="J280" s="1">
        <v>20.317830000000001</v>
      </c>
      <c r="K280" s="1">
        <v>0.54967509999999997</v>
      </c>
      <c r="M280" s="1">
        <v>4.2296575350000003</v>
      </c>
      <c r="N280" s="1">
        <v>16.640730000000001</v>
      </c>
      <c r="O280" s="1">
        <v>0.48665160000000002</v>
      </c>
      <c r="Q280" s="1">
        <v>4.2144042349999999</v>
      </c>
      <c r="R280" s="1">
        <v>9.9241720000000004</v>
      </c>
      <c r="S280" s="1">
        <v>0.38443539999999998</v>
      </c>
      <c r="U280" s="1">
        <v>4.2222175719999999</v>
      </c>
      <c r="V280" s="1">
        <v>16.82789</v>
      </c>
      <c r="W280" s="1">
        <v>0.48766670000000001</v>
      </c>
      <c r="Y280" s="1">
        <v>4.2220842669999996</v>
      </c>
      <c r="Z280" s="1">
        <v>1.1875249999999999</v>
      </c>
      <c r="AA280" s="1">
        <v>0.16137290000000001</v>
      </c>
      <c r="AC280" s="1">
        <v>4.2167842569999996</v>
      </c>
      <c r="AD280" s="1">
        <v>18.551690000000001</v>
      </c>
      <c r="AE280" s="1">
        <v>0.49553340000000001</v>
      </c>
      <c r="AG280" s="1">
        <v>4.2171842169999998</v>
      </c>
      <c r="AH280" s="1">
        <v>0.4869349</v>
      </c>
      <c r="AI280" s="1">
        <v>0.36482330000000002</v>
      </c>
      <c r="AK280" s="1">
        <v>4.2180509830000004</v>
      </c>
      <c r="AL280" s="1">
        <v>19.256019999999999</v>
      </c>
      <c r="AM280" s="1">
        <v>0.49613190000000001</v>
      </c>
      <c r="AO280" s="1">
        <v>4.2281418349999997</v>
      </c>
      <c r="AP280" s="1">
        <v>13.68624</v>
      </c>
      <c r="AQ280" s="1">
        <v>0.32622139999999999</v>
      </c>
      <c r="AS280" s="1">
        <v>4.2182079330000004</v>
      </c>
      <c r="AT280" s="1">
        <v>14.983000000000001</v>
      </c>
      <c r="AU280" s="1">
        <v>0.43905250000000001</v>
      </c>
      <c r="AW280" s="1">
        <v>4.2135743349999997</v>
      </c>
      <c r="AX280" s="1">
        <v>20.12087</v>
      </c>
      <c r="AY280" s="1">
        <v>0.51405009999999995</v>
      </c>
      <c r="BA280" s="1">
        <v>4.2196746850000002</v>
      </c>
      <c r="BB280" s="1">
        <v>15.56007</v>
      </c>
      <c r="BC280" s="1">
        <v>0.444218</v>
      </c>
    </row>
    <row r="281" spans="1:55">
      <c r="A281" s="1">
        <v>4.2427260029999996</v>
      </c>
      <c r="B281" s="1">
        <v>0.20254230000000001</v>
      </c>
      <c r="C281" s="1">
        <v>0.28553640000000002</v>
      </c>
      <c r="E281" s="1">
        <v>4.2362589670000004</v>
      </c>
      <c r="F281" s="1">
        <v>0.71170290000000003</v>
      </c>
      <c r="G281" s="1">
        <v>0.2055043</v>
      </c>
      <c r="I281" s="1">
        <v>4.2391508470000003</v>
      </c>
      <c r="J281" s="1">
        <v>20.21208</v>
      </c>
      <c r="K281" s="1">
        <v>0.54984129999999998</v>
      </c>
      <c r="M281" s="1">
        <v>4.2451775679999999</v>
      </c>
      <c r="N281" s="1">
        <v>16.519110000000001</v>
      </c>
      <c r="O281" s="1">
        <v>0.48665350000000002</v>
      </c>
      <c r="Q281" s="1">
        <v>4.2299975950000004</v>
      </c>
      <c r="R281" s="1">
        <v>9.4987820000000003</v>
      </c>
      <c r="S281" s="1">
        <v>0.38325589999999998</v>
      </c>
      <c r="U281" s="1">
        <v>4.2378309380000001</v>
      </c>
      <c r="V281" s="1">
        <v>16.711770000000001</v>
      </c>
      <c r="W281" s="1">
        <v>0.48777619999999999</v>
      </c>
      <c r="Y281" s="1">
        <v>4.2376376269999998</v>
      </c>
      <c r="Z281" s="1">
        <v>1.232003</v>
      </c>
      <c r="AA281" s="1">
        <v>0.16181110000000001</v>
      </c>
      <c r="AC281" s="1">
        <v>4.2324142819999997</v>
      </c>
      <c r="AD281" s="1">
        <v>18.438639999999999</v>
      </c>
      <c r="AE281" s="1">
        <v>0.49576799999999999</v>
      </c>
      <c r="AG281" s="1">
        <v>4.2327542429999996</v>
      </c>
      <c r="AH281" s="1">
        <v>0.30552309999999999</v>
      </c>
      <c r="AI281" s="1">
        <v>0.36317070000000001</v>
      </c>
      <c r="AK281" s="1">
        <v>4.2337743430000003</v>
      </c>
      <c r="AL281" s="1">
        <v>18.978919999999999</v>
      </c>
      <c r="AM281" s="1">
        <v>0.49605169999999998</v>
      </c>
      <c r="AO281" s="1">
        <v>4.2436760570000001</v>
      </c>
      <c r="AP281" s="1">
        <v>13.221830000000001</v>
      </c>
      <c r="AQ281" s="1">
        <v>0.32499119999999998</v>
      </c>
      <c r="AS281" s="1">
        <v>4.2337254880000001</v>
      </c>
      <c r="AT281" s="1">
        <v>14.84694</v>
      </c>
      <c r="AU281" s="1">
        <v>0.4387296</v>
      </c>
      <c r="AW281" s="1">
        <v>4.2291918949999996</v>
      </c>
      <c r="AX281" s="1">
        <v>20.25038</v>
      </c>
      <c r="AY281" s="1">
        <v>0.51435909999999996</v>
      </c>
      <c r="BA281" s="1">
        <v>4.2353089129999999</v>
      </c>
      <c r="BB281" s="1">
        <v>15.44768</v>
      </c>
      <c r="BC281" s="1">
        <v>0.44428440000000002</v>
      </c>
    </row>
    <row r="282" spans="1:55">
      <c r="A282" s="1">
        <v>4.2582935600000003</v>
      </c>
      <c r="B282" s="1">
        <v>8.5216269999999997E-2</v>
      </c>
      <c r="C282" s="1">
        <v>0.2838426</v>
      </c>
      <c r="E282" s="1">
        <v>4.2518431919999999</v>
      </c>
      <c r="F282" s="1">
        <v>0.93508170000000002</v>
      </c>
      <c r="G282" s="1">
        <v>0.2061751</v>
      </c>
      <c r="I282" s="1">
        <v>4.2546508730000001</v>
      </c>
      <c r="J282" s="1">
        <v>20.13503</v>
      </c>
      <c r="K282" s="1">
        <v>0.55006619999999995</v>
      </c>
      <c r="M282" s="1">
        <v>4.2607909279999996</v>
      </c>
      <c r="N282" s="1">
        <v>16.401589999999999</v>
      </c>
      <c r="O282" s="1">
        <v>0.48657719999999999</v>
      </c>
      <c r="Q282" s="1">
        <v>4.2456109619999998</v>
      </c>
      <c r="R282" s="1">
        <v>9.0778049999999997</v>
      </c>
      <c r="S282" s="1">
        <v>0.38215680000000002</v>
      </c>
      <c r="U282" s="1">
        <v>4.2533842980000003</v>
      </c>
      <c r="V282" s="1">
        <v>16.59188</v>
      </c>
      <c r="W282" s="1">
        <v>0.48757869999999998</v>
      </c>
      <c r="Y282" s="1">
        <v>4.2533043199999998</v>
      </c>
      <c r="Z282" s="1">
        <v>1.2729550000000001</v>
      </c>
      <c r="AA282" s="1">
        <v>0.16219829999999999</v>
      </c>
      <c r="AC282" s="1">
        <v>4.2480409750000003</v>
      </c>
      <c r="AD282" s="1">
        <v>18.34113</v>
      </c>
      <c r="AE282" s="1">
        <v>0.49574059999999998</v>
      </c>
      <c r="AG282" s="1">
        <v>4.2487342699999999</v>
      </c>
      <c r="AH282" s="1">
        <v>0.15042410000000001</v>
      </c>
      <c r="AI282" s="1">
        <v>0.36124600000000001</v>
      </c>
      <c r="AK282" s="1">
        <v>4.2494077099999998</v>
      </c>
      <c r="AL282" s="1">
        <v>18.79072</v>
      </c>
      <c r="AM282" s="1">
        <v>0.49610460000000001</v>
      </c>
      <c r="AO282" s="1">
        <v>4.2592769500000003</v>
      </c>
      <c r="AP282" s="1">
        <v>12.74747</v>
      </c>
      <c r="AQ282" s="1">
        <v>0.32365529999999998</v>
      </c>
      <c r="AS282" s="1">
        <v>4.2494263869999997</v>
      </c>
      <c r="AT282" s="1">
        <v>14.711460000000001</v>
      </c>
      <c r="AU282" s="1">
        <v>0.43836190000000003</v>
      </c>
      <c r="AW282" s="1">
        <v>4.2448094550000004</v>
      </c>
      <c r="AX282" s="1">
        <v>20.2226</v>
      </c>
      <c r="AY282" s="1">
        <v>0.51464279999999996</v>
      </c>
      <c r="BA282" s="1">
        <v>4.2508931370000003</v>
      </c>
      <c r="BB282" s="1">
        <v>15.332710000000001</v>
      </c>
      <c r="BC282" s="1">
        <v>0.44419439999999999</v>
      </c>
    </row>
    <row r="283" spans="1:55">
      <c r="A283" s="1">
        <v>4.2739111200000002</v>
      </c>
      <c r="B283" s="1">
        <v>1.3623919999999999E-2</v>
      </c>
      <c r="C283" s="1">
        <v>0.28186119999999998</v>
      </c>
      <c r="E283" s="1">
        <v>4.2674274170000004</v>
      </c>
      <c r="F283" s="1">
        <v>1.1164400000000001</v>
      </c>
      <c r="G283" s="1">
        <v>0.20690269999999999</v>
      </c>
      <c r="I283" s="1">
        <v>4.2702042330000003</v>
      </c>
      <c r="J283" s="1">
        <v>20.05395</v>
      </c>
      <c r="K283" s="1">
        <v>0.5503323</v>
      </c>
      <c r="M283" s="1">
        <v>4.276384288</v>
      </c>
      <c r="N283" s="1">
        <v>16.283550000000002</v>
      </c>
      <c r="O283" s="1">
        <v>0.48627409999999999</v>
      </c>
      <c r="Q283" s="1">
        <v>4.261224328</v>
      </c>
      <c r="R283" s="1">
        <v>8.6585350000000005</v>
      </c>
      <c r="S283" s="1">
        <v>0.3807856</v>
      </c>
      <c r="U283" s="1">
        <v>4.2691043249999998</v>
      </c>
      <c r="V283" s="1">
        <v>16.476579999999998</v>
      </c>
      <c r="W283" s="1">
        <v>0.48755710000000002</v>
      </c>
      <c r="Y283" s="1">
        <v>4.2689310120000004</v>
      </c>
      <c r="Z283" s="1">
        <v>1.3151889999999999</v>
      </c>
      <c r="AA283" s="1">
        <v>0.1627498</v>
      </c>
      <c r="AC283" s="1">
        <v>4.2636943499999997</v>
      </c>
      <c r="AD283" s="1">
        <v>18.243279999999999</v>
      </c>
      <c r="AE283" s="1">
        <v>0.49566060000000001</v>
      </c>
      <c r="AG283" s="1">
        <v>4.2642142969999997</v>
      </c>
      <c r="AH283" s="1">
        <v>4.6748749999999999E-2</v>
      </c>
      <c r="AI283" s="1">
        <v>0.35930580000000001</v>
      </c>
      <c r="AK283" s="1">
        <v>4.2650044100000004</v>
      </c>
      <c r="AL283" s="1">
        <v>18.697759999999999</v>
      </c>
      <c r="AM283" s="1">
        <v>0.49607119999999999</v>
      </c>
      <c r="AO283" s="1">
        <v>4.2748945100000002</v>
      </c>
      <c r="AP283" s="1">
        <v>12.28496</v>
      </c>
      <c r="AQ283" s="1">
        <v>0.32257760000000002</v>
      </c>
      <c r="AS283" s="1">
        <v>4.2650106120000002</v>
      </c>
      <c r="AT283" s="1">
        <v>14.55376</v>
      </c>
      <c r="AU283" s="1">
        <v>0.43827189999999999</v>
      </c>
      <c r="AW283" s="1">
        <v>4.2603770120000002</v>
      </c>
      <c r="AX283" s="1">
        <v>20.135809999999999</v>
      </c>
      <c r="AY283" s="1">
        <v>0.5147659</v>
      </c>
      <c r="BA283" s="1">
        <v>4.2664940299999996</v>
      </c>
      <c r="BB283" s="1">
        <v>15.217890000000001</v>
      </c>
      <c r="BC283" s="1">
        <v>0.44387769999999999</v>
      </c>
    </row>
    <row r="284" spans="1:55">
      <c r="A284" s="1">
        <v>4.2895453469999998</v>
      </c>
      <c r="B284" s="1">
        <v>1.4932880000000001E-2</v>
      </c>
      <c r="C284" s="1">
        <v>0.28060360000000001</v>
      </c>
      <c r="E284" s="1">
        <v>4.2830449770000003</v>
      </c>
      <c r="F284" s="1">
        <v>1.254977</v>
      </c>
      <c r="G284" s="1">
        <v>0.2075775</v>
      </c>
      <c r="I284" s="1">
        <v>4.2857976000000004</v>
      </c>
      <c r="J284" s="1">
        <v>19.972770000000001</v>
      </c>
      <c r="K284" s="1">
        <v>0.55060600000000004</v>
      </c>
      <c r="M284" s="1">
        <v>4.2919376480000002</v>
      </c>
      <c r="N284" s="1">
        <v>16.162780000000001</v>
      </c>
      <c r="O284" s="1">
        <v>0.48633470000000001</v>
      </c>
      <c r="Q284" s="1">
        <v>4.2769310300000001</v>
      </c>
      <c r="R284" s="1">
        <v>8.2425510000000006</v>
      </c>
      <c r="S284" s="1">
        <v>0.37933830000000002</v>
      </c>
      <c r="U284" s="1">
        <v>4.2845843520000004</v>
      </c>
      <c r="V284" s="1">
        <v>16.358879999999999</v>
      </c>
      <c r="W284" s="1">
        <v>0.48762559999999999</v>
      </c>
      <c r="Y284" s="1">
        <v>4.2844643720000004</v>
      </c>
      <c r="Z284" s="1">
        <v>1.3572630000000001</v>
      </c>
      <c r="AA284" s="1">
        <v>0.16299630000000001</v>
      </c>
      <c r="AC284" s="1">
        <v>4.2793210420000003</v>
      </c>
      <c r="AD284" s="1">
        <v>18.140039999999999</v>
      </c>
      <c r="AE284" s="1">
        <v>0.49596560000000001</v>
      </c>
      <c r="AG284" s="1">
        <v>4.2798609900000004</v>
      </c>
      <c r="AH284" s="1">
        <v>-1.007101E-2</v>
      </c>
      <c r="AI284" s="1">
        <v>0.35746519999999998</v>
      </c>
      <c r="AK284" s="1">
        <v>4.2805611020000001</v>
      </c>
      <c r="AL284" s="1">
        <v>18.616689999999998</v>
      </c>
      <c r="AM284" s="1">
        <v>0.49616130000000003</v>
      </c>
      <c r="AO284" s="1">
        <v>4.290462067</v>
      </c>
      <c r="AP284" s="1">
        <v>11.815860000000001</v>
      </c>
      <c r="AQ284" s="1">
        <v>0.32109690000000002</v>
      </c>
      <c r="AS284" s="1">
        <v>4.2806115030000003</v>
      </c>
      <c r="AT284" s="1">
        <v>14.361510000000001</v>
      </c>
      <c r="AU284" s="1">
        <v>0.43782799999999999</v>
      </c>
      <c r="AW284" s="1">
        <v>4.2759945720000001</v>
      </c>
      <c r="AX284" s="1">
        <v>20.073540000000001</v>
      </c>
      <c r="AY284" s="1">
        <v>0.51483639999999997</v>
      </c>
      <c r="BA284" s="1">
        <v>4.2820949219999997</v>
      </c>
      <c r="BB284" s="1">
        <v>15.09445</v>
      </c>
      <c r="BC284" s="1">
        <v>0.44398520000000002</v>
      </c>
    </row>
    <row r="285" spans="1:55">
      <c r="A285" s="1">
        <v>4.3051295720000002</v>
      </c>
      <c r="B285" s="1">
        <v>5.1744169999999999E-2</v>
      </c>
      <c r="C285" s="1">
        <v>0.28083829999999999</v>
      </c>
      <c r="E285" s="1">
        <v>4.2986291999999997</v>
      </c>
      <c r="F285" s="1">
        <v>1.375508</v>
      </c>
      <c r="G285" s="1">
        <v>0.20806839999999999</v>
      </c>
      <c r="I285" s="1">
        <v>4.3014442930000003</v>
      </c>
      <c r="J285" s="1">
        <v>19.894020000000001</v>
      </c>
      <c r="K285" s="1">
        <v>0.55072540000000003</v>
      </c>
      <c r="M285" s="1">
        <v>4.3076576749999997</v>
      </c>
      <c r="N285" s="1">
        <v>16.04318</v>
      </c>
      <c r="O285" s="1">
        <v>0.4861762</v>
      </c>
      <c r="Q285" s="1">
        <v>4.2924110549999996</v>
      </c>
      <c r="R285" s="1">
        <v>7.8266200000000001</v>
      </c>
      <c r="S285" s="1">
        <v>0.3781119</v>
      </c>
      <c r="U285" s="1">
        <v>4.3003043769999998</v>
      </c>
      <c r="V285" s="1">
        <v>16.245450000000002</v>
      </c>
      <c r="W285" s="1">
        <v>0.48740650000000002</v>
      </c>
      <c r="Y285" s="1">
        <v>4.3000177319999997</v>
      </c>
      <c r="Z285" s="1">
        <v>1.3977599999999999</v>
      </c>
      <c r="AA285" s="1">
        <v>0.16335230000000001</v>
      </c>
      <c r="AC285" s="1">
        <v>4.2948410770000001</v>
      </c>
      <c r="AD285" s="1">
        <v>18.03492</v>
      </c>
      <c r="AE285" s="1">
        <v>0.49574259999999998</v>
      </c>
      <c r="AG285" s="1">
        <v>4.2955076830000003</v>
      </c>
      <c r="AH285" s="1">
        <v>8.0674969999999999E-3</v>
      </c>
      <c r="AI285" s="1">
        <v>0.3566242</v>
      </c>
      <c r="AK285" s="1">
        <v>4.2961344620000004</v>
      </c>
      <c r="AL285" s="1">
        <v>18.53369</v>
      </c>
      <c r="AM285" s="1">
        <v>0.49617689999999998</v>
      </c>
      <c r="AO285" s="1">
        <v>4.30612963</v>
      </c>
      <c r="AP285" s="1">
        <v>11.34469</v>
      </c>
      <c r="AQ285" s="1">
        <v>0.32003100000000001</v>
      </c>
      <c r="AS285" s="1">
        <v>4.2962123950000004</v>
      </c>
      <c r="AT285" s="1">
        <v>14.110749999999999</v>
      </c>
      <c r="AU285" s="1">
        <v>0.4375542</v>
      </c>
      <c r="AW285" s="1">
        <v>4.2915787969999997</v>
      </c>
      <c r="AX285" s="1">
        <v>20.015029999999999</v>
      </c>
      <c r="AY285" s="1">
        <v>0.51506320000000005</v>
      </c>
      <c r="BA285" s="1">
        <v>4.2976791470000002</v>
      </c>
      <c r="BB285" s="1">
        <v>14.97734</v>
      </c>
      <c r="BC285" s="1">
        <v>0.44373099999999999</v>
      </c>
    </row>
    <row r="286" spans="1:55">
      <c r="A286" s="1">
        <v>4.3207304649999996</v>
      </c>
      <c r="B286" s="1">
        <v>0.1439327</v>
      </c>
      <c r="C286" s="1">
        <v>0.28198060000000003</v>
      </c>
      <c r="E286" s="1">
        <v>4.3142300929999999</v>
      </c>
      <c r="F286" s="1">
        <v>1.4729859999999999</v>
      </c>
      <c r="G286" s="1">
        <v>0.2085438</v>
      </c>
      <c r="I286" s="1">
        <v>4.3169976520000004</v>
      </c>
      <c r="J286" s="1">
        <v>19.817730000000001</v>
      </c>
      <c r="K286" s="1">
        <v>0.55089169999999998</v>
      </c>
      <c r="M286" s="1">
        <v>4.3232310350000001</v>
      </c>
      <c r="N286" s="1">
        <v>15.92107</v>
      </c>
      <c r="O286" s="1">
        <v>0.48633860000000001</v>
      </c>
      <c r="Q286" s="1">
        <v>4.3080044150000001</v>
      </c>
      <c r="R286" s="1">
        <v>7.4235129999999998</v>
      </c>
      <c r="S286" s="1">
        <v>0.3769168</v>
      </c>
      <c r="U286" s="1">
        <v>4.3157644030000002</v>
      </c>
      <c r="V286" s="1">
        <v>16.128399999999999</v>
      </c>
      <c r="W286" s="1">
        <v>0.48743989999999998</v>
      </c>
      <c r="Y286" s="1">
        <v>4.3156644230000003</v>
      </c>
      <c r="Z286" s="1">
        <v>1.4342509999999999</v>
      </c>
      <c r="AA286" s="1">
        <v>0.16380210000000001</v>
      </c>
      <c r="AC286" s="1">
        <v>4.3104544430000002</v>
      </c>
      <c r="AD286" s="1">
        <v>17.92728</v>
      </c>
      <c r="AE286" s="1">
        <v>0.49588929999999998</v>
      </c>
      <c r="AG286" s="1">
        <v>4.3110610420000004</v>
      </c>
      <c r="AH286" s="1">
        <v>6.2883739999999994E-2</v>
      </c>
      <c r="AI286" s="1">
        <v>0.35700949999999998</v>
      </c>
      <c r="AK286" s="1">
        <v>4.3118011550000004</v>
      </c>
      <c r="AL286" s="1">
        <v>18.452079999999999</v>
      </c>
      <c r="AM286" s="1">
        <v>0.49630400000000002</v>
      </c>
      <c r="AO286" s="1">
        <v>4.3216638520000004</v>
      </c>
      <c r="AP286" s="1">
        <v>10.87982</v>
      </c>
      <c r="AQ286" s="1">
        <v>0.3186696</v>
      </c>
      <c r="AS286" s="1">
        <v>4.3118299550000003</v>
      </c>
      <c r="AT286" s="1">
        <v>13.80894</v>
      </c>
      <c r="AU286" s="1">
        <v>0.43692239999999999</v>
      </c>
      <c r="AW286" s="1">
        <v>4.3071963569999996</v>
      </c>
      <c r="AX286" s="1">
        <v>19.963339999999999</v>
      </c>
      <c r="AY286" s="1">
        <v>0.51507499999999995</v>
      </c>
      <c r="BA286" s="1">
        <v>4.3132967070000001</v>
      </c>
      <c r="BB286" s="1">
        <v>14.84198</v>
      </c>
      <c r="BC286" s="1">
        <v>0.44359789999999999</v>
      </c>
    </row>
    <row r="287" spans="1:55">
      <c r="A287" s="1">
        <v>4.3363146879999999</v>
      </c>
      <c r="B287" s="1">
        <v>0.1898533</v>
      </c>
      <c r="C287" s="1">
        <v>0.28284710000000002</v>
      </c>
      <c r="E287" s="1">
        <v>4.3298476529999999</v>
      </c>
      <c r="F287" s="1">
        <v>1.5595909999999999</v>
      </c>
      <c r="G287" s="1">
        <v>0.20900930000000001</v>
      </c>
      <c r="I287" s="1">
        <v>4.3325910179999996</v>
      </c>
      <c r="J287" s="1">
        <v>19.737690000000001</v>
      </c>
      <c r="K287" s="1">
        <v>0.55101290000000003</v>
      </c>
      <c r="M287" s="1">
        <v>4.3388577269999997</v>
      </c>
      <c r="N287" s="1">
        <v>15.79846</v>
      </c>
      <c r="O287" s="1">
        <v>0.48597289999999999</v>
      </c>
      <c r="Q287" s="1">
        <v>4.3236377829999997</v>
      </c>
      <c r="R287" s="1">
        <v>7.0247070000000003</v>
      </c>
      <c r="S287" s="1">
        <v>0.37556719999999999</v>
      </c>
      <c r="U287" s="1">
        <v>4.3314110970000002</v>
      </c>
      <c r="V287" s="1">
        <v>16.012350000000001</v>
      </c>
      <c r="W287" s="1">
        <v>0.48731849999999999</v>
      </c>
      <c r="Y287" s="1">
        <v>4.3312444650000002</v>
      </c>
      <c r="Z287" s="1">
        <v>1.4712499999999999</v>
      </c>
      <c r="AA287" s="1">
        <v>0.1641581</v>
      </c>
      <c r="AC287" s="1">
        <v>4.3260278029999997</v>
      </c>
      <c r="AD287" s="1">
        <v>17.80489</v>
      </c>
      <c r="AE287" s="1">
        <v>0.49601849999999997</v>
      </c>
      <c r="AG287" s="1">
        <v>4.3266310700000004</v>
      </c>
      <c r="AH287" s="1">
        <v>0.16674610000000001</v>
      </c>
      <c r="AI287" s="1">
        <v>0.3582613</v>
      </c>
      <c r="AK287" s="1">
        <v>4.3272811799999999</v>
      </c>
      <c r="AL287" s="1">
        <v>18.369</v>
      </c>
      <c r="AM287" s="1">
        <v>0.4965387</v>
      </c>
      <c r="AO287" s="1">
        <v>4.3372647430000004</v>
      </c>
      <c r="AP287" s="1">
        <v>10.41089</v>
      </c>
      <c r="AQ287" s="1">
        <v>0.31743549999999998</v>
      </c>
      <c r="AS287" s="1">
        <v>4.3274308479999997</v>
      </c>
      <c r="AT287" s="1">
        <v>13.46003</v>
      </c>
      <c r="AU287" s="1">
        <v>0.43628080000000002</v>
      </c>
      <c r="AW287" s="1">
        <v>4.322780582</v>
      </c>
      <c r="AX287" s="1">
        <v>19.921399999999998</v>
      </c>
      <c r="AY287" s="1">
        <v>0.51499870000000003</v>
      </c>
      <c r="BA287" s="1">
        <v>4.3288809319999997</v>
      </c>
      <c r="BB287" s="1">
        <v>14.701779999999999</v>
      </c>
      <c r="BC287" s="1">
        <v>0.44341019999999998</v>
      </c>
    </row>
    <row r="288" spans="1:55">
      <c r="A288" s="1">
        <v>4.3519155820000002</v>
      </c>
      <c r="B288" s="1">
        <v>0.1984551</v>
      </c>
      <c r="C288" s="1">
        <v>0.28269450000000002</v>
      </c>
      <c r="E288" s="1">
        <v>4.3454152099999996</v>
      </c>
      <c r="F288" s="1">
        <v>1.6389579999999999</v>
      </c>
      <c r="G288" s="1">
        <v>0.20948259999999999</v>
      </c>
      <c r="I288" s="1">
        <v>4.3482777199999996</v>
      </c>
      <c r="J288" s="1">
        <v>19.659479999999999</v>
      </c>
      <c r="K288" s="1">
        <v>0.5512437</v>
      </c>
      <c r="M288" s="1">
        <v>4.35463442</v>
      </c>
      <c r="N288" s="1">
        <v>15.66839</v>
      </c>
      <c r="O288" s="1">
        <v>0.48598649999999999</v>
      </c>
      <c r="Q288" s="1">
        <v>4.3391911419999998</v>
      </c>
      <c r="R288" s="1">
        <v>6.6319900000000001</v>
      </c>
      <c r="S288" s="1">
        <v>0.37427830000000001</v>
      </c>
      <c r="U288" s="1">
        <v>4.3470377899999999</v>
      </c>
      <c r="V288" s="1">
        <v>15.899940000000001</v>
      </c>
      <c r="W288" s="1">
        <v>0.48722070000000001</v>
      </c>
      <c r="Y288" s="1">
        <v>4.3468378320000003</v>
      </c>
      <c r="Z288" s="1">
        <v>1.507954</v>
      </c>
      <c r="AA288" s="1">
        <v>0.16448869999999999</v>
      </c>
      <c r="AC288" s="1">
        <v>4.3416544950000002</v>
      </c>
      <c r="AD288" s="1">
        <v>17.68919</v>
      </c>
      <c r="AE288" s="1">
        <v>0.4960811</v>
      </c>
      <c r="AG288" s="1">
        <v>4.3422044299999998</v>
      </c>
      <c r="AH288" s="1">
        <v>0.21400240000000001</v>
      </c>
      <c r="AI288" s="1">
        <v>0.35896339999999999</v>
      </c>
      <c r="AK288" s="1">
        <v>4.342947873</v>
      </c>
      <c r="AL288" s="1">
        <v>18.283429999999999</v>
      </c>
      <c r="AM288" s="1">
        <v>0.49655440000000001</v>
      </c>
      <c r="AO288" s="1">
        <v>4.3528823030000003</v>
      </c>
      <c r="AP288" s="1">
        <v>9.9443660000000005</v>
      </c>
      <c r="AQ288" s="1">
        <v>0.31599579999999999</v>
      </c>
      <c r="AS288" s="1">
        <v>4.3430317399999998</v>
      </c>
      <c r="AT288" s="1">
        <v>13.06996</v>
      </c>
      <c r="AU288" s="1">
        <v>0.43564710000000001</v>
      </c>
      <c r="AW288" s="1">
        <v>4.338398142</v>
      </c>
      <c r="AX288" s="1">
        <v>19.877189999999999</v>
      </c>
      <c r="AY288" s="1">
        <v>0.5152236</v>
      </c>
      <c r="BA288" s="1">
        <v>4.3444818229999997</v>
      </c>
      <c r="BB288" s="1">
        <v>14.555899999999999</v>
      </c>
      <c r="BC288" s="1">
        <v>0.44326739999999998</v>
      </c>
    </row>
    <row r="289" spans="1:55">
      <c r="A289" s="1">
        <v>4.3675331420000001</v>
      </c>
      <c r="B289" s="1">
        <v>0.20270250000000001</v>
      </c>
      <c r="C289" s="1">
        <v>0.2826534</v>
      </c>
      <c r="E289" s="1">
        <v>4.3610494380000002</v>
      </c>
      <c r="F289" s="1">
        <v>1.715706</v>
      </c>
      <c r="G289" s="1">
        <v>0.20954320000000001</v>
      </c>
      <c r="I289" s="1">
        <v>4.3638310779999996</v>
      </c>
      <c r="J289" s="1">
        <v>19.585370000000001</v>
      </c>
      <c r="K289" s="1">
        <v>0.55155860000000001</v>
      </c>
      <c r="M289" s="1">
        <v>4.3702077780000002</v>
      </c>
      <c r="N289" s="1">
        <v>15.541230000000001</v>
      </c>
      <c r="O289" s="1">
        <v>0.48607850000000002</v>
      </c>
      <c r="Q289" s="1">
        <v>4.3548378349999997</v>
      </c>
      <c r="R289" s="1">
        <v>6.2399139999999997</v>
      </c>
      <c r="S289" s="1">
        <v>0.37289149999999999</v>
      </c>
      <c r="U289" s="1">
        <v>4.3626844819999997</v>
      </c>
      <c r="V289" s="1">
        <v>15.78707</v>
      </c>
      <c r="W289" s="1">
        <v>0.48698409999999998</v>
      </c>
      <c r="Y289" s="1">
        <v>4.3624678579999996</v>
      </c>
      <c r="Z289" s="1">
        <v>1.5442039999999999</v>
      </c>
      <c r="AA289" s="1">
        <v>0.16479569999999999</v>
      </c>
      <c r="AC289" s="1">
        <v>4.3572045299999997</v>
      </c>
      <c r="AD289" s="1">
        <v>17.594090000000001</v>
      </c>
      <c r="AE289" s="1">
        <v>0.49616900000000003</v>
      </c>
      <c r="AG289" s="1">
        <v>4.3578911299999996</v>
      </c>
      <c r="AH289" s="1">
        <v>0.21808959999999999</v>
      </c>
      <c r="AI289" s="1">
        <v>0.35907889999999998</v>
      </c>
      <c r="AK289" s="1">
        <v>4.3585112329999998</v>
      </c>
      <c r="AL289" s="1">
        <v>18.193249999999999</v>
      </c>
      <c r="AM289" s="1">
        <v>0.49636849999999999</v>
      </c>
      <c r="AO289" s="1">
        <v>4.3684831949999996</v>
      </c>
      <c r="AP289" s="1">
        <v>9.4892470000000007</v>
      </c>
      <c r="AQ289" s="1">
        <v>0.31456220000000001</v>
      </c>
      <c r="AS289" s="1">
        <v>4.3586159650000003</v>
      </c>
      <c r="AT289" s="1">
        <v>12.632899999999999</v>
      </c>
      <c r="AU289" s="1">
        <v>0.43497819999999998</v>
      </c>
      <c r="AW289" s="1">
        <v>4.3539823670000004</v>
      </c>
      <c r="AX289" s="1">
        <v>19.831779999999998</v>
      </c>
      <c r="AY289" s="1">
        <v>0.51537619999999995</v>
      </c>
      <c r="BA289" s="1">
        <v>4.3600827170000001</v>
      </c>
      <c r="BB289" s="1">
        <v>14.410130000000001</v>
      </c>
      <c r="BC289" s="1">
        <v>0.44307370000000001</v>
      </c>
    </row>
    <row r="290" spans="1:55">
      <c r="A290" s="1">
        <v>4.3831173669999997</v>
      </c>
      <c r="B290" s="1">
        <v>0.20475950000000001</v>
      </c>
      <c r="C290" s="1">
        <v>0.28264359999999999</v>
      </c>
      <c r="E290" s="1">
        <v>4.3766503300000004</v>
      </c>
      <c r="F290" s="1">
        <v>1.7937890000000001</v>
      </c>
      <c r="G290" s="1">
        <v>0.2101613</v>
      </c>
      <c r="I290" s="1">
        <v>4.3794244449999997</v>
      </c>
      <c r="J290" s="1">
        <v>19.516210000000001</v>
      </c>
      <c r="K290" s="1">
        <v>0.55151749999999999</v>
      </c>
      <c r="M290" s="1">
        <v>4.3859478049999998</v>
      </c>
      <c r="N290" s="1">
        <v>15.41375</v>
      </c>
      <c r="O290" s="1">
        <v>0.48576550000000002</v>
      </c>
      <c r="Q290" s="1">
        <v>4.3704845280000004</v>
      </c>
      <c r="R290" s="1">
        <v>5.85954</v>
      </c>
      <c r="S290" s="1">
        <v>0.37148520000000002</v>
      </c>
      <c r="U290" s="1">
        <v>4.3782378419999999</v>
      </c>
      <c r="V290" s="1">
        <v>15.67258</v>
      </c>
      <c r="W290" s="1">
        <v>0.4870565</v>
      </c>
      <c r="Y290" s="1">
        <v>4.3781145500000003</v>
      </c>
      <c r="Z290" s="1">
        <v>1.581496</v>
      </c>
      <c r="AA290" s="1">
        <v>0.16531599999999999</v>
      </c>
      <c r="AC290" s="1">
        <v>4.372924555</v>
      </c>
      <c r="AD290" s="1">
        <v>17.505369999999999</v>
      </c>
      <c r="AE290" s="1">
        <v>0.4961006</v>
      </c>
      <c r="AG290" s="1">
        <v>4.3734711700000002</v>
      </c>
      <c r="AH290" s="1">
        <v>0.22423370000000001</v>
      </c>
      <c r="AI290" s="1">
        <v>0.35893809999999998</v>
      </c>
      <c r="AK290" s="1">
        <v>4.3740645929999999</v>
      </c>
      <c r="AL290" s="1">
        <v>18.102609999999999</v>
      </c>
      <c r="AM290" s="1">
        <v>0.49648009999999998</v>
      </c>
      <c r="AO290" s="1">
        <v>4.38406742</v>
      </c>
      <c r="AP290" s="1">
        <v>9.039498</v>
      </c>
      <c r="AQ290" s="1">
        <v>0.3131931</v>
      </c>
      <c r="AS290" s="1">
        <v>4.3741168520000002</v>
      </c>
      <c r="AT290" s="1">
        <v>12.164479999999999</v>
      </c>
      <c r="AU290" s="1">
        <v>0.4339905</v>
      </c>
      <c r="AW290" s="1">
        <v>4.3695832579999996</v>
      </c>
      <c r="AX290" s="1">
        <v>19.771059999999999</v>
      </c>
      <c r="AY290" s="1">
        <v>0.51555799999999996</v>
      </c>
      <c r="BA290" s="1">
        <v>4.3757169429999996</v>
      </c>
      <c r="BB290" s="1">
        <v>14.25046</v>
      </c>
      <c r="BC290" s="1">
        <v>0.44278620000000002</v>
      </c>
    </row>
    <row r="291" spans="1:55">
      <c r="A291" s="1">
        <v>4.3987182579999997</v>
      </c>
      <c r="B291" s="1">
        <v>0.20903369999999999</v>
      </c>
      <c r="C291" s="1">
        <v>0.28273949999999998</v>
      </c>
      <c r="E291" s="1">
        <v>4.3922178870000002</v>
      </c>
      <c r="F291" s="1">
        <v>1.8692550000000001</v>
      </c>
      <c r="G291" s="1">
        <v>0.2104645</v>
      </c>
      <c r="I291" s="1">
        <v>4.3950344719999999</v>
      </c>
      <c r="J291" s="1">
        <v>19.436039999999998</v>
      </c>
      <c r="K291" s="1">
        <v>0.55172100000000002</v>
      </c>
      <c r="M291" s="1">
        <v>4.4015211650000001</v>
      </c>
      <c r="N291" s="1">
        <v>15.27792</v>
      </c>
      <c r="O291" s="1">
        <v>0.48563060000000002</v>
      </c>
      <c r="Q291" s="1">
        <v>4.3860378879999997</v>
      </c>
      <c r="R291" s="1">
        <v>5.493913</v>
      </c>
      <c r="S291" s="1">
        <v>0.3701024</v>
      </c>
      <c r="U291" s="1">
        <v>4.3937912020000001</v>
      </c>
      <c r="V291" s="1">
        <v>15.556699999999999</v>
      </c>
      <c r="W291" s="1">
        <v>0.4868902</v>
      </c>
      <c r="Y291" s="1">
        <v>4.393594577</v>
      </c>
      <c r="Z291" s="1">
        <v>1.6300619999999999</v>
      </c>
      <c r="AA291" s="1">
        <v>0.16545489999999999</v>
      </c>
      <c r="AC291" s="1">
        <v>4.3885179150000004</v>
      </c>
      <c r="AD291" s="1">
        <v>17.396509999999999</v>
      </c>
      <c r="AE291" s="1">
        <v>0.49616130000000003</v>
      </c>
      <c r="AG291" s="1">
        <v>4.3890245300000004</v>
      </c>
      <c r="AH291" s="1">
        <v>0.2300305</v>
      </c>
      <c r="AI291" s="1">
        <v>0.35915130000000001</v>
      </c>
      <c r="AK291" s="1">
        <v>4.3896779600000002</v>
      </c>
      <c r="AL291" s="1">
        <v>18.00422</v>
      </c>
      <c r="AM291" s="1">
        <v>0.4965387</v>
      </c>
      <c r="AO291" s="1">
        <v>4.3996349769999998</v>
      </c>
      <c r="AP291" s="1">
        <v>8.5929540000000006</v>
      </c>
      <c r="AQ291" s="1">
        <v>0.31177500000000002</v>
      </c>
      <c r="AS291" s="1">
        <v>4.3897510799999999</v>
      </c>
      <c r="AT291" s="1">
        <v>11.673909999999999</v>
      </c>
      <c r="AU291" s="1">
        <v>0.4330966</v>
      </c>
      <c r="AW291" s="1">
        <v>4.3852008180000004</v>
      </c>
      <c r="AX291" s="1">
        <v>19.710930000000001</v>
      </c>
      <c r="AY291" s="1">
        <v>0.51541720000000002</v>
      </c>
      <c r="BA291" s="1">
        <v>4.3912678329999997</v>
      </c>
      <c r="BB291" s="1">
        <v>14.071020000000001</v>
      </c>
      <c r="BC291" s="1">
        <v>0.44253389999999998</v>
      </c>
    </row>
    <row r="292" spans="1:55">
      <c r="A292" s="1">
        <v>4.4143024830000002</v>
      </c>
      <c r="B292" s="1">
        <v>0.28001160000000003</v>
      </c>
      <c r="C292" s="1">
        <v>0.2830993</v>
      </c>
      <c r="E292" s="1">
        <v>4.4078354470000001</v>
      </c>
      <c r="F292" s="1">
        <v>1.9460299999999999</v>
      </c>
      <c r="G292" s="1">
        <v>0.2106053</v>
      </c>
      <c r="I292" s="1">
        <v>4.4106611630000003</v>
      </c>
      <c r="J292" s="1">
        <v>19.358730000000001</v>
      </c>
      <c r="K292" s="1">
        <v>0.5519577</v>
      </c>
      <c r="M292" s="1">
        <v>4.4170411979999997</v>
      </c>
      <c r="N292" s="1">
        <v>15.13583</v>
      </c>
      <c r="O292" s="1">
        <v>0.48554059999999999</v>
      </c>
      <c r="Q292" s="1">
        <v>4.4017045819999998</v>
      </c>
      <c r="R292" s="1">
        <v>5.1356029999999997</v>
      </c>
      <c r="S292" s="1">
        <v>0.36856309999999998</v>
      </c>
      <c r="U292" s="1">
        <v>4.4093679000000003</v>
      </c>
      <c r="V292" s="1">
        <v>15.442629999999999</v>
      </c>
      <c r="W292" s="1">
        <v>0.4868961</v>
      </c>
      <c r="Y292" s="1">
        <v>4.4093346029999996</v>
      </c>
      <c r="Z292" s="1">
        <v>1.6873089999999999</v>
      </c>
      <c r="AA292" s="1">
        <v>0.16598489999999999</v>
      </c>
      <c r="AC292" s="1">
        <v>4.4041112829999998</v>
      </c>
      <c r="AD292" s="1">
        <v>17.292570000000001</v>
      </c>
      <c r="AE292" s="1">
        <v>0.49603209999999998</v>
      </c>
      <c r="AG292" s="1">
        <v>4.4046345550000003</v>
      </c>
      <c r="AH292" s="1">
        <v>0.3091294</v>
      </c>
      <c r="AI292" s="1">
        <v>0.35963830000000002</v>
      </c>
      <c r="AK292" s="1">
        <v>4.4053979869999997</v>
      </c>
      <c r="AL292" s="1">
        <v>17.906639999999999</v>
      </c>
      <c r="AM292" s="1">
        <v>0.49661110000000003</v>
      </c>
      <c r="AO292" s="1">
        <v>4.4152692050000004</v>
      </c>
      <c r="AP292" s="1">
        <v>8.1458750000000002</v>
      </c>
      <c r="AQ292" s="1">
        <v>0.31041760000000002</v>
      </c>
      <c r="AS292" s="1">
        <v>4.4053353030000002</v>
      </c>
      <c r="AT292" s="1">
        <v>11.17784</v>
      </c>
      <c r="AU292" s="1">
        <v>0.43230059999999998</v>
      </c>
      <c r="AW292" s="1">
        <v>4.400785043</v>
      </c>
      <c r="AX292" s="1">
        <v>19.652450000000002</v>
      </c>
      <c r="AY292" s="1">
        <v>0.51557560000000002</v>
      </c>
      <c r="BA292" s="1">
        <v>4.406918728</v>
      </c>
      <c r="BB292" s="1">
        <v>13.849220000000001</v>
      </c>
      <c r="BC292" s="1">
        <v>0.44209189999999998</v>
      </c>
    </row>
    <row r="293" spans="1:55">
      <c r="A293" s="1">
        <v>4.4299200430000001</v>
      </c>
      <c r="B293" s="1">
        <v>0.36931510000000001</v>
      </c>
      <c r="C293" s="1">
        <v>0.28423579999999998</v>
      </c>
      <c r="E293" s="1">
        <v>4.4234363400000003</v>
      </c>
      <c r="F293" s="1">
        <v>2.0203739999999999</v>
      </c>
      <c r="G293" s="1">
        <v>0.21104539999999999</v>
      </c>
      <c r="I293" s="1">
        <v>4.4262145229999996</v>
      </c>
      <c r="J293" s="1">
        <v>19.288530000000002</v>
      </c>
      <c r="K293" s="1">
        <v>0.55215910000000001</v>
      </c>
      <c r="M293" s="1">
        <v>4.4326678920000004</v>
      </c>
      <c r="N293" s="1">
        <v>14.990589999999999</v>
      </c>
      <c r="O293" s="1">
        <v>0.48522759999999998</v>
      </c>
      <c r="Q293" s="1">
        <v>4.4172779420000001</v>
      </c>
      <c r="R293" s="1">
        <v>4.7845329999999997</v>
      </c>
      <c r="S293" s="1">
        <v>0.36724669999999998</v>
      </c>
      <c r="U293" s="1">
        <v>4.4250145930000002</v>
      </c>
      <c r="V293" s="1">
        <v>15.32747</v>
      </c>
      <c r="W293" s="1">
        <v>0.48685109999999998</v>
      </c>
      <c r="Y293" s="1">
        <v>4.4247946300000001</v>
      </c>
      <c r="Z293" s="1">
        <v>1.735554</v>
      </c>
      <c r="AA293" s="1">
        <v>0.16634090000000001</v>
      </c>
      <c r="AC293" s="1">
        <v>4.4197046420000001</v>
      </c>
      <c r="AD293" s="1">
        <v>17.18901</v>
      </c>
      <c r="AE293" s="1">
        <v>0.49596170000000001</v>
      </c>
      <c r="AG293" s="1">
        <v>4.4201879149999996</v>
      </c>
      <c r="AH293" s="1">
        <v>0.41894890000000001</v>
      </c>
      <c r="AI293" s="1">
        <v>0.36044999999999999</v>
      </c>
      <c r="AK293" s="1">
        <v>4.4209346780000001</v>
      </c>
      <c r="AL293" s="1">
        <v>17.799379999999999</v>
      </c>
      <c r="AM293" s="1">
        <v>0.49672850000000002</v>
      </c>
      <c r="AO293" s="1">
        <v>4.4309200999999998</v>
      </c>
      <c r="AP293" s="1">
        <v>7.7027510000000001</v>
      </c>
      <c r="AQ293" s="1">
        <v>0.30899769999999999</v>
      </c>
      <c r="AS293" s="1">
        <v>4.4209528630000001</v>
      </c>
      <c r="AT293" s="1">
        <v>10.67984</v>
      </c>
      <c r="AU293" s="1">
        <v>0.43128159999999999</v>
      </c>
      <c r="AW293" s="1">
        <v>4.4163692680000004</v>
      </c>
      <c r="AX293" s="1">
        <v>19.573989999999998</v>
      </c>
      <c r="AY293" s="1">
        <v>0.5156714</v>
      </c>
      <c r="BA293" s="1">
        <v>4.4224862849999997</v>
      </c>
      <c r="BB293" s="1">
        <v>13.569179999999999</v>
      </c>
      <c r="BC293" s="1">
        <v>0.44173000000000001</v>
      </c>
    </row>
    <row r="294" spans="1:55">
      <c r="A294" s="1">
        <v>4.4455209350000002</v>
      </c>
      <c r="B294" s="1">
        <v>0.4358052</v>
      </c>
      <c r="C294" s="1">
        <v>0.2848773</v>
      </c>
      <c r="E294" s="1">
        <v>4.4390372320000004</v>
      </c>
      <c r="F294" s="1">
        <v>2.0944769999999999</v>
      </c>
      <c r="G294" s="1">
        <v>0.21139939999999999</v>
      </c>
      <c r="I294" s="1">
        <v>4.4418412170000003</v>
      </c>
      <c r="J294" s="1">
        <v>19.213999999999999</v>
      </c>
      <c r="K294" s="1">
        <v>0.55223149999999999</v>
      </c>
      <c r="M294" s="1">
        <v>4.4483145850000003</v>
      </c>
      <c r="N294" s="1">
        <v>14.84844</v>
      </c>
      <c r="O294" s="1">
        <v>0.48510829999999999</v>
      </c>
      <c r="Q294" s="1">
        <v>4.4328313000000001</v>
      </c>
      <c r="R294" s="1">
        <v>4.4319940000000004</v>
      </c>
      <c r="S294" s="1">
        <v>0.36584840000000002</v>
      </c>
      <c r="U294" s="1">
        <v>4.4405679530000004</v>
      </c>
      <c r="V294" s="1">
        <v>15.20467</v>
      </c>
      <c r="W294" s="1">
        <v>0.48665350000000002</v>
      </c>
      <c r="Y294" s="1">
        <v>4.4404079970000003</v>
      </c>
      <c r="Z294" s="1">
        <v>1.7766390000000001</v>
      </c>
      <c r="AA294" s="1">
        <v>0.1666773</v>
      </c>
      <c r="AC294" s="1">
        <v>4.4352580020000003</v>
      </c>
      <c r="AD294" s="1">
        <v>17.078299999999999</v>
      </c>
      <c r="AE294" s="1">
        <v>0.49613580000000002</v>
      </c>
      <c r="AG294" s="1">
        <v>4.4358346080000004</v>
      </c>
      <c r="AH294" s="1">
        <v>0.50739749999999995</v>
      </c>
      <c r="AI294" s="1">
        <v>0.36133599999999999</v>
      </c>
      <c r="AK294" s="1">
        <v>4.4364980349999996</v>
      </c>
      <c r="AL294" s="1">
        <v>17.68919</v>
      </c>
      <c r="AM294" s="1">
        <v>0.49649179999999998</v>
      </c>
      <c r="AO294" s="1">
        <v>4.4464876569999996</v>
      </c>
      <c r="AP294" s="1">
        <v>7.2755729999999996</v>
      </c>
      <c r="AQ294" s="1">
        <v>0.30763239999999997</v>
      </c>
      <c r="AS294" s="1">
        <v>4.436570423</v>
      </c>
      <c r="AT294" s="1">
        <v>10.1792</v>
      </c>
      <c r="AU294" s="1">
        <v>0.43021169999999997</v>
      </c>
      <c r="AW294" s="1">
        <v>4.4319868280000003</v>
      </c>
      <c r="AX294" s="1">
        <v>19.461819999999999</v>
      </c>
      <c r="AY294" s="1">
        <v>0.51540549999999996</v>
      </c>
      <c r="BA294" s="1">
        <v>4.4381038449999997</v>
      </c>
      <c r="BB294" s="1">
        <v>13.23967</v>
      </c>
      <c r="BC294" s="1">
        <v>0.44143280000000001</v>
      </c>
    </row>
    <row r="295" spans="1:55">
      <c r="A295" s="1">
        <v>4.4611218279999996</v>
      </c>
      <c r="B295" s="1">
        <v>0.49299890000000002</v>
      </c>
      <c r="C295" s="1">
        <v>0.28552660000000002</v>
      </c>
      <c r="E295" s="1">
        <v>4.4546047880000001</v>
      </c>
      <c r="F295" s="1">
        <v>2.1711719999999999</v>
      </c>
      <c r="G295" s="1">
        <v>0.2117221</v>
      </c>
      <c r="I295" s="1">
        <v>4.457544575</v>
      </c>
      <c r="J295" s="1">
        <v>19.11233</v>
      </c>
      <c r="K295" s="1">
        <v>0.55232729999999997</v>
      </c>
      <c r="M295" s="1">
        <v>4.4640579499999999</v>
      </c>
      <c r="N295" s="1">
        <v>14.70144</v>
      </c>
      <c r="O295" s="1">
        <v>0.48501640000000001</v>
      </c>
      <c r="Q295" s="1">
        <v>4.4484646679999997</v>
      </c>
      <c r="R295" s="1">
        <v>4.0931059999999997</v>
      </c>
      <c r="S295" s="1">
        <v>0.36426589999999998</v>
      </c>
      <c r="U295" s="1">
        <v>4.4562546530000002</v>
      </c>
      <c r="V295" s="1">
        <v>15.08155</v>
      </c>
      <c r="W295" s="1">
        <v>0.48657329999999999</v>
      </c>
      <c r="Y295" s="1">
        <v>4.4561280229999998</v>
      </c>
      <c r="Z295" s="1">
        <v>1.812943</v>
      </c>
      <c r="AA295" s="1">
        <v>0.16694139999999999</v>
      </c>
      <c r="AC295" s="1">
        <v>4.4509246950000003</v>
      </c>
      <c r="AD295" s="1">
        <v>16.970009999999998</v>
      </c>
      <c r="AE295" s="1">
        <v>0.49615540000000002</v>
      </c>
      <c r="AG295" s="1">
        <v>4.4514079679999998</v>
      </c>
      <c r="AH295" s="1">
        <v>0.57490269999999999</v>
      </c>
      <c r="AI295" s="1">
        <v>0.36187000000000002</v>
      </c>
      <c r="AK295" s="1">
        <v>4.4520713949999999</v>
      </c>
      <c r="AL295" s="1">
        <v>17.57208</v>
      </c>
      <c r="AM295" s="1">
        <v>0.49656220000000001</v>
      </c>
      <c r="AO295" s="1">
        <v>4.4621552199999996</v>
      </c>
      <c r="AP295" s="1">
        <v>6.8566240000000001</v>
      </c>
      <c r="AQ295" s="1">
        <v>0.30584860000000003</v>
      </c>
      <c r="AS295" s="1">
        <v>4.452137982</v>
      </c>
      <c r="AT295" s="1">
        <v>9.6800630000000005</v>
      </c>
      <c r="AU295" s="1">
        <v>0.42922199999999999</v>
      </c>
      <c r="AW295" s="1">
        <v>4.4475710519999998</v>
      </c>
      <c r="AX295" s="1">
        <v>19.302879999999998</v>
      </c>
      <c r="AY295" s="1">
        <v>0.51541729999999997</v>
      </c>
      <c r="BA295" s="1">
        <v>4.4537047379999999</v>
      </c>
      <c r="BB295" s="1">
        <v>12.86515</v>
      </c>
      <c r="BC295" s="1">
        <v>0.44076959999999998</v>
      </c>
    </row>
    <row r="296" spans="1:55">
      <c r="A296" s="1">
        <v>4.4767227199999997</v>
      </c>
      <c r="B296" s="1">
        <v>0.54255260000000005</v>
      </c>
      <c r="C296" s="1">
        <v>0.28604499999999999</v>
      </c>
      <c r="E296" s="1">
        <v>4.4702223480000001</v>
      </c>
      <c r="F296" s="1">
        <v>2.2489080000000001</v>
      </c>
      <c r="G296" s="1">
        <v>0.2119431</v>
      </c>
      <c r="I296" s="1">
        <v>4.4730046000000003</v>
      </c>
      <c r="J296" s="1">
        <v>18.929549999999999</v>
      </c>
      <c r="K296" s="1">
        <v>0.55222559999999998</v>
      </c>
      <c r="M296" s="1">
        <v>4.4797779770000004</v>
      </c>
      <c r="N296" s="1">
        <v>14.549200000000001</v>
      </c>
      <c r="O296" s="1">
        <v>0.48492059999999998</v>
      </c>
      <c r="Q296" s="1">
        <v>4.4640580280000002</v>
      </c>
      <c r="R296" s="1">
        <v>3.7707799999999998</v>
      </c>
      <c r="S296" s="1">
        <v>0.3628362</v>
      </c>
      <c r="U296" s="1">
        <v>4.4719013470000002</v>
      </c>
      <c r="V296" s="1">
        <v>14.953670000000001</v>
      </c>
      <c r="W296" s="1">
        <v>0.48640119999999998</v>
      </c>
      <c r="Y296" s="1">
        <v>4.4716813819999999</v>
      </c>
      <c r="Z296" s="1">
        <v>1.8417399999999999</v>
      </c>
      <c r="AA296" s="1">
        <v>0.16728370000000001</v>
      </c>
      <c r="AC296" s="1">
        <v>4.4665180619999996</v>
      </c>
      <c r="AD296" s="1">
        <v>16.859490000000001</v>
      </c>
      <c r="AE296" s="1">
        <v>0.49596170000000001</v>
      </c>
      <c r="AG296" s="1">
        <v>4.4669813270000001</v>
      </c>
      <c r="AH296" s="1">
        <v>0.62953199999999998</v>
      </c>
      <c r="AI296" s="1">
        <v>0.3623922</v>
      </c>
      <c r="AK296" s="1">
        <v>4.4678114219999996</v>
      </c>
      <c r="AL296" s="1">
        <v>17.456410000000002</v>
      </c>
      <c r="AM296" s="1">
        <v>0.49648979999999998</v>
      </c>
      <c r="AO296" s="1">
        <v>4.4777394450000001</v>
      </c>
      <c r="AP296" s="1">
        <v>6.4427250000000003</v>
      </c>
      <c r="AQ296" s="1">
        <v>0.30480810000000003</v>
      </c>
      <c r="AS296" s="1">
        <v>4.4677388730000001</v>
      </c>
      <c r="AT296" s="1">
        <v>9.1842050000000004</v>
      </c>
      <c r="AU296" s="1">
        <v>0.42802489999999999</v>
      </c>
      <c r="AW296" s="1">
        <v>4.4632052800000004</v>
      </c>
      <c r="AX296" s="1">
        <v>19.150400000000001</v>
      </c>
      <c r="AY296" s="1">
        <v>0.5152021</v>
      </c>
      <c r="BA296" s="1">
        <v>4.46930563</v>
      </c>
      <c r="BB296" s="1">
        <v>12.445080000000001</v>
      </c>
      <c r="BC296" s="1">
        <v>0.44018479999999999</v>
      </c>
    </row>
    <row r="297" spans="1:55">
      <c r="A297" s="1">
        <v>4.4923402799999996</v>
      </c>
      <c r="B297" s="1">
        <v>0.59042329999999998</v>
      </c>
      <c r="C297" s="1">
        <v>0.28684100000000001</v>
      </c>
      <c r="E297" s="1">
        <v>4.485839908</v>
      </c>
      <c r="F297" s="1">
        <v>2.32945</v>
      </c>
      <c r="G297" s="1">
        <v>0.2124849</v>
      </c>
      <c r="I297" s="1">
        <v>4.4886512930000002</v>
      </c>
      <c r="J297" s="1">
        <v>18.712399999999999</v>
      </c>
      <c r="K297" s="1">
        <v>0.55219430000000003</v>
      </c>
      <c r="M297" s="1">
        <v>4.4955380119999999</v>
      </c>
      <c r="N297" s="1">
        <v>14.380179999999999</v>
      </c>
      <c r="O297" s="1">
        <v>0.48464289999999999</v>
      </c>
      <c r="Q297" s="1">
        <v>4.4796847199999998</v>
      </c>
      <c r="R297" s="1">
        <v>3.4570560000000001</v>
      </c>
      <c r="S297" s="1">
        <v>0.36129499999999998</v>
      </c>
      <c r="U297" s="1">
        <v>4.4874547070000004</v>
      </c>
      <c r="V297" s="1">
        <v>14.81575</v>
      </c>
      <c r="W297" s="1">
        <v>0.48622710000000002</v>
      </c>
      <c r="Y297" s="1">
        <v>4.4873080749999996</v>
      </c>
      <c r="Z297" s="1">
        <v>1.8721129999999999</v>
      </c>
      <c r="AA297" s="1">
        <v>0.16758880000000001</v>
      </c>
      <c r="AC297" s="1">
        <v>4.4819980880000001</v>
      </c>
      <c r="AD297" s="1">
        <v>16.746919999999999</v>
      </c>
      <c r="AE297" s="1">
        <v>0.49604589999999998</v>
      </c>
      <c r="AG297" s="1">
        <v>4.4827013530000004</v>
      </c>
      <c r="AH297" s="1">
        <v>0.68271850000000001</v>
      </c>
      <c r="AI297" s="1">
        <v>0.3629946</v>
      </c>
      <c r="AK297" s="1">
        <v>4.4832914480000001</v>
      </c>
      <c r="AL297" s="1">
        <v>17.343869999999999</v>
      </c>
      <c r="AM297" s="1">
        <v>0.49646439999999997</v>
      </c>
      <c r="AO297" s="1">
        <v>4.4932736670000004</v>
      </c>
      <c r="AP297" s="1">
        <v>6.0344620000000004</v>
      </c>
      <c r="AQ297" s="1">
        <v>0.30302820000000003</v>
      </c>
      <c r="AS297" s="1">
        <v>4.4833230979999996</v>
      </c>
      <c r="AT297" s="1">
        <v>8.6954799999999999</v>
      </c>
      <c r="AU297" s="1">
        <v>0.42692960000000002</v>
      </c>
      <c r="AW297" s="1">
        <v>4.4787895049999999</v>
      </c>
      <c r="AX297" s="1">
        <v>19.03227</v>
      </c>
      <c r="AY297" s="1">
        <v>0.5150515</v>
      </c>
      <c r="BA297" s="1">
        <v>4.4849065220000002</v>
      </c>
      <c r="BB297" s="1">
        <v>11.984030000000001</v>
      </c>
      <c r="BC297" s="1">
        <v>0.43959809999999999</v>
      </c>
    </row>
    <row r="298" spans="1:55">
      <c r="A298" s="1">
        <v>4.5079245050000001</v>
      </c>
      <c r="B298" s="1">
        <v>0.63252390000000003</v>
      </c>
      <c r="C298" s="1">
        <v>0.28720869999999998</v>
      </c>
      <c r="E298" s="1">
        <v>4.5014241330000004</v>
      </c>
      <c r="F298" s="1">
        <v>2.4056099999999998</v>
      </c>
      <c r="G298" s="1">
        <v>0.21252209999999999</v>
      </c>
      <c r="I298" s="1">
        <v>4.5042046530000004</v>
      </c>
      <c r="J298" s="1">
        <v>18.59393</v>
      </c>
      <c r="K298" s="1">
        <v>0.55221580000000003</v>
      </c>
      <c r="M298" s="1">
        <v>4.5111647030000004</v>
      </c>
      <c r="N298" s="1">
        <v>14.18878</v>
      </c>
      <c r="O298" s="1">
        <v>0.48448239999999998</v>
      </c>
      <c r="Q298" s="1">
        <v>4.4952580800000002</v>
      </c>
      <c r="R298" s="1">
        <v>3.1447210000000001</v>
      </c>
      <c r="S298" s="1">
        <v>0.35977520000000002</v>
      </c>
      <c r="U298" s="1">
        <v>4.5030680729999997</v>
      </c>
      <c r="V298" s="1">
        <v>14.676780000000001</v>
      </c>
      <c r="W298" s="1">
        <v>0.48620360000000001</v>
      </c>
      <c r="Y298" s="1">
        <v>4.5027881020000002</v>
      </c>
      <c r="Z298" s="1">
        <v>1.9030739999999999</v>
      </c>
      <c r="AA298" s="1">
        <v>0.16776089999999999</v>
      </c>
      <c r="AC298" s="1">
        <v>4.4975914479999997</v>
      </c>
      <c r="AD298" s="1">
        <v>16.638490000000001</v>
      </c>
      <c r="AE298" s="1">
        <v>0.49590509999999999</v>
      </c>
      <c r="AG298" s="1">
        <v>4.4982547129999997</v>
      </c>
      <c r="AH298" s="1">
        <v>0.73096340000000004</v>
      </c>
      <c r="AI298" s="1">
        <v>0.36338189999999998</v>
      </c>
      <c r="AK298" s="1">
        <v>4.4988648080000004</v>
      </c>
      <c r="AL298" s="1">
        <v>17.22579</v>
      </c>
      <c r="AM298" s="1">
        <v>0.4965387</v>
      </c>
      <c r="AO298" s="1">
        <v>4.5089245619999998</v>
      </c>
      <c r="AP298" s="1">
        <v>5.6388860000000003</v>
      </c>
      <c r="AQ298" s="1">
        <v>0.30143799999999998</v>
      </c>
      <c r="AS298" s="1">
        <v>4.4989906599999996</v>
      </c>
      <c r="AT298" s="1">
        <v>8.2181080000000009</v>
      </c>
      <c r="AU298" s="1">
        <v>0.42579919999999999</v>
      </c>
      <c r="AW298" s="1">
        <v>4.4944070649999999</v>
      </c>
      <c r="AX298" s="1">
        <v>18.97494</v>
      </c>
      <c r="AY298" s="1">
        <v>0.51486949999999998</v>
      </c>
      <c r="BA298" s="1">
        <v>4.5005074150000004</v>
      </c>
      <c r="BB298" s="1">
        <v>11.500780000000001</v>
      </c>
      <c r="BC298" s="1">
        <v>0.43875310000000001</v>
      </c>
    </row>
    <row r="299" spans="1:55">
      <c r="A299" s="1">
        <v>4.523542065</v>
      </c>
      <c r="B299" s="1">
        <v>0.67238050000000005</v>
      </c>
      <c r="C299" s="1">
        <v>0.28766249999999999</v>
      </c>
      <c r="E299" s="1">
        <v>4.5170583620000002</v>
      </c>
      <c r="F299" s="1">
        <v>2.4766949999999999</v>
      </c>
      <c r="G299" s="1">
        <v>0.21311079999999999</v>
      </c>
      <c r="I299" s="1">
        <v>4.519824678</v>
      </c>
      <c r="J299" s="1">
        <v>18.51491</v>
      </c>
      <c r="K299" s="1">
        <v>0.55190680000000003</v>
      </c>
      <c r="M299" s="1">
        <v>4.5267180629999997</v>
      </c>
      <c r="N299" s="1">
        <v>13.970689999999999</v>
      </c>
      <c r="O299" s="1">
        <v>0.48436309999999999</v>
      </c>
      <c r="Q299" s="1">
        <v>4.5108114400000003</v>
      </c>
      <c r="R299" s="1">
        <v>2.8409080000000002</v>
      </c>
      <c r="S299" s="1">
        <v>0.3581068</v>
      </c>
      <c r="U299" s="1">
        <v>4.5186947670000004</v>
      </c>
      <c r="V299" s="1">
        <v>14.542870000000001</v>
      </c>
      <c r="W299" s="1">
        <v>0.4860217</v>
      </c>
      <c r="Y299" s="1">
        <v>4.5183981270000002</v>
      </c>
      <c r="Z299" s="1">
        <v>1.9288799999999999</v>
      </c>
      <c r="AA299" s="1">
        <v>0.1681619</v>
      </c>
      <c r="AC299" s="1">
        <v>4.5132381419999996</v>
      </c>
      <c r="AD299" s="1">
        <v>16.523520000000001</v>
      </c>
      <c r="AE299" s="1">
        <v>0.49595790000000001</v>
      </c>
      <c r="AG299" s="1">
        <v>4.5139014069999996</v>
      </c>
      <c r="AH299" s="1">
        <v>0.78073079999999995</v>
      </c>
      <c r="AI299" s="1">
        <v>0.36365380000000003</v>
      </c>
      <c r="AK299" s="1">
        <v>4.5146048350000001</v>
      </c>
      <c r="AL299" s="1">
        <v>17.106030000000001</v>
      </c>
      <c r="AM299" s="1">
        <v>0.49655630000000001</v>
      </c>
      <c r="AO299" s="1">
        <v>4.5245254529999999</v>
      </c>
      <c r="AP299" s="1">
        <v>5.2541580000000003</v>
      </c>
      <c r="AQ299" s="1">
        <v>0.2999887</v>
      </c>
      <c r="AS299" s="1">
        <v>4.5146082200000004</v>
      </c>
      <c r="AT299" s="1">
        <v>7.7453839999999996</v>
      </c>
      <c r="AU299" s="1">
        <v>0.42477419999999999</v>
      </c>
      <c r="AW299" s="1">
        <v>4.5099912900000003</v>
      </c>
      <c r="AX299" s="1">
        <v>18.91892</v>
      </c>
      <c r="AY299" s="1">
        <v>0.51475610000000005</v>
      </c>
      <c r="BA299" s="1">
        <v>4.5160749720000002</v>
      </c>
      <c r="BB299" s="1">
        <v>11.007490000000001</v>
      </c>
      <c r="BC299" s="1">
        <v>0.43790230000000002</v>
      </c>
    </row>
    <row r="300" spans="1:55">
      <c r="A300" s="1">
        <v>4.5391096219999998</v>
      </c>
      <c r="B300" s="1">
        <v>0.71429410000000004</v>
      </c>
      <c r="C300" s="1">
        <v>0.28815740000000001</v>
      </c>
      <c r="E300" s="1">
        <v>4.5326092500000001</v>
      </c>
      <c r="F300" s="1">
        <v>2.5493290000000002</v>
      </c>
      <c r="G300" s="1">
        <v>0.21338070000000001</v>
      </c>
      <c r="I300" s="1">
        <v>4.5355447050000004</v>
      </c>
      <c r="J300" s="1">
        <v>18.43439</v>
      </c>
      <c r="K300" s="1">
        <v>0.55178939999999999</v>
      </c>
      <c r="M300" s="1">
        <v>4.5424380900000001</v>
      </c>
      <c r="N300" s="1">
        <v>13.709720000000001</v>
      </c>
      <c r="O300" s="1">
        <v>0.48381150000000001</v>
      </c>
      <c r="Q300" s="1">
        <v>4.526514798</v>
      </c>
      <c r="R300" s="1">
        <v>2.5497570000000001</v>
      </c>
      <c r="S300" s="1">
        <v>0.3566105</v>
      </c>
      <c r="U300" s="1">
        <v>4.5342881330000004</v>
      </c>
      <c r="V300" s="1">
        <v>14.391209999999999</v>
      </c>
      <c r="W300" s="1">
        <v>0.48596889999999998</v>
      </c>
      <c r="Y300" s="1">
        <v>4.5340114930000004</v>
      </c>
      <c r="Z300" s="1">
        <v>1.9543109999999999</v>
      </c>
      <c r="AA300" s="1">
        <v>0.1683105</v>
      </c>
      <c r="AC300" s="1">
        <v>4.5287914999999996</v>
      </c>
      <c r="AD300" s="1">
        <v>16.411560000000001</v>
      </c>
      <c r="AE300" s="1">
        <v>0.49599300000000002</v>
      </c>
      <c r="AG300" s="1">
        <v>4.5293814320000001</v>
      </c>
      <c r="AH300" s="1">
        <v>0.82908230000000005</v>
      </c>
      <c r="AI300" s="1">
        <v>0.3641818</v>
      </c>
      <c r="AK300" s="1">
        <v>4.530068193</v>
      </c>
      <c r="AL300" s="1">
        <v>16.98246</v>
      </c>
      <c r="AM300" s="1">
        <v>0.49656610000000001</v>
      </c>
      <c r="AO300" s="1">
        <v>4.540076343</v>
      </c>
      <c r="AP300" s="1">
        <v>4.8849499999999999</v>
      </c>
      <c r="AQ300" s="1">
        <v>0.29829090000000003</v>
      </c>
      <c r="AS300" s="1">
        <v>4.530192445</v>
      </c>
      <c r="AT300" s="1">
        <v>7.2722069999999999</v>
      </c>
      <c r="AU300" s="1">
        <v>0.4234598</v>
      </c>
      <c r="AW300" s="1">
        <v>4.5255755129999997</v>
      </c>
      <c r="AX300" s="1">
        <v>18.863009999999999</v>
      </c>
      <c r="AY300" s="1">
        <v>0.51493420000000001</v>
      </c>
      <c r="BA300" s="1">
        <v>4.5316925320000001</v>
      </c>
      <c r="BB300" s="1">
        <v>10.505800000000001</v>
      </c>
      <c r="BC300" s="1">
        <v>0.43719819999999998</v>
      </c>
    </row>
    <row r="301" spans="1:55">
      <c r="A301" s="1">
        <v>4.5547271819999997</v>
      </c>
      <c r="B301" s="1">
        <v>0.75497879999999995</v>
      </c>
      <c r="C301" s="1">
        <v>0.28848210000000002</v>
      </c>
      <c r="E301" s="1">
        <v>4.5482268100000001</v>
      </c>
      <c r="F301" s="1">
        <v>2.6113580000000001</v>
      </c>
      <c r="G301" s="1">
        <v>0.21364079999999999</v>
      </c>
      <c r="I301" s="1">
        <v>4.5510813969999999</v>
      </c>
      <c r="J301" s="1">
        <v>18.356870000000001</v>
      </c>
      <c r="K301" s="1">
        <v>0.5518383</v>
      </c>
      <c r="M301" s="1">
        <v>4.5581781169999998</v>
      </c>
      <c r="N301" s="1">
        <v>13.37725</v>
      </c>
      <c r="O301" s="1">
        <v>0.48347909999999999</v>
      </c>
      <c r="Q301" s="1">
        <v>4.5423881670000004</v>
      </c>
      <c r="R301" s="1">
        <v>2.2605550000000001</v>
      </c>
      <c r="S301" s="1">
        <v>0.35518260000000001</v>
      </c>
      <c r="U301" s="1">
        <v>4.5498414919999997</v>
      </c>
      <c r="V301" s="1">
        <v>14.22636</v>
      </c>
      <c r="W301" s="1">
        <v>0.48579290000000003</v>
      </c>
      <c r="Y301" s="1">
        <v>4.5497315199999999</v>
      </c>
      <c r="Z301" s="1">
        <v>1.9792620000000001</v>
      </c>
      <c r="AA301" s="1">
        <v>0.16856670000000001</v>
      </c>
      <c r="AC301" s="1">
        <v>4.5445315270000002</v>
      </c>
      <c r="AD301" s="1">
        <v>16.296880000000002</v>
      </c>
      <c r="AE301" s="1">
        <v>0.49584250000000002</v>
      </c>
      <c r="AG301" s="1">
        <v>4.5450081249999998</v>
      </c>
      <c r="AH301" s="1">
        <v>0.87561730000000004</v>
      </c>
      <c r="AI301" s="1">
        <v>0.36442249999999998</v>
      </c>
      <c r="AK301" s="1">
        <v>4.5456615530000004</v>
      </c>
      <c r="AL301" s="1">
        <v>16.859970000000001</v>
      </c>
      <c r="AM301" s="1">
        <v>0.49640570000000001</v>
      </c>
      <c r="AO301" s="1">
        <v>4.5557439070000001</v>
      </c>
      <c r="AP301" s="1">
        <v>4.5267739999999996</v>
      </c>
      <c r="AQ301" s="1">
        <v>0.29670659999999999</v>
      </c>
      <c r="AS301" s="1">
        <v>4.5458100049999999</v>
      </c>
      <c r="AT301" s="1">
        <v>6.81236</v>
      </c>
      <c r="AU301" s="1">
        <v>0.42229800000000001</v>
      </c>
      <c r="AW301" s="1">
        <v>4.5411597380000002</v>
      </c>
      <c r="AX301" s="1">
        <v>18.796420000000001</v>
      </c>
      <c r="AY301" s="1">
        <v>0.51487550000000004</v>
      </c>
      <c r="BA301" s="1">
        <v>4.5472934230000002</v>
      </c>
      <c r="BB301" s="1">
        <v>10.012969999999999</v>
      </c>
      <c r="BC301" s="1">
        <v>0.43624760000000001</v>
      </c>
    </row>
    <row r="302" spans="1:55">
      <c r="A302" s="1">
        <v>4.570378077</v>
      </c>
      <c r="B302" s="1">
        <v>0.79980419999999997</v>
      </c>
      <c r="C302" s="1">
        <v>0.28889280000000001</v>
      </c>
      <c r="E302" s="1">
        <v>4.56384437</v>
      </c>
      <c r="F302" s="1">
        <v>2.6722109999999999</v>
      </c>
      <c r="G302" s="1">
        <v>0.21397340000000001</v>
      </c>
      <c r="I302" s="1">
        <v>4.5666347570000001</v>
      </c>
      <c r="J302" s="1">
        <v>18.277239999999999</v>
      </c>
      <c r="K302" s="1">
        <v>0.55192240000000004</v>
      </c>
      <c r="M302" s="1">
        <v>4.5738648169999996</v>
      </c>
      <c r="N302" s="1">
        <v>12.98995</v>
      </c>
      <c r="O302" s="1">
        <v>0.48294320000000002</v>
      </c>
      <c r="Q302" s="1">
        <v>4.5578681919999999</v>
      </c>
      <c r="R302" s="1">
        <v>1.9891460000000001</v>
      </c>
      <c r="S302" s="1">
        <v>0.3535084</v>
      </c>
      <c r="U302" s="1">
        <v>4.5654881850000004</v>
      </c>
      <c r="V302" s="1">
        <v>14.033950000000001</v>
      </c>
      <c r="W302" s="1">
        <v>0.48534110000000003</v>
      </c>
      <c r="Y302" s="1">
        <v>4.5651982200000001</v>
      </c>
      <c r="Z302" s="1">
        <v>2.01057</v>
      </c>
      <c r="AA302" s="1">
        <v>0.16879559999999999</v>
      </c>
      <c r="AC302" s="1">
        <v>4.5600682179999996</v>
      </c>
      <c r="AD302" s="1">
        <v>16.178619999999999</v>
      </c>
      <c r="AE302" s="1">
        <v>0.495813</v>
      </c>
      <c r="AG302" s="1">
        <v>4.5607281520000003</v>
      </c>
      <c r="AH302" s="1">
        <v>0.93032669999999995</v>
      </c>
      <c r="AI302" s="1">
        <v>0.3647862</v>
      </c>
      <c r="AK302" s="1">
        <v>4.5613682530000004</v>
      </c>
      <c r="AL302" s="1">
        <v>16.73771</v>
      </c>
      <c r="AM302" s="1">
        <v>0.49614950000000002</v>
      </c>
      <c r="AO302" s="1">
        <v>4.5712614599999997</v>
      </c>
      <c r="AP302" s="1">
        <v>4.1773870000000004</v>
      </c>
      <c r="AQ302" s="1">
        <v>0.29501670000000002</v>
      </c>
      <c r="AS302" s="1">
        <v>4.5613942300000003</v>
      </c>
      <c r="AT302" s="1">
        <v>6.3545170000000004</v>
      </c>
      <c r="AU302" s="1">
        <v>0.42091909999999999</v>
      </c>
      <c r="AW302" s="1">
        <v>4.5567939669999999</v>
      </c>
      <c r="AX302" s="1">
        <v>18.734919999999999</v>
      </c>
      <c r="AY302" s="1">
        <v>0.51501039999999998</v>
      </c>
      <c r="BA302" s="1">
        <v>4.5629109830000001</v>
      </c>
      <c r="BB302" s="1">
        <v>9.5181780000000007</v>
      </c>
      <c r="BC302" s="1">
        <v>0.43528519999999998</v>
      </c>
    </row>
    <row r="303" spans="1:55">
      <c r="A303" s="1">
        <v>4.5859122980000002</v>
      </c>
      <c r="B303" s="1">
        <v>0.84420209999999996</v>
      </c>
      <c r="C303" s="1">
        <v>0.28925269999999997</v>
      </c>
      <c r="E303" s="1">
        <v>4.5794619299999999</v>
      </c>
      <c r="F303" s="1">
        <v>2.7343199999999999</v>
      </c>
      <c r="G303" s="1">
        <v>0.2143216</v>
      </c>
      <c r="I303" s="1">
        <v>4.5822647820000002</v>
      </c>
      <c r="J303" s="1">
        <v>18.188569999999999</v>
      </c>
      <c r="K303" s="1">
        <v>0.55177379999999998</v>
      </c>
      <c r="M303" s="1">
        <v>4.5894015079999999</v>
      </c>
      <c r="N303" s="1">
        <v>12.558719999999999</v>
      </c>
      <c r="O303" s="1">
        <v>0.48221750000000002</v>
      </c>
      <c r="Q303" s="1">
        <v>4.5735148849999998</v>
      </c>
      <c r="R303" s="1">
        <v>1.7296769999999999</v>
      </c>
      <c r="S303" s="1">
        <v>0.3518733</v>
      </c>
      <c r="U303" s="1">
        <v>4.5809682120000002</v>
      </c>
      <c r="V303" s="1">
        <v>13.789619999999999</v>
      </c>
      <c r="W303" s="1">
        <v>0.48506329999999998</v>
      </c>
      <c r="Y303" s="1">
        <v>4.5809182469999996</v>
      </c>
      <c r="Z303" s="1">
        <v>2.0407829999999998</v>
      </c>
      <c r="AA303" s="1">
        <v>0.16916519999999999</v>
      </c>
      <c r="AC303" s="1">
        <v>4.5756415779999999</v>
      </c>
      <c r="AD303" s="1">
        <v>16.067139999999998</v>
      </c>
      <c r="AE303" s="1">
        <v>0.4956624</v>
      </c>
      <c r="AG303" s="1">
        <v>4.5763415180000004</v>
      </c>
      <c r="AH303" s="1">
        <v>0.98030779999999995</v>
      </c>
      <c r="AI303" s="1">
        <v>0.3652126</v>
      </c>
      <c r="AK303" s="1">
        <v>4.5770149470000003</v>
      </c>
      <c r="AL303" s="1">
        <v>16.61469</v>
      </c>
      <c r="AM303" s="1">
        <v>0.49619639999999998</v>
      </c>
      <c r="AO303" s="1">
        <v>4.5868790199999996</v>
      </c>
      <c r="AP303" s="1">
        <v>3.8280270000000001</v>
      </c>
      <c r="AQ303" s="1">
        <v>0.29360069999999999</v>
      </c>
      <c r="AS303" s="1">
        <v>4.5770117900000002</v>
      </c>
      <c r="AT303" s="1">
        <v>5.8994770000000001</v>
      </c>
      <c r="AU303" s="1">
        <v>0.41966730000000002</v>
      </c>
      <c r="AW303" s="1">
        <v>4.5723781920000004</v>
      </c>
      <c r="AX303" s="1">
        <v>18.678439999999998</v>
      </c>
      <c r="AY303" s="1">
        <v>0.5146387</v>
      </c>
      <c r="BA303" s="1">
        <v>4.5784952079999996</v>
      </c>
      <c r="BB303" s="1">
        <v>9.022373</v>
      </c>
      <c r="BC303" s="1">
        <v>0.43434250000000002</v>
      </c>
    </row>
    <row r="304" spans="1:55">
      <c r="A304" s="1">
        <v>4.6015131919999996</v>
      </c>
      <c r="B304" s="1">
        <v>0.8942367</v>
      </c>
      <c r="C304" s="1">
        <v>0.2897632</v>
      </c>
      <c r="E304" s="1">
        <v>4.5950294869999997</v>
      </c>
      <c r="F304" s="1">
        <v>2.7931970000000002</v>
      </c>
      <c r="G304" s="1">
        <v>0.2145484</v>
      </c>
      <c r="I304" s="1">
        <v>4.5979114750000001</v>
      </c>
      <c r="J304" s="1">
        <v>18.103090000000002</v>
      </c>
      <c r="K304" s="1">
        <v>0.55175620000000003</v>
      </c>
      <c r="M304" s="1">
        <v>4.6049748680000002</v>
      </c>
      <c r="N304" s="1">
        <v>12.09206</v>
      </c>
      <c r="O304" s="1">
        <v>0.48176960000000002</v>
      </c>
      <c r="Q304" s="1">
        <v>4.5891615779999997</v>
      </c>
      <c r="R304" s="1">
        <v>1.4810000000000001</v>
      </c>
      <c r="S304" s="1">
        <v>0.35033199999999998</v>
      </c>
      <c r="U304" s="1">
        <v>4.5967282450000004</v>
      </c>
      <c r="V304" s="1">
        <v>13.497719999999999</v>
      </c>
      <c r="W304" s="1">
        <v>0.4846956</v>
      </c>
      <c r="Y304" s="1">
        <v>4.5965116070000001</v>
      </c>
      <c r="Z304" s="1">
        <v>2.0885739999999999</v>
      </c>
      <c r="AA304" s="1">
        <v>0.16931389999999999</v>
      </c>
      <c r="AC304" s="1">
        <v>4.5913282779999998</v>
      </c>
      <c r="AD304" s="1">
        <v>15.94942</v>
      </c>
      <c r="AE304" s="1">
        <v>0.49568210000000001</v>
      </c>
      <c r="AG304" s="1">
        <v>4.591934878</v>
      </c>
      <c r="AH304" s="1">
        <v>1.031304</v>
      </c>
      <c r="AI304" s="1">
        <v>0.36572120000000002</v>
      </c>
      <c r="AK304" s="1">
        <v>4.5926083069999999</v>
      </c>
      <c r="AL304" s="1">
        <v>16.488569999999999</v>
      </c>
      <c r="AM304" s="1">
        <v>0.4961064</v>
      </c>
      <c r="AO304" s="1">
        <v>4.6024965800000004</v>
      </c>
      <c r="AP304" s="1">
        <v>3.490955</v>
      </c>
      <c r="AQ304" s="1">
        <v>0.29207499999999997</v>
      </c>
      <c r="AS304" s="1">
        <v>4.5925960149999998</v>
      </c>
      <c r="AT304" s="1">
        <v>5.4532540000000003</v>
      </c>
      <c r="AU304" s="1">
        <v>0.4184389</v>
      </c>
      <c r="AW304" s="1">
        <v>4.5879790829999996</v>
      </c>
      <c r="AX304" s="1">
        <v>18.617540000000002</v>
      </c>
      <c r="AY304" s="1">
        <v>0.51453130000000002</v>
      </c>
      <c r="BA304" s="1">
        <v>4.594096102</v>
      </c>
      <c r="BB304" s="1">
        <v>8.5256349999999994</v>
      </c>
      <c r="BC304" s="1">
        <v>0.43343310000000002</v>
      </c>
    </row>
    <row r="305" spans="1:55">
      <c r="A305" s="1">
        <v>4.6171307519999996</v>
      </c>
      <c r="B305" s="1">
        <v>0.94274849999999999</v>
      </c>
      <c r="C305" s="1">
        <v>0.2902209</v>
      </c>
      <c r="E305" s="1">
        <v>4.6106303799999999</v>
      </c>
      <c r="F305" s="1">
        <v>2.8471860000000002</v>
      </c>
      <c r="G305" s="1">
        <v>0.21479490000000001</v>
      </c>
      <c r="I305" s="1">
        <v>4.6135381669999997</v>
      </c>
      <c r="J305" s="1">
        <v>18.01595</v>
      </c>
      <c r="K305" s="1">
        <v>0.55168379999999995</v>
      </c>
      <c r="M305" s="1">
        <v>4.6206415620000003</v>
      </c>
      <c r="N305" s="1">
        <v>11.61017</v>
      </c>
      <c r="O305" s="1">
        <v>0.48092269999999998</v>
      </c>
      <c r="Q305" s="1">
        <v>4.604734938</v>
      </c>
      <c r="R305" s="1">
        <v>1.243757</v>
      </c>
      <c r="S305" s="1">
        <v>0.34863620000000001</v>
      </c>
      <c r="U305" s="1">
        <v>4.6122082720000002</v>
      </c>
      <c r="V305" s="1">
        <v>13.166689999999999</v>
      </c>
      <c r="W305" s="1">
        <v>0.48413620000000002</v>
      </c>
      <c r="Y305" s="1">
        <v>4.6120849670000004</v>
      </c>
      <c r="Z305" s="1">
        <v>2.2147420000000002</v>
      </c>
      <c r="AA305" s="1">
        <v>0.17012169999999999</v>
      </c>
      <c r="AC305" s="1">
        <v>4.6069016380000001</v>
      </c>
      <c r="AD305" s="1">
        <v>15.832890000000001</v>
      </c>
      <c r="AE305" s="1">
        <v>0.49551580000000001</v>
      </c>
      <c r="AG305" s="1">
        <v>4.607544903</v>
      </c>
      <c r="AH305" s="1">
        <v>1.082193</v>
      </c>
      <c r="AI305" s="1">
        <v>0.36621989999999999</v>
      </c>
      <c r="AK305" s="1">
        <v>4.6080550069999999</v>
      </c>
      <c r="AL305" s="1">
        <v>16.364190000000001</v>
      </c>
      <c r="AM305" s="1">
        <v>0.49607319999999999</v>
      </c>
      <c r="AO305" s="1">
        <v>4.6180641380000003</v>
      </c>
      <c r="AP305" s="1">
        <v>3.1694040000000001</v>
      </c>
      <c r="AQ305" s="1">
        <v>0.29023060000000001</v>
      </c>
      <c r="AS305" s="1">
        <v>4.6082302420000003</v>
      </c>
      <c r="AT305" s="1">
        <v>5.0179029999999996</v>
      </c>
      <c r="AU305" s="1">
        <v>0.417105</v>
      </c>
      <c r="AW305" s="1">
        <v>4.6035799749999997</v>
      </c>
      <c r="AX305" s="1">
        <v>18.550509999999999</v>
      </c>
      <c r="AY305" s="1">
        <v>0.51448419999999995</v>
      </c>
      <c r="BA305" s="1">
        <v>4.609696993</v>
      </c>
      <c r="BB305" s="1">
        <v>8.0351470000000003</v>
      </c>
      <c r="BC305" s="1">
        <v>0.43268190000000001</v>
      </c>
    </row>
    <row r="306" spans="1:55">
      <c r="A306" s="1">
        <v>4.632764978</v>
      </c>
      <c r="B306" s="1">
        <v>0.99622909999999998</v>
      </c>
      <c r="C306" s="1">
        <v>0.29061989999999999</v>
      </c>
      <c r="E306" s="1">
        <v>4.6262312720000001</v>
      </c>
      <c r="F306" s="1">
        <v>2.9007200000000002</v>
      </c>
      <c r="G306" s="1">
        <v>0.21493960000000001</v>
      </c>
      <c r="I306" s="1">
        <v>4.6290748600000002</v>
      </c>
      <c r="J306" s="1">
        <v>17.929130000000001</v>
      </c>
      <c r="K306" s="1">
        <v>0.55143730000000002</v>
      </c>
      <c r="M306" s="1">
        <v>4.6362682550000001</v>
      </c>
      <c r="N306" s="1">
        <v>11.114789999999999</v>
      </c>
      <c r="O306" s="1">
        <v>0.48060389999999997</v>
      </c>
      <c r="Q306" s="1">
        <v>4.6202916299999996</v>
      </c>
      <c r="R306" s="1">
        <v>1.025347</v>
      </c>
      <c r="S306" s="1">
        <v>0.34709299999999998</v>
      </c>
      <c r="U306" s="1">
        <v>4.6277816319999996</v>
      </c>
      <c r="V306" s="1">
        <v>12.79053</v>
      </c>
      <c r="W306" s="1">
        <v>0.48369040000000002</v>
      </c>
      <c r="Y306" s="1">
        <v>4.6277316600000002</v>
      </c>
      <c r="Z306" s="1">
        <v>2.4075060000000001</v>
      </c>
      <c r="AA306" s="1">
        <v>0.17116219999999999</v>
      </c>
      <c r="AC306" s="1">
        <v>4.6224749980000004</v>
      </c>
      <c r="AD306" s="1">
        <v>15.71044</v>
      </c>
      <c r="AE306" s="1">
        <v>0.49542380000000003</v>
      </c>
      <c r="AG306" s="1">
        <v>4.6230849379999999</v>
      </c>
      <c r="AH306" s="1">
        <v>1.130358</v>
      </c>
      <c r="AI306" s="1">
        <v>0.36645470000000002</v>
      </c>
      <c r="AK306" s="1">
        <v>4.6237950330000004</v>
      </c>
      <c r="AL306" s="1">
        <v>16.238430000000001</v>
      </c>
      <c r="AM306" s="1">
        <v>0.4959578</v>
      </c>
      <c r="AO306" s="1">
        <v>4.6336650300000004</v>
      </c>
      <c r="AP306" s="1">
        <v>2.847426</v>
      </c>
      <c r="AQ306" s="1">
        <v>0.28861500000000001</v>
      </c>
      <c r="AS306" s="1">
        <v>4.6238144669999999</v>
      </c>
      <c r="AT306" s="1">
        <v>4.5930229999999996</v>
      </c>
      <c r="AU306" s="1">
        <v>0.41589039999999999</v>
      </c>
      <c r="AW306" s="1">
        <v>4.6191975349999996</v>
      </c>
      <c r="AX306" s="1">
        <v>18.48095</v>
      </c>
      <c r="AY306" s="1">
        <v>0.51425339999999997</v>
      </c>
      <c r="BA306" s="1">
        <v>4.6252978850000002</v>
      </c>
      <c r="BB306" s="1">
        <v>7.5504569999999998</v>
      </c>
      <c r="BC306" s="1">
        <v>0.43138130000000002</v>
      </c>
    </row>
    <row r="307" spans="1:55">
      <c r="A307" s="1">
        <v>4.6483658700000001</v>
      </c>
      <c r="B307" s="1">
        <v>1.049763</v>
      </c>
      <c r="C307" s="1">
        <v>0.29105219999999998</v>
      </c>
      <c r="E307" s="1">
        <v>4.6418321650000003</v>
      </c>
      <c r="F307" s="1">
        <v>2.9533179999999999</v>
      </c>
      <c r="G307" s="1">
        <v>0.2151489</v>
      </c>
      <c r="I307" s="1">
        <v>4.6446282180000003</v>
      </c>
      <c r="J307" s="1">
        <v>17.847760000000001</v>
      </c>
      <c r="K307" s="1">
        <v>0.55147849999999998</v>
      </c>
      <c r="M307" s="1">
        <v>4.65187828</v>
      </c>
      <c r="N307" s="1">
        <v>10.61594</v>
      </c>
      <c r="O307" s="1">
        <v>0.47942249999999997</v>
      </c>
      <c r="Q307" s="1">
        <v>4.6358449899999998</v>
      </c>
      <c r="R307" s="1">
        <v>0.8160461</v>
      </c>
      <c r="S307" s="1">
        <v>0.34528969999999998</v>
      </c>
      <c r="U307" s="1">
        <v>4.6435016569999998</v>
      </c>
      <c r="V307" s="1">
        <v>12.36256</v>
      </c>
      <c r="W307" s="1">
        <v>0.48298809999999998</v>
      </c>
      <c r="Y307" s="1">
        <v>4.6432850180000003</v>
      </c>
      <c r="Z307" s="1">
        <v>2.6325959999999999</v>
      </c>
      <c r="AA307" s="1">
        <v>0.17218910000000001</v>
      </c>
      <c r="AC307" s="1">
        <v>4.6380883649999998</v>
      </c>
      <c r="AD307" s="1">
        <v>15.591240000000001</v>
      </c>
      <c r="AE307" s="1">
        <v>0.49543359999999997</v>
      </c>
      <c r="AG307" s="1">
        <v>4.6386582970000001</v>
      </c>
      <c r="AH307" s="1">
        <v>1.182369</v>
      </c>
      <c r="AI307" s="1">
        <v>0.3665583</v>
      </c>
      <c r="AK307" s="1">
        <v>4.6393283920000004</v>
      </c>
      <c r="AL307" s="1">
        <v>16.112850000000002</v>
      </c>
      <c r="AM307" s="1">
        <v>0.49598520000000001</v>
      </c>
      <c r="AO307" s="1">
        <v>4.649249255</v>
      </c>
      <c r="AP307" s="1">
        <v>2.539819</v>
      </c>
      <c r="AQ307" s="1">
        <v>0.28686450000000002</v>
      </c>
      <c r="AS307" s="1">
        <v>4.6394320269999998</v>
      </c>
      <c r="AT307" s="1">
        <v>4.1766120000000004</v>
      </c>
      <c r="AU307" s="1">
        <v>0.41445670000000001</v>
      </c>
      <c r="AW307" s="1">
        <v>4.6347817600000001</v>
      </c>
      <c r="AX307" s="1">
        <v>18.405729999999998</v>
      </c>
      <c r="AY307" s="1">
        <v>0.51426910000000003</v>
      </c>
      <c r="BA307" s="1">
        <v>4.6408821099999997</v>
      </c>
      <c r="BB307" s="1">
        <v>7.0729509999999998</v>
      </c>
      <c r="BC307" s="1">
        <v>0.43056759999999999</v>
      </c>
    </row>
    <row r="308" spans="1:55">
      <c r="A308" s="1">
        <v>4.6639000929999996</v>
      </c>
      <c r="B308" s="1">
        <v>1.104366</v>
      </c>
      <c r="C308" s="1">
        <v>0.29150589999999998</v>
      </c>
      <c r="E308" s="1">
        <v>4.6574330570000004</v>
      </c>
      <c r="F308" s="1">
        <v>3.0051429999999999</v>
      </c>
      <c r="G308" s="1">
        <v>0.21539730000000001</v>
      </c>
      <c r="I308" s="1">
        <v>4.6602549120000001</v>
      </c>
      <c r="J308" s="1">
        <v>17.766819999999999</v>
      </c>
      <c r="K308" s="1">
        <v>0.55133180000000004</v>
      </c>
      <c r="M308" s="1">
        <v>4.6677649729999997</v>
      </c>
      <c r="N308" s="1">
        <v>10.10369</v>
      </c>
      <c r="O308" s="1">
        <v>0.4787653</v>
      </c>
      <c r="Q308" s="1">
        <v>4.6515650150000001</v>
      </c>
      <c r="R308" s="1">
        <v>0.62913129999999995</v>
      </c>
      <c r="S308" s="1">
        <v>0.34345890000000001</v>
      </c>
      <c r="U308" s="1">
        <v>4.6590216919999996</v>
      </c>
      <c r="V308" s="1">
        <v>11.89283</v>
      </c>
      <c r="W308" s="1">
        <v>0.48234860000000002</v>
      </c>
      <c r="Y308" s="1">
        <v>4.6589317120000002</v>
      </c>
      <c r="Z308" s="1">
        <v>2.8767040000000001</v>
      </c>
      <c r="AA308" s="1">
        <v>0.17351130000000001</v>
      </c>
      <c r="AC308" s="1">
        <v>4.6537017330000001</v>
      </c>
      <c r="AD308" s="1">
        <v>15.46884</v>
      </c>
      <c r="AE308" s="1">
        <v>0.49515589999999998</v>
      </c>
      <c r="AG308" s="1">
        <v>4.654198332</v>
      </c>
      <c r="AH308" s="1">
        <v>1.229973</v>
      </c>
      <c r="AI308" s="1">
        <v>0.36717640000000001</v>
      </c>
      <c r="AK308" s="1">
        <v>4.6549417599999998</v>
      </c>
      <c r="AL308" s="1">
        <v>15.989380000000001</v>
      </c>
      <c r="AM308" s="1">
        <v>0.49585220000000002</v>
      </c>
      <c r="AO308" s="1">
        <v>4.6648834819999996</v>
      </c>
      <c r="AP308" s="1">
        <v>2.2442869999999999</v>
      </c>
      <c r="AQ308" s="1">
        <v>0.28527429999999998</v>
      </c>
      <c r="AS308" s="1">
        <v>4.6549995830000004</v>
      </c>
      <c r="AT308" s="1">
        <v>3.7716609999999999</v>
      </c>
      <c r="AU308" s="1">
        <v>0.4132422</v>
      </c>
      <c r="AW308" s="1">
        <v>4.6503826530000003</v>
      </c>
      <c r="AX308" s="1">
        <v>18.33587</v>
      </c>
      <c r="AY308" s="1">
        <v>0.51408529999999997</v>
      </c>
      <c r="BA308" s="1">
        <v>4.656483003</v>
      </c>
      <c r="BB308" s="1">
        <v>6.5998809999999999</v>
      </c>
      <c r="BC308" s="1">
        <v>0.42941360000000001</v>
      </c>
    </row>
    <row r="309" spans="1:55">
      <c r="A309" s="1">
        <v>4.6795009849999998</v>
      </c>
      <c r="B309" s="1">
        <v>1.1572849999999999</v>
      </c>
      <c r="C309" s="1">
        <v>0.29188140000000001</v>
      </c>
      <c r="E309" s="1">
        <v>4.6730339479999996</v>
      </c>
      <c r="F309" s="1">
        <v>3.0567799999999998</v>
      </c>
      <c r="G309" s="1">
        <v>0.21568090000000001</v>
      </c>
      <c r="I309" s="1">
        <v>4.6758082720000003</v>
      </c>
      <c r="J309" s="1">
        <v>17.682670000000002</v>
      </c>
      <c r="K309" s="1">
        <v>0.55126330000000001</v>
      </c>
      <c r="M309" s="1">
        <v>4.68337834</v>
      </c>
      <c r="N309" s="1">
        <v>9.6000540000000001</v>
      </c>
      <c r="O309" s="1">
        <v>0.47783819999999999</v>
      </c>
      <c r="Q309" s="1">
        <v>4.6671217079999998</v>
      </c>
      <c r="R309" s="1">
        <v>0.45183329999999999</v>
      </c>
      <c r="S309" s="1">
        <v>0.34173379999999998</v>
      </c>
      <c r="U309" s="1">
        <v>4.6746483830000001</v>
      </c>
      <c r="V309" s="1">
        <v>11.404500000000001</v>
      </c>
      <c r="W309" s="1">
        <v>0.48168949999999999</v>
      </c>
      <c r="Y309" s="1">
        <v>4.674471745</v>
      </c>
      <c r="Z309" s="1">
        <v>3.1348370000000001</v>
      </c>
      <c r="AA309" s="1">
        <v>0.17493320000000001</v>
      </c>
      <c r="AC309" s="1">
        <v>4.6692951000000003</v>
      </c>
      <c r="AD309" s="1">
        <v>15.34224</v>
      </c>
      <c r="AE309" s="1">
        <v>0.49517349999999999</v>
      </c>
      <c r="AG309" s="1">
        <v>4.6699183570000002</v>
      </c>
      <c r="AH309" s="1">
        <v>1.275733</v>
      </c>
      <c r="AI309" s="1">
        <v>0.36752259999999998</v>
      </c>
      <c r="AK309" s="1">
        <v>4.6705218000000004</v>
      </c>
      <c r="AL309" s="1">
        <v>15.85976</v>
      </c>
      <c r="AM309" s="1">
        <v>0.49560569999999998</v>
      </c>
      <c r="AO309" s="1">
        <v>4.680467707</v>
      </c>
      <c r="AP309" s="1">
        <v>1.962966</v>
      </c>
      <c r="AQ309" s="1">
        <v>0.28342990000000001</v>
      </c>
      <c r="AS309" s="1">
        <v>4.6706004769999998</v>
      </c>
      <c r="AT309" s="1">
        <v>3.3843420000000002</v>
      </c>
      <c r="AU309" s="1">
        <v>0.41180440000000001</v>
      </c>
      <c r="AW309" s="1">
        <v>4.6659668769999998</v>
      </c>
      <c r="AX309" s="1">
        <v>18.26193</v>
      </c>
      <c r="AY309" s="1">
        <v>0.5141772</v>
      </c>
      <c r="BA309" s="1">
        <v>4.6721172299999996</v>
      </c>
      <c r="BB309" s="1">
        <v>6.1303359999999998</v>
      </c>
      <c r="BC309" s="1">
        <v>0.42841210000000002</v>
      </c>
    </row>
    <row r="310" spans="1:55">
      <c r="A310" s="1">
        <v>4.6951352120000003</v>
      </c>
      <c r="B310" s="1">
        <v>1.2114069999999999</v>
      </c>
      <c r="C310" s="1">
        <v>0.29235670000000002</v>
      </c>
      <c r="E310" s="1">
        <v>4.6886348419999999</v>
      </c>
      <c r="F310" s="1">
        <v>3.1033949999999999</v>
      </c>
      <c r="G310" s="1">
        <v>0.21592539999999999</v>
      </c>
      <c r="I310" s="1">
        <v>4.6914016380000003</v>
      </c>
      <c r="J310" s="1">
        <v>17.60239</v>
      </c>
      <c r="K310" s="1">
        <v>0.5510815</v>
      </c>
      <c r="M310" s="1">
        <v>4.6989517000000003</v>
      </c>
      <c r="N310" s="1">
        <v>9.1033150000000003</v>
      </c>
      <c r="O310" s="1">
        <v>0.4771263</v>
      </c>
      <c r="Q310" s="1">
        <v>4.6827184070000003</v>
      </c>
      <c r="R310" s="1">
        <v>0.2929677</v>
      </c>
      <c r="S310" s="1">
        <v>0.34006150000000002</v>
      </c>
      <c r="U310" s="1">
        <v>4.6902017430000003</v>
      </c>
      <c r="V310" s="1">
        <v>10.91508</v>
      </c>
      <c r="W310" s="1">
        <v>0.4809696</v>
      </c>
      <c r="Y310" s="1">
        <v>4.6900984379999997</v>
      </c>
      <c r="Z310" s="1">
        <v>3.397939</v>
      </c>
      <c r="AA310" s="1">
        <v>0.17597380000000001</v>
      </c>
      <c r="AC310" s="1">
        <v>4.6851084600000004</v>
      </c>
      <c r="AD310" s="1">
        <v>15.215170000000001</v>
      </c>
      <c r="AE310" s="1">
        <v>0.49513629999999997</v>
      </c>
      <c r="AG310" s="1">
        <v>4.6854717170000004</v>
      </c>
      <c r="AH310" s="1">
        <v>1.3184210000000001</v>
      </c>
      <c r="AI310" s="1">
        <v>0.36776700000000001</v>
      </c>
      <c r="AK310" s="1">
        <v>4.6861684930000003</v>
      </c>
      <c r="AL310" s="1">
        <v>15.73643</v>
      </c>
      <c r="AM310" s="1">
        <v>0.495506</v>
      </c>
      <c r="AO310" s="1">
        <v>4.6961186020000003</v>
      </c>
      <c r="AP310" s="1">
        <v>1.702108</v>
      </c>
      <c r="AQ310" s="1">
        <v>0.28181040000000002</v>
      </c>
      <c r="AS310" s="1">
        <v>4.6862180369999997</v>
      </c>
      <c r="AT310" s="1">
        <v>2.9988649999999999</v>
      </c>
      <c r="AU310" s="1">
        <v>0.41040399999999999</v>
      </c>
      <c r="AW310" s="1">
        <v>4.6815844369999997</v>
      </c>
      <c r="AX310" s="1">
        <v>18.184650000000001</v>
      </c>
      <c r="AY310" s="1">
        <v>0.51403829999999995</v>
      </c>
      <c r="BA310" s="1">
        <v>4.687701455</v>
      </c>
      <c r="BB310" s="1">
        <v>5.6751370000000003</v>
      </c>
      <c r="BC310" s="1">
        <v>0.4274811</v>
      </c>
    </row>
    <row r="311" spans="1:55">
      <c r="A311" s="1">
        <v>4.7107027700000002</v>
      </c>
      <c r="B311" s="1">
        <v>1.260346</v>
      </c>
      <c r="C311" s="1">
        <v>0.29265790000000003</v>
      </c>
      <c r="E311" s="1">
        <v>4.7042524019999998</v>
      </c>
      <c r="F311" s="1">
        <v>3.1536970000000002</v>
      </c>
      <c r="G311" s="1">
        <v>0.2160897</v>
      </c>
      <c r="I311" s="1">
        <v>4.7070483320000003</v>
      </c>
      <c r="J311" s="1">
        <v>17.521640000000001</v>
      </c>
      <c r="K311" s="1">
        <v>0.5509309</v>
      </c>
      <c r="M311" s="1">
        <v>4.714578392</v>
      </c>
      <c r="N311" s="1">
        <v>8.6168890000000005</v>
      </c>
      <c r="O311" s="1">
        <v>0.47627740000000002</v>
      </c>
      <c r="Q311" s="1">
        <v>4.6983651000000002</v>
      </c>
      <c r="R311" s="1">
        <v>0.16356709999999999</v>
      </c>
      <c r="S311" s="1">
        <v>0.33802739999999998</v>
      </c>
      <c r="U311" s="1">
        <v>4.7061651019999999</v>
      </c>
      <c r="V311" s="1">
        <v>10.402049999999999</v>
      </c>
      <c r="W311" s="1">
        <v>0.48018529999999998</v>
      </c>
      <c r="Y311" s="1">
        <v>4.7056517979999999</v>
      </c>
      <c r="Z311" s="1">
        <v>3.6590910000000001</v>
      </c>
      <c r="AA311" s="1">
        <v>0.17752290000000001</v>
      </c>
      <c r="AC311" s="1">
        <v>4.7006618180000004</v>
      </c>
      <c r="AD311" s="1">
        <v>15.08347</v>
      </c>
      <c r="AE311" s="1">
        <v>0.49480570000000001</v>
      </c>
      <c r="AG311" s="1">
        <v>4.70099175</v>
      </c>
      <c r="AH311" s="1">
        <v>1.3628990000000001</v>
      </c>
      <c r="AI311" s="1">
        <v>0.36808000000000002</v>
      </c>
      <c r="AK311" s="1">
        <v>4.7017618529999998</v>
      </c>
      <c r="AL311" s="1">
        <v>15.606680000000001</v>
      </c>
      <c r="AM311" s="1">
        <v>0.49543949999999998</v>
      </c>
      <c r="AO311" s="1">
        <v>4.7117194949999996</v>
      </c>
      <c r="AP311" s="1">
        <v>1.4478219999999999</v>
      </c>
      <c r="AQ311" s="1">
        <v>0.2798486</v>
      </c>
      <c r="AS311" s="1">
        <v>4.7016855870000001</v>
      </c>
      <c r="AT311" s="1">
        <v>2.6257299999999999</v>
      </c>
      <c r="AU311" s="1">
        <v>0.4089371</v>
      </c>
      <c r="AW311" s="1">
        <v>4.6971853299999999</v>
      </c>
      <c r="AX311" s="1">
        <v>18.10491</v>
      </c>
      <c r="AY311" s="1">
        <v>0.51392879999999996</v>
      </c>
      <c r="BA311" s="1">
        <v>4.7033023470000002</v>
      </c>
      <c r="BB311" s="1">
        <v>5.2199920000000004</v>
      </c>
      <c r="BC311" s="1">
        <v>0.42641319999999999</v>
      </c>
    </row>
    <row r="312" spans="1:55">
      <c r="A312" s="1">
        <v>4.7263036620000003</v>
      </c>
      <c r="B312" s="1">
        <v>1.3070949999999999</v>
      </c>
      <c r="C312" s="1">
        <v>0.29311559999999998</v>
      </c>
      <c r="E312" s="1">
        <v>4.7198366250000001</v>
      </c>
      <c r="F312" s="1">
        <v>3.2043729999999999</v>
      </c>
      <c r="G312" s="1">
        <v>0.21645349999999999</v>
      </c>
      <c r="I312" s="1">
        <v>4.7226583570000003</v>
      </c>
      <c r="J312" s="1">
        <v>17.437390000000001</v>
      </c>
      <c r="K312" s="1">
        <v>0.55087209999999998</v>
      </c>
      <c r="M312" s="1">
        <v>4.7301517520000003</v>
      </c>
      <c r="N312" s="1">
        <v>8.1284310000000009</v>
      </c>
      <c r="O312" s="1">
        <v>0.47521340000000001</v>
      </c>
      <c r="Q312" s="1">
        <v>4.7139184600000004</v>
      </c>
      <c r="R312" s="1">
        <v>6.6677059999999996E-2</v>
      </c>
      <c r="S312" s="1">
        <v>0.33607920000000002</v>
      </c>
      <c r="U312" s="1">
        <v>4.721628462</v>
      </c>
      <c r="V312" s="1">
        <v>9.8985769999999995</v>
      </c>
      <c r="W312" s="1">
        <v>0.47942249999999997</v>
      </c>
      <c r="Y312" s="1">
        <v>4.7212284970000002</v>
      </c>
      <c r="Z312" s="1">
        <v>3.9161290000000002</v>
      </c>
      <c r="AA312" s="1">
        <v>0.17858299999999999</v>
      </c>
      <c r="AC312" s="1">
        <v>4.716401845</v>
      </c>
      <c r="AD312" s="1">
        <v>14.94731</v>
      </c>
      <c r="AE312" s="1">
        <v>0.49474899999999999</v>
      </c>
      <c r="AG312" s="1">
        <v>4.7167117770000004</v>
      </c>
      <c r="AH312" s="1">
        <v>1.4084460000000001</v>
      </c>
      <c r="AI312" s="1">
        <v>0.36849850000000001</v>
      </c>
      <c r="AK312" s="1">
        <v>4.717315213</v>
      </c>
      <c r="AL312" s="1">
        <v>15.475250000000001</v>
      </c>
      <c r="AM312" s="1">
        <v>0.4953651</v>
      </c>
      <c r="AO312" s="1">
        <v>4.7272703829999996</v>
      </c>
      <c r="AP312" s="1">
        <v>1.2071860000000001</v>
      </c>
      <c r="AQ312" s="1">
        <v>0.278368</v>
      </c>
      <c r="AS312" s="1">
        <v>4.7172698119999996</v>
      </c>
      <c r="AT312" s="1">
        <v>2.258499</v>
      </c>
      <c r="AU312" s="1">
        <v>0.40749950000000001</v>
      </c>
      <c r="AW312" s="1">
        <v>4.7128028899999999</v>
      </c>
      <c r="AX312" s="1">
        <v>18.022200000000002</v>
      </c>
      <c r="AY312" s="1">
        <v>0.51373310000000005</v>
      </c>
      <c r="BA312" s="1">
        <v>4.7189032400000004</v>
      </c>
      <c r="BB312" s="1">
        <v>4.7764920000000002</v>
      </c>
      <c r="BC312" s="1">
        <v>0.4251009</v>
      </c>
    </row>
    <row r="313" spans="1:55">
      <c r="A313" s="1">
        <v>4.7418878869999999</v>
      </c>
      <c r="B313" s="1">
        <v>1.353523</v>
      </c>
      <c r="C313" s="1">
        <v>0.29349510000000001</v>
      </c>
      <c r="E313" s="1">
        <v>4.7354375180000003</v>
      </c>
      <c r="F313" s="1">
        <v>3.2587079999999999</v>
      </c>
      <c r="G313" s="1">
        <v>0.2168349</v>
      </c>
      <c r="I313" s="1">
        <v>4.7383050500000001</v>
      </c>
      <c r="J313" s="1">
        <v>17.34488</v>
      </c>
      <c r="K313" s="1">
        <v>0.55083689999999996</v>
      </c>
      <c r="M313" s="1">
        <v>4.7457651179999996</v>
      </c>
      <c r="N313" s="1">
        <v>7.6415769999999998</v>
      </c>
      <c r="O313" s="1">
        <v>0.47436060000000002</v>
      </c>
      <c r="Q313" s="1">
        <v>4.7295851530000004</v>
      </c>
      <c r="R313" s="1">
        <v>1.373077E-2</v>
      </c>
      <c r="S313" s="1">
        <v>0.33403919999999998</v>
      </c>
      <c r="U313" s="1">
        <v>4.7372584870000001</v>
      </c>
      <c r="V313" s="1">
        <v>9.3970050000000001</v>
      </c>
      <c r="W313" s="1">
        <v>0.4784465</v>
      </c>
      <c r="Y313" s="1">
        <v>4.7368951900000003</v>
      </c>
      <c r="Z313" s="1">
        <v>4.1707090000000004</v>
      </c>
      <c r="AA313" s="1">
        <v>0.17990909999999999</v>
      </c>
      <c r="AC313" s="1">
        <v>4.7318685470000004</v>
      </c>
      <c r="AD313" s="1">
        <v>14.80616</v>
      </c>
      <c r="AE313" s="1">
        <v>0.49465910000000002</v>
      </c>
      <c r="AG313" s="1">
        <v>4.7322518100000002</v>
      </c>
      <c r="AH313" s="1">
        <v>1.456237</v>
      </c>
      <c r="AI313" s="1">
        <v>0.3686315</v>
      </c>
      <c r="AK313" s="1">
        <v>4.7329419049999997</v>
      </c>
      <c r="AL313" s="1">
        <v>15.336550000000001</v>
      </c>
      <c r="AM313" s="1">
        <v>0.4951989</v>
      </c>
      <c r="AO313" s="1">
        <v>4.7428712769999999</v>
      </c>
      <c r="AP313" s="1">
        <v>0.98522310000000002</v>
      </c>
      <c r="AQ313" s="1">
        <v>0.27653919999999999</v>
      </c>
      <c r="AS313" s="1">
        <v>4.7329373749999997</v>
      </c>
      <c r="AT313" s="1">
        <v>1.909192</v>
      </c>
      <c r="AU313" s="1">
        <v>0.40595249999999999</v>
      </c>
      <c r="AW313" s="1">
        <v>4.7283704469999996</v>
      </c>
      <c r="AX313" s="1">
        <v>17.935890000000001</v>
      </c>
      <c r="AY313" s="1">
        <v>0.51368040000000004</v>
      </c>
      <c r="BA313" s="1">
        <v>4.7345041319999996</v>
      </c>
      <c r="BB313" s="1">
        <v>4.3372679999999999</v>
      </c>
      <c r="BC313" s="1">
        <v>0.42411310000000002</v>
      </c>
    </row>
    <row r="314" spans="1:55">
      <c r="A314" s="1">
        <v>4.7575054469999998</v>
      </c>
      <c r="B314" s="1">
        <v>1.392765</v>
      </c>
      <c r="C314" s="1">
        <v>0.29389599999999999</v>
      </c>
      <c r="E314" s="1">
        <v>4.7510217429999999</v>
      </c>
      <c r="F314" s="1">
        <v>3.320309</v>
      </c>
      <c r="G314" s="1">
        <v>0.2169112</v>
      </c>
      <c r="I314" s="1">
        <v>4.7538584080000001</v>
      </c>
      <c r="J314" s="1">
        <v>17.251200000000001</v>
      </c>
      <c r="K314" s="1">
        <v>0.55071570000000003</v>
      </c>
      <c r="M314" s="1">
        <v>4.761525153</v>
      </c>
      <c r="N314" s="1">
        <v>7.156485</v>
      </c>
      <c r="O314" s="1">
        <v>0.47337869999999999</v>
      </c>
      <c r="Q314" s="1">
        <v>4.7450851800000002</v>
      </c>
      <c r="R314" s="1">
        <v>2.91445E-2</v>
      </c>
      <c r="S314" s="1">
        <v>0.33370860000000002</v>
      </c>
      <c r="U314" s="1">
        <v>4.7528518469999996</v>
      </c>
      <c r="V314" s="1">
        <v>8.8955110000000008</v>
      </c>
      <c r="W314" s="1">
        <v>0.47765629999999998</v>
      </c>
      <c r="Y314" s="1">
        <v>4.752521883</v>
      </c>
      <c r="Z314" s="1">
        <v>4.4265189999999999</v>
      </c>
      <c r="AA314" s="1">
        <v>0.18085190000000001</v>
      </c>
      <c r="AC314" s="1">
        <v>4.7475152380000001</v>
      </c>
      <c r="AD314" s="1">
        <v>14.66527</v>
      </c>
      <c r="AE314" s="1">
        <v>0.49455929999999998</v>
      </c>
      <c r="AG314" s="1">
        <v>4.7478785029999999</v>
      </c>
      <c r="AH314" s="1">
        <v>1.49823</v>
      </c>
      <c r="AI314" s="1">
        <v>0.36900119999999997</v>
      </c>
      <c r="AK314" s="1">
        <v>4.7484952649999999</v>
      </c>
      <c r="AL314" s="1">
        <v>15.20045</v>
      </c>
      <c r="AM314" s="1">
        <v>0.49516769999999999</v>
      </c>
      <c r="AO314" s="1">
        <v>4.7585388379999998</v>
      </c>
      <c r="AP314" s="1">
        <v>0.78289450000000005</v>
      </c>
      <c r="AQ314" s="1">
        <v>0.27459509999999998</v>
      </c>
      <c r="AS314" s="1">
        <v>4.7485382669999998</v>
      </c>
      <c r="AT314" s="1">
        <v>1.582538</v>
      </c>
      <c r="AU314" s="1">
        <v>0.40444629999999998</v>
      </c>
      <c r="AW314" s="1">
        <v>4.7439713379999997</v>
      </c>
      <c r="AX314" s="1">
        <v>17.843969999999999</v>
      </c>
      <c r="AY314" s="1">
        <v>0.51354929999999999</v>
      </c>
      <c r="BA314" s="1">
        <v>4.7500883570000001</v>
      </c>
      <c r="BB314" s="1">
        <v>3.9121480000000002</v>
      </c>
      <c r="BC314" s="1">
        <v>0.42290040000000001</v>
      </c>
    </row>
    <row r="315" spans="1:55">
      <c r="A315" s="1">
        <v>4.7730896720000002</v>
      </c>
      <c r="B315" s="1">
        <v>1.431473</v>
      </c>
      <c r="C315" s="1">
        <v>0.29412090000000002</v>
      </c>
      <c r="E315" s="1">
        <v>4.7666059680000004</v>
      </c>
      <c r="F315" s="1">
        <v>3.3876810000000002</v>
      </c>
      <c r="G315" s="1">
        <v>0.2172085</v>
      </c>
      <c r="I315" s="1">
        <v>4.7695051020000001</v>
      </c>
      <c r="J315" s="1">
        <v>17.15727</v>
      </c>
      <c r="K315" s="1">
        <v>0.55070390000000002</v>
      </c>
      <c r="M315" s="1">
        <v>4.7771218519999996</v>
      </c>
      <c r="N315" s="1">
        <v>6.6840010000000003</v>
      </c>
      <c r="O315" s="1">
        <v>0.4725142</v>
      </c>
      <c r="Q315" s="1">
        <v>4.7606385380000003</v>
      </c>
      <c r="R315" s="1">
        <v>8.6311540000000006E-2</v>
      </c>
      <c r="S315" s="1">
        <v>0.33431689999999997</v>
      </c>
      <c r="U315" s="1">
        <v>4.7685552050000002</v>
      </c>
      <c r="V315" s="1">
        <v>8.4038470000000007</v>
      </c>
      <c r="W315" s="1">
        <v>0.47672130000000001</v>
      </c>
      <c r="Y315" s="1">
        <v>4.7680019099999997</v>
      </c>
      <c r="Z315" s="1">
        <v>4.6849449999999999</v>
      </c>
      <c r="AA315" s="1">
        <v>0.1820958</v>
      </c>
      <c r="AC315" s="1">
        <v>4.7631452650000004</v>
      </c>
      <c r="AD315" s="1">
        <v>14.50971</v>
      </c>
      <c r="AE315" s="1">
        <v>0.49436770000000002</v>
      </c>
      <c r="AG315" s="1">
        <v>4.7634918700000002</v>
      </c>
      <c r="AH315" s="1">
        <v>1.541426</v>
      </c>
      <c r="AI315" s="1">
        <v>0.36934939999999999</v>
      </c>
      <c r="AK315" s="1">
        <v>4.7642152920000003</v>
      </c>
      <c r="AL315" s="1">
        <v>15.062340000000001</v>
      </c>
      <c r="AM315" s="1">
        <v>0.49485269999999998</v>
      </c>
      <c r="AO315" s="1">
        <v>4.7741063969999997</v>
      </c>
      <c r="AP315" s="1">
        <v>0.59699480000000005</v>
      </c>
      <c r="AQ315" s="1">
        <v>0.27281509999999998</v>
      </c>
      <c r="AS315" s="1">
        <v>4.7641558269999997</v>
      </c>
      <c r="AT315" s="1">
        <v>1.2782439999999999</v>
      </c>
      <c r="AU315" s="1">
        <v>0.40296759999999998</v>
      </c>
      <c r="AW315" s="1">
        <v>4.759572232</v>
      </c>
      <c r="AX315" s="1">
        <v>17.748619999999999</v>
      </c>
      <c r="AY315" s="1">
        <v>0.5132833</v>
      </c>
      <c r="BA315" s="1">
        <v>4.7656892480000002</v>
      </c>
      <c r="BB315" s="1">
        <v>3.5042059999999999</v>
      </c>
      <c r="BC315" s="1">
        <v>0.42165059999999999</v>
      </c>
    </row>
    <row r="316" spans="1:55">
      <c r="A316" s="1">
        <v>4.7887905699999997</v>
      </c>
      <c r="B316" s="1">
        <v>1.475123</v>
      </c>
      <c r="C316" s="1">
        <v>0.2943615</v>
      </c>
      <c r="E316" s="1">
        <v>4.7822235270000002</v>
      </c>
      <c r="F316" s="1">
        <v>3.4474659999999999</v>
      </c>
      <c r="G316" s="1">
        <v>0.21734729999999999</v>
      </c>
      <c r="I316" s="1">
        <v>4.7850584620000003</v>
      </c>
      <c r="J316" s="1">
        <v>17.063960000000002</v>
      </c>
      <c r="K316" s="1">
        <v>0.55043390000000003</v>
      </c>
      <c r="M316" s="1">
        <v>4.7926952119999999</v>
      </c>
      <c r="N316" s="1">
        <v>6.2257040000000003</v>
      </c>
      <c r="O316" s="1">
        <v>0.4716243</v>
      </c>
      <c r="Q316" s="1">
        <v>4.7763585649999998</v>
      </c>
      <c r="R316" s="1">
        <v>0.16687969999999999</v>
      </c>
      <c r="S316" s="1">
        <v>0.33549839999999997</v>
      </c>
      <c r="U316" s="1">
        <v>4.7841652300000002</v>
      </c>
      <c r="V316" s="1">
        <v>7.9163249999999996</v>
      </c>
      <c r="W316" s="1">
        <v>0.47594880000000001</v>
      </c>
      <c r="Y316" s="1">
        <v>4.783721935</v>
      </c>
      <c r="Z316" s="1">
        <v>4.9474580000000001</v>
      </c>
      <c r="AA316" s="1">
        <v>0.1833398</v>
      </c>
      <c r="AC316" s="1">
        <v>4.778665298</v>
      </c>
      <c r="AD316" s="1">
        <v>14.346869999999999</v>
      </c>
      <c r="AE316" s="1">
        <v>0.49425809999999998</v>
      </c>
      <c r="AG316" s="1">
        <v>4.7791052369999996</v>
      </c>
      <c r="AH316" s="1">
        <v>1.5835539999999999</v>
      </c>
      <c r="AI316" s="1">
        <v>0.36960759999999998</v>
      </c>
      <c r="AK316" s="1">
        <v>4.7796686499999996</v>
      </c>
      <c r="AL316" s="1">
        <v>14.923690000000001</v>
      </c>
      <c r="AM316" s="1">
        <v>0.49478420000000001</v>
      </c>
      <c r="AO316" s="1">
        <v>4.7896739530000003</v>
      </c>
      <c r="AP316" s="1">
        <v>0.43377490000000002</v>
      </c>
      <c r="AQ316" s="1">
        <v>0.27097850000000001</v>
      </c>
      <c r="AS316" s="1">
        <v>4.7797400520000002</v>
      </c>
      <c r="AT316" s="1">
        <v>0.99467970000000006</v>
      </c>
      <c r="AU316" s="1">
        <v>0.40134039999999999</v>
      </c>
      <c r="AW316" s="1">
        <v>4.7751731230000001</v>
      </c>
      <c r="AX316" s="1">
        <v>17.651579999999999</v>
      </c>
      <c r="AY316" s="1">
        <v>0.51336740000000003</v>
      </c>
      <c r="BA316" s="1">
        <v>4.7813068080000001</v>
      </c>
      <c r="BB316" s="1">
        <v>3.1027</v>
      </c>
      <c r="BC316" s="1">
        <v>0.42030689999999998</v>
      </c>
    </row>
    <row r="317" spans="1:55">
      <c r="A317" s="1">
        <v>4.8043081230000002</v>
      </c>
      <c r="B317" s="1">
        <v>1.513965</v>
      </c>
      <c r="C317" s="1">
        <v>0.29470970000000002</v>
      </c>
      <c r="E317" s="1">
        <v>4.7978410870000001</v>
      </c>
      <c r="F317" s="1">
        <v>3.5061819999999999</v>
      </c>
      <c r="G317" s="1">
        <v>0.21785189999999999</v>
      </c>
      <c r="I317" s="1">
        <v>4.8006851529999999</v>
      </c>
      <c r="J317" s="1">
        <v>16.9664</v>
      </c>
      <c r="K317" s="1">
        <v>0.55021299999999995</v>
      </c>
      <c r="M317" s="1">
        <v>4.8084352380000004</v>
      </c>
      <c r="N317" s="1">
        <v>5.7733100000000004</v>
      </c>
      <c r="O317" s="1">
        <v>0.47055629999999998</v>
      </c>
      <c r="Q317" s="1">
        <v>4.791971932</v>
      </c>
      <c r="R317" s="1">
        <v>0.19191030000000001</v>
      </c>
      <c r="S317" s="1">
        <v>0.33591690000000002</v>
      </c>
      <c r="U317" s="1">
        <v>4.7997185900000003</v>
      </c>
      <c r="V317" s="1">
        <v>7.4338249999999997</v>
      </c>
      <c r="W317" s="1">
        <v>0.47511360000000002</v>
      </c>
      <c r="Y317" s="1">
        <v>4.7993353030000003</v>
      </c>
      <c r="Z317" s="1">
        <v>5.2169730000000003</v>
      </c>
      <c r="AA317" s="1">
        <v>0.18433140000000001</v>
      </c>
      <c r="AC317" s="1">
        <v>4.7943886569999998</v>
      </c>
      <c r="AD317" s="1">
        <v>14.170210000000001</v>
      </c>
      <c r="AE317" s="1">
        <v>0.49397649999999999</v>
      </c>
      <c r="AG317" s="1">
        <v>4.7946785969999999</v>
      </c>
      <c r="AH317" s="1">
        <v>1.6269359999999999</v>
      </c>
      <c r="AI317" s="1">
        <v>0.36979139999999999</v>
      </c>
      <c r="AK317" s="1">
        <v>4.7952620100000001</v>
      </c>
      <c r="AL317" s="1">
        <v>14.785690000000001</v>
      </c>
      <c r="AM317" s="1">
        <v>0.4947588</v>
      </c>
      <c r="AO317" s="1">
        <v>4.8052748449999996</v>
      </c>
      <c r="AP317" s="1">
        <v>0.29424990000000001</v>
      </c>
      <c r="AQ317" s="1">
        <v>0.26904610000000001</v>
      </c>
      <c r="AS317" s="1">
        <v>4.7953409450000004</v>
      </c>
      <c r="AT317" s="1">
        <v>0.73173809999999995</v>
      </c>
      <c r="AU317" s="1">
        <v>0.3997385</v>
      </c>
      <c r="AW317" s="1">
        <v>4.7907740170000004</v>
      </c>
      <c r="AX317" s="1">
        <v>17.55349</v>
      </c>
      <c r="AY317" s="1">
        <v>0.51301739999999996</v>
      </c>
      <c r="BA317" s="1">
        <v>4.7969077020000004</v>
      </c>
      <c r="BB317" s="1">
        <v>2.733733</v>
      </c>
      <c r="BC317" s="1">
        <v>0.4191744</v>
      </c>
    </row>
    <row r="318" spans="1:55">
      <c r="A318" s="1">
        <v>4.819942352</v>
      </c>
      <c r="B318" s="1">
        <v>1.5525119999999999</v>
      </c>
      <c r="C318" s="1">
        <v>0.29500110000000002</v>
      </c>
      <c r="E318" s="1">
        <v>4.813458647</v>
      </c>
      <c r="F318" s="1">
        <v>3.5583800000000001</v>
      </c>
      <c r="G318" s="1">
        <v>0.21797910000000001</v>
      </c>
      <c r="I318" s="1">
        <v>4.8162385130000001</v>
      </c>
      <c r="J318" s="1">
        <v>16.86497</v>
      </c>
      <c r="K318" s="1">
        <v>0.54998800000000003</v>
      </c>
      <c r="M318" s="1">
        <v>4.8239152650000001</v>
      </c>
      <c r="N318" s="1">
        <v>5.3307979999999997</v>
      </c>
      <c r="O318" s="1">
        <v>0.46953529999999999</v>
      </c>
      <c r="Q318" s="1">
        <v>4.8074519579999997</v>
      </c>
      <c r="R318" s="1">
        <v>0.19519600000000001</v>
      </c>
      <c r="S318" s="1">
        <v>0.3361633</v>
      </c>
      <c r="U318" s="1">
        <v>4.8152552819999999</v>
      </c>
      <c r="V318" s="1">
        <v>6.9540230000000003</v>
      </c>
      <c r="W318" s="1">
        <v>0.47423549999999998</v>
      </c>
      <c r="Y318" s="1">
        <v>4.8147820030000004</v>
      </c>
      <c r="Z318" s="1">
        <v>5.4894509999999999</v>
      </c>
      <c r="AA318" s="1">
        <v>0.1855773</v>
      </c>
      <c r="AC318" s="1">
        <v>4.8098486830000002</v>
      </c>
      <c r="AD318" s="1">
        <v>13.97133</v>
      </c>
      <c r="AE318" s="1">
        <v>0.4937144</v>
      </c>
      <c r="AG318" s="1">
        <v>4.8102486249999998</v>
      </c>
      <c r="AH318" s="1">
        <v>1.6694910000000001</v>
      </c>
      <c r="AI318" s="1">
        <v>0.37006529999999999</v>
      </c>
      <c r="AK318" s="1">
        <v>4.8108753770000003</v>
      </c>
      <c r="AL318" s="1">
        <v>14.64424</v>
      </c>
      <c r="AM318" s="1">
        <v>0.49451630000000002</v>
      </c>
      <c r="AO318" s="1">
        <v>4.8208924050000004</v>
      </c>
      <c r="AP318" s="1">
        <v>0.17646980000000001</v>
      </c>
      <c r="AQ318" s="1">
        <v>0.2670843</v>
      </c>
      <c r="AS318" s="1">
        <v>4.8109251679999998</v>
      </c>
      <c r="AT318" s="1">
        <v>0.50061219999999995</v>
      </c>
      <c r="AU318" s="1">
        <v>0.39805439999999997</v>
      </c>
      <c r="AW318" s="1">
        <v>4.8063749079999996</v>
      </c>
      <c r="AX318" s="1">
        <v>17.453679999999999</v>
      </c>
      <c r="AY318" s="1">
        <v>0.51285890000000001</v>
      </c>
      <c r="BA318" s="1">
        <v>4.8124919249999998</v>
      </c>
      <c r="BB318" s="1">
        <v>2.3650319999999998</v>
      </c>
      <c r="BC318" s="1">
        <v>0.41774070000000002</v>
      </c>
    </row>
    <row r="319" spans="1:55">
      <c r="A319" s="1">
        <v>4.8355099079999997</v>
      </c>
      <c r="B319" s="1">
        <v>1.5889230000000001</v>
      </c>
      <c r="C319" s="1">
        <v>0.29532779999999997</v>
      </c>
      <c r="E319" s="1">
        <v>4.8290428719999996</v>
      </c>
      <c r="F319" s="1">
        <v>3.6068920000000002</v>
      </c>
      <c r="G319" s="1">
        <v>0.21821570000000001</v>
      </c>
      <c r="I319" s="1">
        <v>4.8319585399999996</v>
      </c>
      <c r="J319" s="1">
        <v>16.760439999999999</v>
      </c>
      <c r="K319" s="1">
        <v>0.54993910000000001</v>
      </c>
      <c r="M319" s="1">
        <v>4.8396352919999996</v>
      </c>
      <c r="N319" s="1">
        <v>4.9015930000000001</v>
      </c>
      <c r="O319" s="1">
        <v>0.468526</v>
      </c>
      <c r="Q319" s="1">
        <v>4.8233786519999997</v>
      </c>
      <c r="R319" s="1">
        <v>0.20211480000000001</v>
      </c>
      <c r="S319" s="1">
        <v>0.3361439</v>
      </c>
      <c r="U319" s="1">
        <v>4.8309586400000004</v>
      </c>
      <c r="V319" s="1">
        <v>6.4871230000000004</v>
      </c>
      <c r="W319" s="1">
        <v>0.47317530000000002</v>
      </c>
      <c r="Y319" s="1">
        <v>4.83052203</v>
      </c>
      <c r="Z319" s="1">
        <v>5.7687939999999998</v>
      </c>
      <c r="AA319" s="1">
        <v>0.1868428</v>
      </c>
      <c r="AC319" s="1">
        <v>4.8254787080000003</v>
      </c>
      <c r="AD319" s="1">
        <v>13.725160000000001</v>
      </c>
      <c r="AE319" s="1">
        <v>0.49336819999999998</v>
      </c>
      <c r="AG319" s="1">
        <v>4.8259153179999998</v>
      </c>
      <c r="AH319" s="1">
        <v>1.7117519999999999</v>
      </c>
      <c r="AI319" s="1">
        <v>0.37061880000000003</v>
      </c>
      <c r="AK319" s="1">
        <v>4.8265020700000001</v>
      </c>
      <c r="AL319" s="1">
        <v>14.49457</v>
      </c>
      <c r="AM319" s="1">
        <v>0.49434030000000001</v>
      </c>
      <c r="AO319" s="1">
        <v>4.8365599680000004</v>
      </c>
      <c r="AP319" s="1">
        <v>8.2865499999999995E-2</v>
      </c>
      <c r="AQ319" s="1">
        <v>0.26508340000000002</v>
      </c>
      <c r="AS319" s="1">
        <v>4.8265427279999997</v>
      </c>
      <c r="AT319" s="1">
        <v>0.29633359999999997</v>
      </c>
      <c r="AU319" s="1">
        <v>0.39612399999999998</v>
      </c>
      <c r="AW319" s="1">
        <v>4.8219757999999997</v>
      </c>
      <c r="AX319" s="1">
        <v>17.34985</v>
      </c>
      <c r="AY319" s="1">
        <v>0.51269070000000005</v>
      </c>
      <c r="BA319" s="1">
        <v>4.828092818</v>
      </c>
      <c r="BB319" s="1">
        <v>2.0130279999999998</v>
      </c>
      <c r="BC319" s="1">
        <v>0.4166532</v>
      </c>
    </row>
    <row r="320" spans="1:55">
      <c r="A320" s="1">
        <v>4.8511774719999998</v>
      </c>
      <c r="B320" s="1">
        <v>1.623143</v>
      </c>
      <c r="C320" s="1">
        <v>0.29566809999999999</v>
      </c>
      <c r="E320" s="1">
        <v>4.844627097</v>
      </c>
      <c r="F320" s="1">
        <v>3.6513969999999998</v>
      </c>
      <c r="G320" s="1">
        <v>0.21836639999999999</v>
      </c>
      <c r="I320" s="1">
        <v>4.8475152320000001</v>
      </c>
      <c r="J320" s="1">
        <v>16.654150000000001</v>
      </c>
      <c r="K320" s="1">
        <v>0.54969849999999998</v>
      </c>
      <c r="M320" s="1">
        <v>4.855095317</v>
      </c>
      <c r="N320" s="1">
        <v>4.4764189999999999</v>
      </c>
      <c r="O320" s="1">
        <v>0.46751880000000001</v>
      </c>
      <c r="Q320" s="1">
        <v>4.8390053450000003</v>
      </c>
      <c r="R320" s="1">
        <v>0.2138688</v>
      </c>
      <c r="S320" s="1">
        <v>0.3361614</v>
      </c>
      <c r="U320" s="1">
        <v>4.8465853330000002</v>
      </c>
      <c r="V320" s="1">
        <v>6.0264480000000002</v>
      </c>
      <c r="W320" s="1">
        <v>0.47221689999999999</v>
      </c>
      <c r="Y320" s="1">
        <v>4.8461353970000003</v>
      </c>
      <c r="Z320" s="1">
        <v>6.0482719999999999</v>
      </c>
      <c r="AA320" s="1">
        <v>0.18812980000000001</v>
      </c>
      <c r="AC320" s="1">
        <v>4.8411254020000003</v>
      </c>
      <c r="AD320" s="1">
        <v>13.41512</v>
      </c>
      <c r="AE320" s="1">
        <v>0.49295739999999999</v>
      </c>
      <c r="AG320" s="1">
        <v>4.84169201</v>
      </c>
      <c r="AH320" s="1">
        <v>1.7559629999999999</v>
      </c>
      <c r="AI320" s="1">
        <v>0.3707068</v>
      </c>
      <c r="AK320" s="1">
        <v>4.8420587619999997</v>
      </c>
      <c r="AL320" s="1">
        <v>14.31893</v>
      </c>
      <c r="AM320" s="1">
        <v>0.49428939999999999</v>
      </c>
      <c r="AO320" s="1">
        <v>4.8521275250000002</v>
      </c>
      <c r="AP320" s="1">
        <v>3.1762430000000001E-2</v>
      </c>
      <c r="AQ320" s="1">
        <v>0.2629456</v>
      </c>
      <c r="AS320" s="1">
        <v>4.8422269599999996</v>
      </c>
      <c r="AT320" s="1">
        <v>0.1366666</v>
      </c>
      <c r="AU320" s="1">
        <v>0.39416800000000002</v>
      </c>
      <c r="AW320" s="1">
        <v>4.8375766929999999</v>
      </c>
      <c r="AX320" s="1">
        <v>17.248660000000001</v>
      </c>
      <c r="AY320" s="1">
        <v>0.51242849999999995</v>
      </c>
      <c r="BA320" s="1">
        <v>4.8437103779999999</v>
      </c>
      <c r="BB320" s="1">
        <v>1.678547</v>
      </c>
      <c r="BC320" s="1">
        <v>0.41520590000000002</v>
      </c>
    </row>
    <row r="321" spans="1:55">
      <c r="A321" s="1">
        <v>4.8667783629999999</v>
      </c>
      <c r="B321" s="1">
        <v>1.658485</v>
      </c>
      <c r="C321" s="1">
        <v>0.29589300000000002</v>
      </c>
      <c r="E321" s="1">
        <v>4.860244657</v>
      </c>
      <c r="F321" s="1">
        <v>3.692456</v>
      </c>
      <c r="G321" s="1">
        <v>0.2185502</v>
      </c>
      <c r="I321" s="1">
        <v>4.8630685920000003</v>
      </c>
      <c r="J321" s="1">
        <v>16.54636</v>
      </c>
      <c r="K321" s="1">
        <v>0.54952449999999997</v>
      </c>
      <c r="M321" s="1">
        <v>4.8707220099999997</v>
      </c>
      <c r="N321" s="1">
        <v>4.0723760000000002</v>
      </c>
      <c r="O321" s="1">
        <v>0.46640979999999999</v>
      </c>
      <c r="Q321" s="1">
        <v>4.8545453780000001</v>
      </c>
      <c r="R321" s="1">
        <v>0.2924601</v>
      </c>
      <c r="S321" s="1">
        <v>0.33724500000000002</v>
      </c>
      <c r="U321" s="1">
        <v>4.8621386930000003</v>
      </c>
      <c r="V321" s="1">
        <v>5.5755489999999996</v>
      </c>
      <c r="W321" s="1">
        <v>0.47132309999999999</v>
      </c>
      <c r="Y321" s="1">
        <v>4.8616887569999996</v>
      </c>
      <c r="Z321" s="1">
        <v>6.3254250000000001</v>
      </c>
      <c r="AA321" s="1">
        <v>0.18929560000000001</v>
      </c>
      <c r="AC321" s="1">
        <v>4.8567554270000004</v>
      </c>
      <c r="AD321" s="1">
        <v>13.05655</v>
      </c>
      <c r="AE321" s="1">
        <v>0.49256040000000001</v>
      </c>
      <c r="AG321" s="1">
        <v>4.8573787099999999</v>
      </c>
      <c r="AH321" s="1">
        <v>1.8014559999999999</v>
      </c>
      <c r="AI321" s="1">
        <v>0.37095899999999998</v>
      </c>
      <c r="AK321" s="1">
        <v>4.8577454619999996</v>
      </c>
      <c r="AL321" s="1">
        <v>14.11694</v>
      </c>
      <c r="AM321" s="1">
        <v>0.49405280000000001</v>
      </c>
      <c r="AO321" s="1">
        <v>4.8677117499999998</v>
      </c>
      <c r="AP321" s="1">
        <v>4.1539600000000003E-2</v>
      </c>
      <c r="AQ321" s="1">
        <v>0.2624977</v>
      </c>
      <c r="AS321" s="1">
        <v>4.8578111829999999</v>
      </c>
      <c r="AT321" s="1">
        <v>1.867278E-2</v>
      </c>
      <c r="AU321" s="1">
        <v>0.39223950000000002</v>
      </c>
      <c r="AW321" s="1">
        <v>4.8531775850000001</v>
      </c>
      <c r="AX321" s="1">
        <v>17.14584</v>
      </c>
      <c r="AY321" s="1">
        <v>0.51232880000000003</v>
      </c>
      <c r="BA321" s="1">
        <v>4.8592779349999997</v>
      </c>
      <c r="BB321" s="1">
        <v>1.3622320000000001</v>
      </c>
      <c r="BC321" s="1">
        <v>0.41390320000000003</v>
      </c>
    </row>
    <row r="322" spans="1:55">
      <c r="A322" s="1">
        <v>4.882379255</v>
      </c>
      <c r="B322" s="1">
        <v>1.6978340000000001</v>
      </c>
      <c r="C322" s="1">
        <v>0.29610819999999999</v>
      </c>
      <c r="E322" s="1">
        <v>4.875845548</v>
      </c>
      <c r="F322" s="1">
        <v>3.7341289999999998</v>
      </c>
      <c r="G322" s="1">
        <v>0.21874189999999999</v>
      </c>
      <c r="I322" s="1">
        <v>4.8787552920000001</v>
      </c>
      <c r="J322" s="1">
        <v>16.442070000000001</v>
      </c>
      <c r="K322" s="1">
        <v>0.54933270000000001</v>
      </c>
      <c r="M322" s="1">
        <v>4.8863153769999998</v>
      </c>
      <c r="N322" s="1">
        <v>3.6748509999999999</v>
      </c>
      <c r="O322" s="1">
        <v>0.46558630000000001</v>
      </c>
      <c r="Q322" s="1">
        <v>4.8701754030000002</v>
      </c>
      <c r="R322" s="1">
        <v>0.3792258</v>
      </c>
      <c r="S322" s="1">
        <v>0.33829540000000002</v>
      </c>
      <c r="U322" s="1">
        <v>4.877695385</v>
      </c>
      <c r="V322" s="1">
        <v>5.12676</v>
      </c>
      <c r="W322" s="1">
        <v>0.47020820000000002</v>
      </c>
      <c r="Y322" s="1">
        <v>4.8773154480000001</v>
      </c>
      <c r="Z322" s="1">
        <v>6.6080269999999999</v>
      </c>
      <c r="AA322" s="1">
        <v>0.19056100000000001</v>
      </c>
      <c r="AC322" s="1">
        <v>4.8724021200000003</v>
      </c>
      <c r="AD322" s="1">
        <v>12.65729</v>
      </c>
      <c r="AE322" s="1">
        <v>0.49184650000000002</v>
      </c>
      <c r="AG322" s="1">
        <v>4.8728587369999996</v>
      </c>
      <c r="AH322" s="1">
        <v>1.850849</v>
      </c>
      <c r="AI322" s="1">
        <v>0.37124859999999998</v>
      </c>
      <c r="AK322" s="1">
        <v>4.873338822</v>
      </c>
      <c r="AL322" s="1">
        <v>13.87433</v>
      </c>
      <c r="AM322" s="1">
        <v>0.49374770000000001</v>
      </c>
      <c r="AO322" s="1">
        <v>4.8832959750000002</v>
      </c>
      <c r="AP322" s="1">
        <v>9.9561449999999996E-2</v>
      </c>
      <c r="AQ322" s="1">
        <v>0.26361449999999997</v>
      </c>
      <c r="AS322" s="1">
        <v>4.8733287379999997</v>
      </c>
      <c r="AT322" s="1">
        <v>-1.1326549999999999E-2</v>
      </c>
      <c r="AU322" s="1">
        <v>0.39017790000000002</v>
      </c>
      <c r="AW322" s="1">
        <v>4.868795145</v>
      </c>
      <c r="AX322" s="1">
        <v>17.041840000000001</v>
      </c>
      <c r="AY322" s="1">
        <v>0.51201779999999997</v>
      </c>
      <c r="BA322" s="1">
        <v>4.8749121630000003</v>
      </c>
      <c r="BB322" s="1">
        <v>1.0657110000000001</v>
      </c>
      <c r="BC322" s="1">
        <v>0.41229539999999998</v>
      </c>
    </row>
    <row r="323" spans="1:55">
      <c r="A323" s="1">
        <v>4.8979301450000001</v>
      </c>
      <c r="B323" s="1">
        <v>1.7295970000000001</v>
      </c>
      <c r="C323" s="1">
        <v>0.29637409999999997</v>
      </c>
      <c r="E323" s="1">
        <v>4.8914297729999996</v>
      </c>
      <c r="F323" s="1">
        <v>3.7828279999999999</v>
      </c>
      <c r="G323" s="1">
        <v>0.21888270000000001</v>
      </c>
      <c r="I323" s="1">
        <v>4.8942919829999996</v>
      </c>
      <c r="J323" s="1">
        <v>16.33925</v>
      </c>
      <c r="K323" s="1">
        <v>0.54903939999999996</v>
      </c>
      <c r="M323" s="1">
        <v>4.9019087429999999</v>
      </c>
      <c r="N323" s="1">
        <v>3.289749</v>
      </c>
      <c r="O323" s="1">
        <v>0.46441080000000001</v>
      </c>
      <c r="Q323" s="1">
        <v>4.8858220970000001</v>
      </c>
      <c r="R323" s="1">
        <v>0.44942910000000003</v>
      </c>
      <c r="S323" s="1">
        <v>0.33909909999999999</v>
      </c>
      <c r="U323" s="1">
        <v>4.8933254100000001</v>
      </c>
      <c r="V323" s="1">
        <v>4.6907690000000004</v>
      </c>
      <c r="W323" s="1">
        <v>0.46934559999999997</v>
      </c>
      <c r="Y323" s="1">
        <v>4.8928154749999999</v>
      </c>
      <c r="Z323" s="1">
        <v>6.8994999999999997</v>
      </c>
      <c r="AA323" s="1">
        <v>0.19155269999999999</v>
      </c>
      <c r="AC323" s="1">
        <v>4.8879754799999997</v>
      </c>
      <c r="AD323" s="1">
        <v>12.21312</v>
      </c>
      <c r="AE323" s="1">
        <v>0.49132429999999999</v>
      </c>
      <c r="AG323" s="1">
        <v>4.8885620950000002</v>
      </c>
      <c r="AH323" s="1">
        <v>1.9040090000000001</v>
      </c>
      <c r="AI323" s="1">
        <v>0.3715831</v>
      </c>
      <c r="AK323" s="1">
        <v>4.8889521900000004</v>
      </c>
      <c r="AL323" s="1">
        <v>13.57934</v>
      </c>
      <c r="AM323" s="1">
        <v>0.49325279999999999</v>
      </c>
      <c r="AO323" s="1">
        <v>4.8988468630000002</v>
      </c>
      <c r="AP323" s="1">
        <v>0.16650570000000001</v>
      </c>
      <c r="AQ323" s="1">
        <v>0.2647294</v>
      </c>
      <c r="AS323" s="1">
        <v>4.8890296370000002</v>
      </c>
      <c r="AT323" s="1">
        <v>7.8537899999999994E-2</v>
      </c>
      <c r="AU323" s="1">
        <v>0.38977299999999998</v>
      </c>
      <c r="AW323" s="1">
        <v>4.8843793700000004</v>
      </c>
      <c r="AX323" s="1">
        <v>16.935310000000001</v>
      </c>
      <c r="AY323" s="1">
        <v>0.51199240000000001</v>
      </c>
      <c r="BA323" s="1">
        <v>4.8904963869999998</v>
      </c>
      <c r="BB323" s="1">
        <v>0.7919503</v>
      </c>
      <c r="BC323" s="1">
        <v>0.41099479999999999</v>
      </c>
    </row>
    <row r="324" spans="1:55">
      <c r="A324" s="1">
        <v>4.9135143699999997</v>
      </c>
      <c r="B324" s="1">
        <v>1.771563</v>
      </c>
      <c r="C324" s="1">
        <v>0.2965932</v>
      </c>
      <c r="E324" s="1">
        <v>4.9070306669999999</v>
      </c>
      <c r="F324" s="1">
        <v>3.8991920000000002</v>
      </c>
      <c r="G324" s="1">
        <v>0.2191448</v>
      </c>
      <c r="I324" s="1">
        <v>4.9098453429999998</v>
      </c>
      <c r="J324" s="1">
        <v>16.238189999999999</v>
      </c>
      <c r="K324" s="1">
        <v>0.54875580000000002</v>
      </c>
      <c r="M324" s="1">
        <v>4.9176121019999997</v>
      </c>
      <c r="N324" s="1">
        <v>2.914317</v>
      </c>
      <c r="O324" s="1">
        <v>0.46305540000000001</v>
      </c>
      <c r="Q324" s="1">
        <v>4.9013954569999996</v>
      </c>
      <c r="R324" s="1">
        <v>0.49433450000000001</v>
      </c>
      <c r="S324" s="1">
        <v>0.33976420000000002</v>
      </c>
      <c r="U324" s="1">
        <v>4.9088787700000003</v>
      </c>
      <c r="V324" s="1">
        <v>4.2612410000000001</v>
      </c>
      <c r="W324" s="1">
        <v>0.46826400000000001</v>
      </c>
      <c r="Y324" s="1">
        <v>4.908522177</v>
      </c>
      <c r="Z324" s="1">
        <v>7.1959939999999998</v>
      </c>
      <c r="AA324" s="1">
        <v>0.1928416</v>
      </c>
      <c r="AC324" s="1">
        <v>4.9035488379999999</v>
      </c>
      <c r="AD324" s="1">
        <v>11.74427</v>
      </c>
      <c r="AE324" s="1">
        <v>0.49070419999999998</v>
      </c>
      <c r="AG324" s="1">
        <v>4.9041154550000003</v>
      </c>
      <c r="AH324" s="1">
        <v>1.9535629999999999</v>
      </c>
      <c r="AI324" s="1">
        <v>0.3717394</v>
      </c>
      <c r="AK324" s="1">
        <v>4.904508882</v>
      </c>
      <c r="AL324" s="1">
        <v>13.22335</v>
      </c>
      <c r="AM324" s="1">
        <v>0.49285570000000001</v>
      </c>
      <c r="AO324" s="1">
        <v>4.914997788</v>
      </c>
      <c r="AP324" s="1">
        <v>0.1767637</v>
      </c>
      <c r="AQ324" s="1">
        <v>0.26484079999999999</v>
      </c>
      <c r="AS324" s="1">
        <v>4.9045971929999999</v>
      </c>
      <c r="AT324" s="1">
        <v>0.26547939999999998</v>
      </c>
      <c r="AU324" s="1">
        <v>0.39030320000000002</v>
      </c>
      <c r="AW324" s="1">
        <v>4.8999802619999997</v>
      </c>
      <c r="AX324" s="1">
        <v>16.833020000000001</v>
      </c>
      <c r="AY324" s="1">
        <v>0.51184189999999996</v>
      </c>
      <c r="BA324" s="1">
        <v>4.9061139469999997</v>
      </c>
      <c r="BB324" s="1">
        <v>0.54963169999999995</v>
      </c>
      <c r="BC324" s="1">
        <v>0.40925010000000001</v>
      </c>
    </row>
    <row r="325" spans="1:55">
      <c r="A325" s="1">
        <v>4.929165265</v>
      </c>
      <c r="B325" s="1">
        <v>1.8143050000000001</v>
      </c>
      <c r="C325" s="1">
        <v>0.2970216</v>
      </c>
      <c r="E325" s="1">
        <v>4.9228482370000002</v>
      </c>
      <c r="F325" s="1">
        <v>4.1244680000000002</v>
      </c>
      <c r="G325" s="1">
        <v>0.22006800000000001</v>
      </c>
      <c r="I325" s="1">
        <v>4.9254187030000001</v>
      </c>
      <c r="J325" s="1">
        <v>16.131599999999999</v>
      </c>
      <c r="K325" s="1">
        <v>0.54863070000000003</v>
      </c>
      <c r="M325" s="1">
        <v>4.9332587950000004</v>
      </c>
      <c r="N325" s="1">
        <v>2.554271</v>
      </c>
      <c r="O325" s="1">
        <v>0.46198549999999999</v>
      </c>
      <c r="Q325" s="1">
        <v>4.9170088229999998</v>
      </c>
      <c r="R325" s="1">
        <v>0.53266849999999999</v>
      </c>
      <c r="S325" s="1">
        <v>0.34036070000000002</v>
      </c>
      <c r="U325" s="1">
        <v>4.9245054619999999</v>
      </c>
      <c r="V325" s="1">
        <v>3.8452310000000001</v>
      </c>
      <c r="W325" s="1">
        <v>0.46723520000000002</v>
      </c>
      <c r="Y325" s="1">
        <v>4.9241355430000002</v>
      </c>
      <c r="Z325" s="1">
        <v>7.4995399999999997</v>
      </c>
      <c r="AA325" s="1">
        <v>0.19413839999999999</v>
      </c>
      <c r="AC325" s="1">
        <v>4.9191788650000001</v>
      </c>
      <c r="AD325" s="1">
        <v>11.251939999999999</v>
      </c>
      <c r="AE325" s="1">
        <v>0.49011159999999998</v>
      </c>
      <c r="AG325" s="1">
        <v>4.9196688130000004</v>
      </c>
      <c r="AH325" s="1">
        <v>2.00739</v>
      </c>
      <c r="AI325" s="1">
        <v>0.37196050000000003</v>
      </c>
      <c r="AK325" s="1">
        <v>4.9201422480000003</v>
      </c>
      <c r="AL325" s="1">
        <v>12.815810000000001</v>
      </c>
      <c r="AM325" s="1">
        <v>0.49232759999999998</v>
      </c>
      <c r="AO325" s="1">
        <v>4.9305986800000001</v>
      </c>
      <c r="AP325" s="1">
        <v>0.18215980000000001</v>
      </c>
      <c r="AQ325" s="1">
        <v>0.26482519999999998</v>
      </c>
      <c r="AS325" s="1">
        <v>4.920148083</v>
      </c>
      <c r="AT325" s="1">
        <v>0.4625187</v>
      </c>
      <c r="AU325" s="1">
        <v>0.3913104</v>
      </c>
      <c r="AW325" s="1">
        <v>4.9155811549999999</v>
      </c>
      <c r="AX325" s="1">
        <v>16.732900000000001</v>
      </c>
      <c r="AY325" s="1">
        <v>0.51160510000000003</v>
      </c>
      <c r="BA325" s="1">
        <v>4.9216981720000001</v>
      </c>
      <c r="BB325" s="1">
        <v>0.33792660000000002</v>
      </c>
      <c r="BC325" s="1">
        <v>0.40770879999999998</v>
      </c>
    </row>
    <row r="326" spans="1:55">
      <c r="A326" s="1">
        <v>4.9447828249999999</v>
      </c>
      <c r="B326" s="1">
        <v>1.8775360000000001</v>
      </c>
      <c r="C326" s="1">
        <v>0.29741079999999998</v>
      </c>
      <c r="E326" s="1">
        <v>4.9382324500000001</v>
      </c>
      <c r="F326" s="1">
        <v>4.3783799999999999</v>
      </c>
      <c r="G326" s="1">
        <v>0.2205472</v>
      </c>
      <c r="I326" s="1">
        <v>4.9411220619999998</v>
      </c>
      <c r="J326" s="1">
        <v>16.02101</v>
      </c>
      <c r="K326" s="1">
        <v>0.54841359999999995</v>
      </c>
      <c r="M326" s="1">
        <v>4.9487388220000001</v>
      </c>
      <c r="N326" s="1">
        <v>2.21394</v>
      </c>
      <c r="O326" s="1">
        <v>0.46093119999999999</v>
      </c>
      <c r="Q326" s="1">
        <v>4.9326021830000002</v>
      </c>
      <c r="R326" s="1">
        <v>0.56590010000000002</v>
      </c>
      <c r="S326" s="1">
        <v>0.340617</v>
      </c>
      <c r="U326" s="1">
        <v>4.9400421550000004</v>
      </c>
      <c r="V326" s="1">
        <v>3.4443679999999999</v>
      </c>
      <c r="W326" s="1">
        <v>0.4662924</v>
      </c>
      <c r="Y326" s="1">
        <v>4.9396889020000003</v>
      </c>
      <c r="Z326" s="1">
        <v>7.8079210000000003</v>
      </c>
      <c r="AA326" s="1">
        <v>0.19507330000000001</v>
      </c>
      <c r="AC326" s="1">
        <v>4.9347322230000001</v>
      </c>
      <c r="AD326" s="1">
        <v>10.7517</v>
      </c>
      <c r="AE326" s="1">
        <v>0.48925679999999999</v>
      </c>
      <c r="AG326" s="1">
        <v>4.935302182</v>
      </c>
      <c r="AH326" s="1">
        <v>2.0567570000000002</v>
      </c>
      <c r="AI326" s="1">
        <v>0.37214439999999999</v>
      </c>
      <c r="AK326" s="1">
        <v>4.9356956079999996</v>
      </c>
      <c r="AL326" s="1">
        <v>12.36384</v>
      </c>
      <c r="AM326" s="1">
        <v>0.49169390000000002</v>
      </c>
      <c r="AO326" s="1">
        <v>4.9461995720000003</v>
      </c>
      <c r="AP326" s="1">
        <v>0.1876361</v>
      </c>
      <c r="AQ326" s="1">
        <v>0.26476850000000002</v>
      </c>
      <c r="AS326" s="1">
        <v>4.935698972</v>
      </c>
      <c r="AT326" s="1">
        <v>0.52636419999999995</v>
      </c>
      <c r="AU326" s="1">
        <v>0.3916057</v>
      </c>
      <c r="AW326" s="1">
        <v>4.9311820470000001</v>
      </c>
      <c r="AX326" s="1">
        <v>16.631119999999999</v>
      </c>
      <c r="AY326" s="1">
        <v>0.51146429999999998</v>
      </c>
      <c r="BA326" s="1">
        <v>4.9372990650000004</v>
      </c>
      <c r="BB326" s="1">
        <v>0.15956010000000001</v>
      </c>
      <c r="BC326" s="1">
        <v>0.40606979999999998</v>
      </c>
    </row>
    <row r="327" spans="1:55">
      <c r="A327" s="1">
        <v>4.960333715</v>
      </c>
      <c r="B327" s="1">
        <v>1.9340889999999999</v>
      </c>
      <c r="C327" s="1">
        <v>0.29767100000000002</v>
      </c>
      <c r="E327" s="1">
        <v>4.9538166749999997</v>
      </c>
      <c r="F327" s="1">
        <v>4.6302089999999998</v>
      </c>
      <c r="G327" s="1">
        <v>0.22146060000000001</v>
      </c>
      <c r="I327" s="1">
        <v>4.9566420950000003</v>
      </c>
      <c r="J327" s="1">
        <v>15.91089</v>
      </c>
      <c r="K327" s="1">
        <v>0.54815329999999995</v>
      </c>
      <c r="M327" s="1">
        <v>4.9643655149999999</v>
      </c>
      <c r="N327" s="1">
        <v>1.891133</v>
      </c>
      <c r="O327" s="1">
        <v>0.45975969999999999</v>
      </c>
      <c r="Q327" s="1">
        <v>4.9481388749999997</v>
      </c>
      <c r="R327" s="1">
        <v>0.60428760000000004</v>
      </c>
      <c r="S327" s="1">
        <v>0.34128389999999997</v>
      </c>
      <c r="U327" s="1">
        <v>4.9557621799999998</v>
      </c>
      <c r="V327" s="1">
        <v>3.0534140000000001</v>
      </c>
      <c r="W327" s="1">
        <v>0.46501120000000001</v>
      </c>
      <c r="Y327" s="1">
        <v>4.9552422619999996</v>
      </c>
      <c r="Z327" s="1">
        <v>8.1266420000000004</v>
      </c>
      <c r="AA327" s="1">
        <v>0.19645029999999999</v>
      </c>
      <c r="AC327" s="1">
        <v>4.9502855830000003</v>
      </c>
      <c r="AD327" s="1">
        <v>10.246090000000001</v>
      </c>
      <c r="AE327" s="1">
        <v>0.48830240000000003</v>
      </c>
      <c r="AG327" s="1">
        <v>4.9508855379999996</v>
      </c>
      <c r="AH327" s="1">
        <v>2.0982970000000001</v>
      </c>
      <c r="AI327" s="1">
        <v>0.37264130000000001</v>
      </c>
      <c r="AK327" s="1">
        <v>4.951415635</v>
      </c>
      <c r="AL327" s="1">
        <v>11.879630000000001</v>
      </c>
      <c r="AM327" s="1">
        <v>0.49107200000000001</v>
      </c>
      <c r="AO327" s="1">
        <v>4.9617837969999998</v>
      </c>
      <c r="AP327" s="1">
        <v>0.21317430000000001</v>
      </c>
      <c r="AQ327" s="1">
        <v>0.26507170000000002</v>
      </c>
      <c r="AS327" s="1">
        <v>4.9513498670000002</v>
      </c>
      <c r="AT327" s="1">
        <v>0.56413720000000001</v>
      </c>
      <c r="AU327" s="1">
        <v>0.39140429999999998</v>
      </c>
      <c r="AW327" s="1">
        <v>4.9467829380000001</v>
      </c>
      <c r="AX327" s="1">
        <v>16.527999999999999</v>
      </c>
      <c r="AY327" s="1">
        <v>0.51103790000000004</v>
      </c>
      <c r="BA327" s="1">
        <v>4.9528999569999996</v>
      </c>
      <c r="BB327" s="1">
        <v>2.4710039999999999E-2</v>
      </c>
      <c r="BC327" s="1">
        <v>0.40408260000000001</v>
      </c>
    </row>
    <row r="328" spans="1:55">
      <c r="A328" s="1">
        <v>4.9759846100000003</v>
      </c>
      <c r="B328" s="1">
        <v>1.9780059999999999</v>
      </c>
      <c r="C328" s="1">
        <v>0.29796820000000002</v>
      </c>
      <c r="E328" s="1">
        <v>4.9694509030000003</v>
      </c>
      <c r="F328" s="1">
        <v>4.865208</v>
      </c>
      <c r="G328" s="1">
        <v>0.2219554</v>
      </c>
      <c r="I328" s="1">
        <v>4.9722354620000004</v>
      </c>
      <c r="J328" s="1">
        <v>15.80078</v>
      </c>
      <c r="K328" s="1">
        <v>0.54781120000000005</v>
      </c>
      <c r="M328" s="1">
        <v>4.9799922069999996</v>
      </c>
      <c r="N328" s="1">
        <v>1.5839540000000001</v>
      </c>
      <c r="O328" s="1">
        <v>0.45842179999999999</v>
      </c>
      <c r="Q328" s="1">
        <v>4.9638589020000001</v>
      </c>
      <c r="R328" s="1">
        <v>0.63962969999999997</v>
      </c>
      <c r="S328" s="1">
        <v>0.34176699999999999</v>
      </c>
      <c r="U328" s="1">
        <v>4.9713755480000001</v>
      </c>
      <c r="V328" s="1">
        <v>2.677047</v>
      </c>
      <c r="W328" s="1">
        <v>0.4639395</v>
      </c>
      <c r="Y328" s="1">
        <v>4.9707956219999998</v>
      </c>
      <c r="Z328" s="1">
        <v>8.4557520000000004</v>
      </c>
      <c r="AA328" s="1">
        <v>0.1974928</v>
      </c>
      <c r="AC328" s="1">
        <v>4.9659722830000002</v>
      </c>
      <c r="AD328" s="1">
        <v>9.7485020000000002</v>
      </c>
      <c r="AE328" s="1">
        <v>0.48754740000000002</v>
      </c>
      <c r="AG328" s="1">
        <v>4.9666055650000001</v>
      </c>
      <c r="AH328" s="1">
        <v>2.135135</v>
      </c>
      <c r="AI328" s="1">
        <v>0.37268430000000002</v>
      </c>
      <c r="AK328" s="1">
        <v>4.9668623350000001</v>
      </c>
      <c r="AL328" s="1">
        <v>11.379020000000001</v>
      </c>
      <c r="AM328" s="1">
        <v>0.49030319999999999</v>
      </c>
      <c r="AO328" s="1">
        <v>4.9774013569999997</v>
      </c>
      <c r="AP328" s="1">
        <v>0.30416070000000001</v>
      </c>
      <c r="AQ328" s="1">
        <v>0.26621</v>
      </c>
      <c r="AS328" s="1">
        <v>4.9670174300000003</v>
      </c>
      <c r="AT328" s="1">
        <v>0.5946707</v>
      </c>
      <c r="AU328" s="1">
        <v>0.39140819999999998</v>
      </c>
      <c r="AW328" s="1">
        <v>4.962400498</v>
      </c>
      <c r="AX328" s="1">
        <v>16.41808</v>
      </c>
      <c r="AY328" s="1">
        <v>0.51095389999999996</v>
      </c>
      <c r="BA328" s="1">
        <v>4.9684841820000001</v>
      </c>
      <c r="BB328" s="1">
        <v>-6.4112399999999997E-4</v>
      </c>
      <c r="BC328" s="1">
        <v>0.40219319999999997</v>
      </c>
    </row>
    <row r="329" spans="1:55">
      <c r="A329" s="1">
        <v>4.9915188319999997</v>
      </c>
      <c r="B329" s="1">
        <v>2.0139360000000002</v>
      </c>
      <c r="C329" s="1">
        <v>0.29835349999999999</v>
      </c>
      <c r="E329" s="1">
        <v>4.9850517950000004</v>
      </c>
      <c r="F329" s="1">
        <v>5.089575</v>
      </c>
      <c r="G329" s="1">
        <v>0.22252659999999999</v>
      </c>
      <c r="I329" s="1">
        <v>4.9879388220000003</v>
      </c>
      <c r="J329" s="1">
        <v>15.679740000000001</v>
      </c>
      <c r="K329" s="1">
        <v>0.5476683</v>
      </c>
      <c r="M329" s="1">
        <v>4.9955655669999999</v>
      </c>
      <c r="N329" s="1">
        <v>1.2919210000000001</v>
      </c>
      <c r="O329" s="1">
        <v>0.45717000000000002</v>
      </c>
      <c r="Q329" s="1">
        <v>4.97932226</v>
      </c>
      <c r="R329" s="1">
        <v>0.67510530000000002</v>
      </c>
      <c r="S329" s="1">
        <v>0.3421015</v>
      </c>
      <c r="U329" s="1">
        <v>4.9868555729999997</v>
      </c>
      <c r="V329" s="1">
        <v>2.3143570000000002</v>
      </c>
      <c r="W329" s="1">
        <v>0.4627327</v>
      </c>
      <c r="Y329" s="1">
        <v>4.9865156480000001</v>
      </c>
      <c r="Z329" s="1">
        <v>8.7844099999999994</v>
      </c>
      <c r="AA329" s="1">
        <v>0.19864680000000001</v>
      </c>
      <c r="AC329" s="1">
        <v>4.9815856519999997</v>
      </c>
      <c r="AD329" s="1">
        <v>9.2550209999999993</v>
      </c>
      <c r="AE329" s="1">
        <v>0.48684319999999998</v>
      </c>
      <c r="AG329" s="1">
        <v>4.9820855919999998</v>
      </c>
      <c r="AH329" s="1">
        <v>2.167592</v>
      </c>
      <c r="AI329" s="1">
        <v>0.37299520000000003</v>
      </c>
      <c r="AK329" s="1">
        <v>4.9824890279999998</v>
      </c>
      <c r="AL329" s="1">
        <v>10.86932</v>
      </c>
      <c r="AM329" s="1">
        <v>0.48955209999999999</v>
      </c>
      <c r="AO329" s="1">
        <v>4.9930189169999997</v>
      </c>
      <c r="AP329" s="1">
        <v>0.37190630000000002</v>
      </c>
      <c r="AQ329" s="1">
        <v>0.26727600000000001</v>
      </c>
      <c r="AS329" s="1">
        <v>4.9825183170000003</v>
      </c>
      <c r="AT329" s="1">
        <v>0.62394879999999997</v>
      </c>
      <c r="AU329" s="1">
        <v>0.39108749999999998</v>
      </c>
      <c r="AW329" s="1">
        <v>4.9780013920000004</v>
      </c>
      <c r="AX329" s="1">
        <v>16.304790000000001</v>
      </c>
      <c r="AY329" s="1">
        <v>0.51081109999999996</v>
      </c>
      <c r="BA329" s="1">
        <v>4.9841350770000004</v>
      </c>
      <c r="BB329" s="1">
        <v>0.1075755</v>
      </c>
      <c r="BC329" s="1">
        <v>0.40180979999999999</v>
      </c>
    </row>
    <row r="330" spans="1:55">
      <c r="A330" s="1">
        <v>5.0071030570000001</v>
      </c>
      <c r="B330" s="1">
        <v>2.0505059999999999</v>
      </c>
      <c r="C330" s="1">
        <v>0.2985042</v>
      </c>
      <c r="E330" s="1">
        <v>5.0006526879999997</v>
      </c>
      <c r="F330" s="1">
        <v>5.2944950000000004</v>
      </c>
      <c r="G330" s="1">
        <v>0.22318180000000001</v>
      </c>
      <c r="I330" s="1">
        <v>5.0033988469999997</v>
      </c>
      <c r="J330" s="1">
        <v>15.55368</v>
      </c>
      <c r="K330" s="1">
        <v>0.54763899999999999</v>
      </c>
      <c r="M330" s="1">
        <v>5.0111922599999996</v>
      </c>
      <c r="N330" s="1">
        <v>1.0216069999999999</v>
      </c>
      <c r="O330" s="1">
        <v>0.45588299999999998</v>
      </c>
      <c r="Q330" s="1">
        <v>4.994988953</v>
      </c>
      <c r="R330" s="1">
        <v>0.70497100000000001</v>
      </c>
      <c r="S330" s="1">
        <v>0.34244380000000002</v>
      </c>
      <c r="U330" s="1">
        <v>5.0027455999999999</v>
      </c>
      <c r="V330" s="1">
        <v>1.964542</v>
      </c>
      <c r="W330" s="1">
        <v>0.46173520000000001</v>
      </c>
      <c r="Y330" s="1">
        <v>5.0020690070000002</v>
      </c>
      <c r="Z330" s="1">
        <v>9.1176870000000001</v>
      </c>
      <c r="AA330" s="1">
        <v>0.19999049999999999</v>
      </c>
      <c r="AC330" s="1">
        <v>4.9971390099999997</v>
      </c>
      <c r="AD330" s="1">
        <v>8.7650950000000005</v>
      </c>
      <c r="AE330" s="1">
        <v>0.48583009999999999</v>
      </c>
      <c r="AG330" s="1">
        <v>4.9978056180000001</v>
      </c>
      <c r="AH330" s="1">
        <v>2.194439</v>
      </c>
      <c r="AI330" s="1">
        <v>0.37323970000000001</v>
      </c>
      <c r="AK330" s="1">
        <v>4.9980623870000001</v>
      </c>
      <c r="AL330" s="1">
        <v>10.349930000000001</v>
      </c>
      <c r="AM330" s="1">
        <v>0.48875220000000003</v>
      </c>
      <c r="AO330" s="1">
        <v>5.0085864730000003</v>
      </c>
      <c r="AP330" s="1">
        <v>0.42391760000000001</v>
      </c>
      <c r="AQ330" s="1">
        <v>0.26800950000000001</v>
      </c>
      <c r="AS330" s="1">
        <v>4.9982192149999998</v>
      </c>
      <c r="AT330" s="1">
        <v>0.75463159999999996</v>
      </c>
      <c r="AU330" s="1">
        <v>0.39177980000000001</v>
      </c>
      <c r="AW330" s="1">
        <v>4.9935856169999999</v>
      </c>
      <c r="AX330" s="1">
        <v>16.190560000000001</v>
      </c>
      <c r="AY330" s="1">
        <v>0.51038280000000003</v>
      </c>
      <c r="BA330" s="1">
        <v>4.9997026330000001</v>
      </c>
      <c r="BB330" s="1">
        <v>0.29216629999999999</v>
      </c>
      <c r="BC330" s="1">
        <v>0.40216380000000002</v>
      </c>
    </row>
    <row r="331" spans="1:55">
      <c r="A331" s="1">
        <v>5.0227372829999997</v>
      </c>
      <c r="B331" s="1">
        <v>2.0832850000000001</v>
      </c>
      <c r="C331" s="1">
        <v>0.29868220000000001</v>
      </c>
      <c r="E331" s="1">
        <v>5.0162535799999999</v>
      </c>
      <c r="F331" s="1">
        <v>5.4853630000000004</v>
      </c>
      <c r="G331" s="1">
        <v>0.22371969999999999</v>
      </c>
      <c r="I331" s="1">
        <v>5.019118873</v>
      </c>
      <c r="J331" s="1">
        <v>15.41635</v>
      </c>
      <c r="K331" s="1">
        <v>0.5470952</v>
      </c>
      <c r="M331" s="1">
        <v>5.0268589529999996</v>
      </c>
      <c r="N331" s="1">
        <v>0.78078409999999998</v>
      </c>
      <c r="O331" s="1">
        <v>0.45446110000000001</v>
      </c>
      <c r="Q331" s="1">
        <v>5.0105423130000002</v>
      </c>
      <c r="R331" s="1">
        <v>0.73435589999999995</v>
      </c>
      <c r="S331" s="1">
        <v>0.34306389999999998</v>
      </c>
      <c r="U331" s="1">
        <v>5.0182989600000001</v>
      </c>
      <c r="V331" s="1">
        <v>1.6393580000000001</v>
      </c>
      <c r="W331" s="1">
        <v>0.46048339999999999</v>
      </c>
      <c r="Y331" s="1">
        <v>5.0176990330000004</v>
      </c>
      <c r="Z331" s="1">
        <v>9.4535309999999999</v>
      </c>
      <c r="AA331" s="1">
        <v>0.2010702</v>
      </c>
      <c r="AC331" s="1">
        <v>5.0126757020000001</v>
      </c>
      <c r="AD331" s="1">
        <v>8.2763430000000007</v>
      </c>
      <c r="AE331" s="1">
        <v>0.4848364</v>
      </c>
      <c r="AG331" s="1">
        <v>5.0133789770000003</v>
      </c>
      <c r="AH331" s="1">
        <v>2.2201909999999998</v>
      </c>
      <c r="AI331" s="1">
        <v>0.37360549999999998</v>
      </c>
      <c r="AK331" s="1">
        <v>5.0137090799999999</v>
      </c>
      <c r="AL331" s="1">
        <v>9.8365500000000008</v>
      </c>
      <c r="AM331" s="1">
        <v>0.48802269999999998</v>
      </c>
      <c r="AO331" s="1">
        <v>5.0242040330000002</v>
      </c>
      <c r="AP331" s="1">
        <v>0.47192190000000001</v>
      </c>
      <c r="AQ331" s="1">
        <v>0.26869599999999999</v>
      </c>
      <c r="AS331" s="1">
        <v>5.0138367749999997</v>
      </c>
      <c r="AT331" s="1">
        <v>0.93144870000000002</v>
      </c>
      <c r="AU331" s="1">
        <v>0.39269720000000002</v>
      </c>
      <c r="AW331" s="1">
        <v>5.009186508</v>
      </c>
      <c r="AX331" s="1">
        <v>16.065270000000002</v>
      </c>
      <c r="AY331" s="1">
        <v>0.51011870000000004</v>
      </c>
      <c r="BA331" s="1">
        <v>5.0153035270000004</v>
      </c>
      <c r="BB331" s="1">
        <v>0.50990860000000005</v>
      </c>
      <c r="BC331" s="1">
        <v>0.4028757</v>
      </c>
    </row>
    <row r="332" spans="1:55">
      <c r="A332" s="1">
        <v>5.0383215080000001</v>
      </c>
      <c r="B332" s="1">
        <v>2.114833</v>
      </c>
      <c r="C332" s="1">
        <v>0.298954</v>
      </c>
      <c r="E332" s="1">
        <v>5.0318211369999997</v>
      </c>
      <c r="F332" s="1">
        <v>5.6596690000000001</v>
      </c>
      <c r="G332" s="1">
        <v>0.22414999999999999</v>
      </c>
      <c r="I332" s="1">
        <v>5.0345988999999998</v>
      </c>
      <c r="J332" s="1">
        <v>15.275880000000001</v>
      </c>
      <c r="K332" s="1">
        <v>0.54680379999999995</v>
      </c>
      <c r="M332" s="1">
        <v>5.0423023120000003</v>
      </c>
      <c r="N332" s="1">
        <v>0.56603380000000003</v>
      </c>
      <c r="O332" s="1">
        <v>0.45299020000000001</v>
      </c>
      <c r="Q332" s="1">
        <v>5.026169007</v>
      </c>
      <c r="R332" s="1">
        <v>0.77090009999999998</v>
      </c>
      <c r="S332" s="1">
        <v>0.34337489999999998</v>
      </c>
      <c r="U332" s="1">
        <v>5.0340223179999999</v>
      </c>
      <c r="V332" s="1">
        <v>1.3392850000000001</v>
      </c>
      <c r="W332" s="1">
        <v>0.45923940000000002</v>
      </c>
      <c r="Y332" s="1">
        <v>5.033179058</v>
      </c>
      <c r="Z332" s="1">
        <v>9.7966139999999999</v>
      </c>
      <c r="AA332" s="1">
        <v>0.2024745</v>
      </c>
      <c r="AC332" s="1">
        <v>5.0282690700000003</v>
      </c>
      <c r="AD332" s="1">
        <v>7.7933890000000003</v>
      </c>
      <c r="AE332" s="1">
        <v>0.48422419999999999</v>
      </c>
      <c r="AG332" s="1">
        <v>5.0289890020000003</v>
      </c>
      <c r="AH332" s="1">
        <v>2.2480000000000002</v>
      </c>
      <c r="AI332" s="1">
        <v>0.37372870000000002</v>
      </c>
      <c r="AK332" s="1">
        <v>5.0293357729999997</v>
      </c>
      <c r="AL332" s="1">
        <v>9.3221530000000001</v>
      </c>
      <c r="AM332" s="1">
        <v>0.48717579999999999</v>
      </c>
      <c r="AO332" s="1">
        <v>5.0398049269999996</v>
      </c>
      <c r="AP332" s="1">
        <v>0.51410270000000002</v>
      </c>
      <c r="AQ332" s="1">
        <v>0.26935120000000001</v>
      </c>
      <c r="AS332" s="1">
        <v>5.0293376619999997</v>
      </c>
      <c r="AT332" s="1">
        <v>1.065364</v>
      </c>
      <c r="AU332" s="1">
        <v>0.39327610000000002</v>
      </c>
      <c r="AW332" s="1">
        <v>5.0247874000000001</v>
      </c>
      <c r="AX332" s="1">
        <v>15.93793</v>
      </c>
      <c r="AY332" s="1">
        <v>0.50991129999999996</v>
      </c>
      <c r="BA332" s="1">
        <v>5.0308877499999998</v>
      </c>
      <c r="BB332" s="1">
        <v>0.57567729999999995</v>
      </c>
      <c r="BC332" s="1">
        <v>0.40303420000000001</v>
      </c>
    </row>
    <row r="333" spans="1:55">
      <c r="A333" s="1">
        <v>5.0539724030000004</v>
      </c>
      <c r="B333" s="1">
        <v>2.1418940000000002</v>
      </c>
      <c r="C333" s="1">
        <v>0.29913010000000001</v>
      </c>
      <c r="E333" s="1">
        <v>5.0474386969999996</v>
      </c>
      <c r="F333" s="1">
        <v>5.8283670000000001</v>
      </c>
      <c r="G333" s="1">
        <v>0.22473679999999999</v>
      </c>
      <c r="I333" s="1">
        <v>5.050318925</v>
      </c>
      <c r="J333" s="1">
        <v>15.11496</v>
      </c>
      <c r="K333" s="1">
        <v>0.54653580000000002</v>
      </c>
      <c r="M333" s="1">
        <v>5.05800567</v>
      </c>
      <c r="N333" s="1">
        <v>0.37585990000000002</v>
      </c>
      <c r="O333" s="1">
        <v>0.45141189999999998</v>
      </c>
      <c r="Q333" s="1">
        <v>5.0417823730000002</v>
      </c>
      <c r="R333" s="1">
        <v>0.80736410000000003</v>
      </c>
      <c r="S333" s="1">
        <v>0.34380309999999997</v>
      </c>
      <c r="U333" s="1">
        <v>5.0496323429999999</v>
      </c>
      <c r="V333" s="1">
        <v>1.0597270000000001</v>
      </c>
      <c r="W333" s="1">
        <v>0.45783119999999999</v>
      </c>
      <c r="Y333" s="1">
        <v>5.0488990850000004</v>
      </c>
      <c r="Z333" s="1">
        <v>10.15038</v>
      </c>
      <c r="AA333" s="1">
        <v>0.2035112</v>
      </c>
      <c r="AC333" s="1">
        <v>5.0439890949999997</v>
      </c>
      <c r="AD333" s="1">
        <v>7.3175410000000003</v>
      </c>
      <c r="AE333" s="1">
        <v>0.48327759999999997</v>
      </c>
      <c r="AG333" s="1">
        <v>5.0445256949999999</v>
      </c>
      <c r="AH333" s="1">
        <v>2.2794690000000002</v>
      </c>
      <c r="AI333" s="1">
        <v>0.37376389999999998</v>
      </c>
      <c r="AK333" s="1">
        <v>5.0449291330000001</v>
      </c>
      <c r="AL333" s="1">
        <v>8.8079180000000008</v>
      </c>
      <c r="AM333" s="1">
        <v>0.48633470000000001</v>
      </c>
      <c r="AO333" s="1">
        <v>5.055439153</v>
      </c>
      <c r="AP333" s="1">
        <v>0.55224960000000001</v>
      </c>
      <c r="AQ333" s="1">
        <v>0.26987139999999998</v>
      </c>
      <c r="AS333" s="1">
        <v>5.0449385529999997</v>
      </c>
      <c r="AT333" s="1">
        <v>1.178469</v>
      </c>
      <c r="AU333" s="1">
        <v>0.39380409999999999</v>
      </c>
      <c r="AW333" s="1">
        <v>5.0403882930000004</v>
      </c>
      <c r="AX333" s="1">
        <v>15.798590000000001</v>
      </c>
      <c r="AY333" s="1">
        <v>0.50979010000000002</v>
      </c>
      <c r="BA333" s="1">
        <v>5.0465053099999997</v>
      </c>
      <c r="BB333" s="1">
        <v>0.61622849999999996</v>
      </c>
      <c r="BC333" s="1">
        <v>0.40295789999999998</v>
      </c>
    </row>
    <row r="334" spans="1:55">
      <c r="A334" s="1">
        <v>5.0695066249999998</v>
      </c>
      <c r="B334" s="1">
        <v>2.169222</v>
      </c>
      <c r="C334" s="1">
        <v>0.29944100000000001</v>
      </c>
      <c r="E334" s="1">
        <v>5.0630395899999998</v>
      </c>
      <c r="F334" s="1">
        <v>6.0032610000000002</v>
      </c>
      <c r="G334" s="1">
        <v>0.22533529999999999</v>
      </c>
      <c r="I334" s="1">
        <v>5.0658722850000002</v>
      </c>
      <c r="J334" s="1">
        <v>14.94787</v>
      </c>
      <c r="K334" s="1">
        <v>0.54617780000000005</v>
      </c>
      <c r="M334" s="1">
        <v>5.0735990370000001</v>
      </c>
      <c r="N334" s="1">
        <v>0.22121499999999999</v>
      </c>
      <c r="O334" s="1">
        <v>0.44968089999999999</v>
      </c>
      <c r="Q334" s="1">
        <v>5.0574490670000003</v>
      </c>
      <c r="R334" s="1">
        <v>0.84361450000000004</v>
      </c>
      <c r="S334" s="1">
        <v>0.34437230000000002</v>
      </c>
      <c r="U334" s="1">
        <v>5.0651723769999997</v>
      </c>
      <c r="V334" s="1">
        <v>0.80453249999999998</v>
      </c>
      <c r="W334" s="1">
        <v>0.4563642</v>
      </c>
      <c r="Y334" s="1">
        <v>5.0644791270000002</v>
      </c>
      <c r="Z334" s="1">
        <v>10.50393</v>
      </c>
      <c r="AA334" s="1">
        <v>0.20486660000000001</v>
      </c>
      <c r="AC334" s="1">
        <v>5.059562455</v>
      </c>
      <c r="AD334" s="1">
        <v>6.8472739999999996</v>
      </c>
      <c r="AE334" s="1">
        <v>0.48233280000000001</v>
      </c>
      <c r="AG334" s="1">
        <v>5.0601390620000002</v>
      </c>
      <c r="AH334" s="1">
        <v>2.3179090000000002</v>
      </c>
      <c r="AI334" s="1">
        <v>0.37403380000000003</v>
      </c>
      <c r="AK334" s="1">
        <v>5.0604824930000003</v>
      </c>
      <c r="AL334" s="1">
        <v>8.2957649999999994</v>
      </c>
      <c r="AM334" s="1">
        <v>0.4854369</v>
      </c>
      <c r="AO334" s="1">
        <v>5.0709900430000001</v>
      </c>
      <c r="AP334" s="1">
        <v>0.58735110000000001</v>
      </c>
      <c r="AQ334" s="1">
        <v>0.27038000000000001</v>
      </c>
      <c r="AS334" s="1">
        <v>5.0605227780000002</v>
      </c>
      <c r="AT334" s="1">
        <v>1.2630980000000001</v>
      </c>
      <c r="AU334" s="1">
        <v>0.39438119999999999</v>
      </c>
      <c r="AW334" s="1">
        <v>5.0560058530000003</v>
      </c>
      <c r="AX334" s="1">
        <v>15.641920000000001</v>
      </c>
      <c r="AY334" s="1">
        <v>0.50953769999999998</v>
      </c>
      <c r="BA334" s="1">
        <v>5.0621228699999996</v>
      </c>
      <c r="BB334" s="1">
        <v>0.65394799999999997</v>
      </c>
      <c r="BC334" s="1">
        <v>0.40290500000000001</v>
      </c>
    </row>
    <row r="335" spans="1:55">
      <c r="A335" s="1">
        <v>5.0851408530000004</v>
      </c>
      <c r="B335" s="1">
        <v>2.264456</v>
      </c>
      <c r="C335" s="1">
        <v>0.2998381</v>
      </c>
      <c r="E335" s="1">
        <v>5.078640482</v>
      </c>
      <c r="F335" s="1">
        <v>6.1797570000000004</v>
      </c>
      <c r="G335" s="1">
        <v>0.22569320000000001</v>
      </c>
      <c r="I335" s="1">
        <v>5.0814823100000002</v>
      </c>
      <c r="J335" s="1">
        <v>14.74151</v>
      </c>
      <c r="K335" s="1">
        <v>0.54590209999999995</v>
      </c>
      <c r="M335" s="1">
        <v>5.0892290620000002</v>
      </c>
      <c r="N335" s="1">
        <v>0.10105740000000001</v>
      </c>
      <c r="O335" s="1">
        <v>0.44808480000000001</v>
      </c>
      <c r="Q335" s="1">
        <v>5.0730624329999996</v>
      </c>
      <c r="R335" s="1">
        <v>0.87791459999999999</v>
      </c>
      <c r="S335" s="1">
        <v>0.34479280000000001</v>
      </c>
      <c r="U335" s="1">
        <v>5.0807124119999996</v>
      </c>
      <c r="V335" s="1">
        <v>0.57760080000000003</v>
      </c>
      <c r="W335" s="1">
        <v>0.45495210000000003</v>
      </c>
      <c r="Y335" s="1">
        <v>5.0801058179999998</v>
      </c>
      <c r="Z335" s="1">
        <v>10.854469999999999</v>
      </c>
      <c r="AA335" s="1">
        <v>0.20598929999999999</v>
      </c>
      <c r="AC335" s="1">
        <v>5.0751924800000001</v>
      </c>
      <c r="AD335" s="1">
        <v>6.391756</v>
      </c>
      <c r="AE335" s="1">
        <v>0.48132570000000002</v>
      </c>
      <c r="AG335" s="1">
        <v>5.0757857550000001</v>
      </c>
      <c r="AH335" s="1">
        <v>2.431041</v>
      </c>
      <c r="AI335" s="1">
        <v>0.3744191</v>
      </c>
      <c r="AK335" s="1">
        <v>5.0760958599999997</v>
      </c>
      <c r="AL335" s="1">
        <v>7.791893</v>
      </c>
      <c r="AM335" s="1">
        <v>0.48450009999999999</v>
      </c>
      <c r="AO335" s="1">
        <v>5.0865909350000003</v>
      </c>
      <c r="AP335" s="1">
        <v>0.62167819999999996</v>
      </c>
      <c r="AQ335" s="1">
        <v>0.27097850000000001</v>
      </c>
      <c r="AS335" s="1">
        <v>5.0761403380000001</v>
      </c>
      <c r="AT335" s="1">
        <v>1.333782</v>
      </c>
      <c r="AU335" s="1">
        <v>0.39466089999999998</v>
      </c>
      <c r="AW335" s="1">
        <v>5.0715734100000001</v>
      </c>
      <c r="AX335" s="1">
        <v>15.46932</v>
      </c>
      <c r="AY335" s="1">
        <v>0.50926389999999999</v>
      </c>
      <c r="BA335" s="1">
        <v>5.0777237629999998</v>
      </c>
      <c r="BB335" s="1">
        <v>0.68763390000000002</v>
      </c>
      <c r="BC335" s="1">
        <v>0.40293639999999997</v>
      </c>
    </row>
    <row r="336" spans="1:55">
      <c r="A336" s="1">
        <v>5.100725078</v>
      </c>
      <c r="B336" s="1">
        <v>2.456019</v>
      </c>
      <c r="C336" s="1">
        <v>0.30037589999999997</v>
      </c>
      <c r="E336" s="1">
        <v>5.094241373</v>
      </c>
      <c r="F336" s="1">
        <v>6.3614090000000001</v>
      </c>
      <c r="G336" s="1">
        <v>0.22634460000000001</v>
      </c>
      <c r="I336" s="1">
        <v>5.0971090029999999</v>
      </c>
      <c r="J336" s="1">
        <v>14.46866</v>
      </c>
      <c r="K336" s="1">
        <v>0.54521949999999997</v>
      </c>
      <c r="M336" s="1">
        <v>5.1047824220000004</v>
      </c>
      <c r="N336" s="1">
        <v>3.3872800000000002E-2</v>
      </c>
      <c r="O336" s="1">
        <v>0.44624239999999998</v>
      </c>
      <c r="Q336" s="1">
        <v>5.0886157929999998</v>
      </c>
      <c r="R336" s="1">
        <v>0.9141648</v>
      </c>
      <c r="S336" s="1">
        <v>0.34508820000000001</v>
      </c>
      <c r="U336" s="1">
        <v>5.0963591030000002</v>
      </c>
      <c r="V336" s="1">
        <v>0.3970438</v>
      </c>
      <c r="W336" s="1">
        <v>0.45346940000000002</v>
      </c>
      <c r="Y336" s="1">
        <v>5.0957358450000001</v>
      </c>
      <c r="Z336" s="1">
        <v>11.20661</v>
      </c>
      <c r="AA336" s="1">
        <v>0.2072841</v>
      </c>
      <c r="AC336" s="1">
        <v>5.0906725069999998</v>
      </c>
      <c r="AD336" s="1">
        <v>5.9405900000000003</v>
      </c>
      <c r="AE336" s="1">
        <v>0.48029290000000002</v>
      </c>
      <c r="AG336" s="1">
        <v>5.0913391130000001</v>
      </c>
      <c r="AH336" s="1">
        <v>2.6251959999999999</v>
      </c>
      <c r="AI336" s="1">
        <v>0.3752817</v>
      </c>
      <c r="AK336" s="1">
        <v>5.09166922</v>
      </c>
      <c r="AL336" s="1">
        <v>7.2961960000000001</v>
      </c>
      <c r="AM336" s="1">
        <v>0.48355920000000002</v>
      </c>
      <c r="AO336" s="1">
        <v>5.1022084950000002</v>
      </c>
      <c r="AP336" s="1">
        <v>0.65218509999999996</v>
      </c>
      <c r="AQ336" s="1">
        <v>0.27145000000000002</v>
      </c>
      <c r="AS336" s="1">
        <v>5.0917412300000002</v>
      </c>
      <c r="AT336" s="1">
        <v>1.3905749999999999</v>
      </c>
      <c r="AU336" s="1">
        <v>0.395144</v>
      </c>
      <c r="AW336" s="1">
        <v>5.08719097</v>
      </c>
      <c r="AX336" s="1">
        <v>15.24888</v>
      </c>
      <c r="AY336" s="1">
        <v>0.5086849</v>
      </c>
      <c r="BA336" s="1">
        <v>5.0938080169999997</v>
      </c>
      <c r="BB336" s="1">
        <v>0.78014300000000003</v>
      </c>
      <c r="BC336" s="1">
        <v>0.40298919999999999</v>
      </c>
    </row>
    <row r="337" spans="1:55">
      <c r="A337" s="1">
        <v>5.1163259700000001</v>
      </c>
      <c r="B337" s="1">
        <v>2.6815349999999998</v>
      </c>
      <c r="C337" s="1">
        <v>0.30123070000000002</v>
      </c>
      <c r="E337" s="1">
        <v>5.1098422670000003</v>
      </c>
      <c r="F337" s="1">
        <v>6.5562040000000001</v>
      </c>
      <c r="G337" s="1">
        <v>0.22694110000000001</v>
      </c>
      <c r="I337" s="1">
        <v>5.1127556969999999</v>
      </c>
      <c r="J337" s="1">
        <v>14.15929</v>
      </c>
      <c r="K337" s="1">
        <v>0.54459360000000001</v>
      </c>
      <c r="M337" s="1">
        <v>5.1203357819999997</v>
      </c>
      <c r="N337" s="1">
        <v>1.330336E-2</v>
      </c>
      <c r="O337" s="1">
        <v>0.4443744</v>
      </c>
      <c r="Q337" s="1">
        <v>5.1041958349999996</v>
      </c>
      <c r="R337" s="1">
        <v>0.94710280000000002</v>
      </c>
      <c r="S337" s="1">
        <v>0.34551850000000001</v>
      </c>
      <c r="U337" s="1">
        <v>5.111985797</v>
      </c>
      <c r="V337" s="1">
        <v>0.2328355</v>
      </c>
      <c r="W337" s="1">
        <v>0.45160339999999999</v>
      </c>
      <c r="Y337" s="1">
        <v>5.1112158699999997</v>
      </c>
      <c r="Z337" s="1">
        <v>11.55292</v>
      </c>
      <c r="AA337" s="1">
        <v>0.20833840000000001</v>
      </c>
      <c r="AC337" s="1">
        <v>5.1063925330000002</v>
      </c>
      <c r="AD337" s="1">
        <v>5.4952750000000004</v>
      </c>
      <c r="AE337" s="1">
        <v>0.47937550000000001</v>
      </c>
      <c r="AG337" s="1">
        <v>5.1068924730000003</v>
      </c>
      <c r="AH337" s="1">
        <v>2.8504170000000002</v>
      </c>
      <c r="AI337" s="1">
        <v>0.37594470000000002</v>
      </c>
      <c r="AK337" s="1">
        <v>5.1074092469999997</v>
      </c>
      <c r="AL337" s="1">
        <v>6.8092620000000004</v>
      </c>
      <c r="AM337" s="1">
        <v>0.48268109999999997</v>
      </c>
      <c r="AO337" s="1">
        <v>5.1178093880000004</v>
      </c>
      <c r="AP337" s="1">
        <v>0.68493590000000004</v>
      </c>
      <c r="AQ337" s="1">
        <v>0.27180589999999999</v>
      </c>
      <c r="AS337" s="1">
        <v>5.1073587900000001</v>
      </c>
      <c r="AT337" s="1">
        <v>1.4513750000000001</v>
      </c>
      <c r="AU337" s="1">
        <v>0.3956134</v>
      </c>
      <c r="AW337" s="1">
        <v>5.1027918620000001</v>
      </c>
      <c r="AX337" s="1">
        <v>14.95778</v>
      </c>
      <c r="AY337" s="1">
        <v>0.50830929999999996</v>
      </c>
      <c r="BA337" s="1">
        <v>5.1094255769999997</v>
      </c>
      <c r="BB337" s="1">
        <v>0.99142059999999999</v>
      </c>
      <c r="BC337" s="1">
        <v>0.40364840000000002</v>
      </c>
    </row>
    <row r="338" spans="1:55">
      <c r="A338" s="1">
        <v>5.1319101949999997</v>
      </c>
      <c r="B338" s="1">
        <v>2.9231859999999998</v>
      </c>
      <c r="C338" s="1">
        <v>0.30211480000000002</v>
      </c>
      <c r="E338" s="1">
        <v>5.1254431580000004</v>
      </c>
      <c r="F338" s="1">
        <v>6.766413</v>
      </c>
      <c r="G338" s="1">
        <v>0.22760420000000001</v>
      </c>
      <c r="I338" s="1">
        <v>5.1283490629999999</v>
      </c>
      <c r="J338" s="1">
        <v>13.800739999999999</v>
      </c>
      <c r="K338" s="1">
        <v>0.54406160000000003</v>
      </c>
      <c r="M338" s="1">
        <v>5.1359458069999997</v>
      </c>
      <c r="N338" s="1">
        <v>9.6382549999999997E-2</v>
      </c>
      <c r="O338" s="1">
        <v>0.44374069999999999</v>
      </c>
      <c r="Q338" s="1">
        <v>5.1198425270000003</v>
      </c>
      <c r="R338" s="1">
        <v>0.9865855</v>
      </c>
      <c r="S338" s="1">
        <v>0.3459332</v>
      </c>
      <c r="U338" s="1">
        <v>5.1275991630000002</v>
      </c>
      <c r="V338" s="1">
        <v>9.4111890000000004E-2</v>
      </c>
      <c r="W338" s="1">
        <v>0.4499997</v>
      </c>
      <c r="Y338" s="1">
        <v>5.1268425630000003</v>
      </c>
      <c r="Z338" s="1">
        <v>11.898490000000001</v>
      </c>
      <c r="AA338" s="1">
        <v>0.20953340000000001</v>
      </c>
      <c r="AC338" s="1">
        <v>5.1220058999999996</v>
      </c>
      <c r="AD338" s="1">
        <v>5.064705</v>
      </c>
      <c r="AE338" s="1">
        <v>0.47842699999999999</v>
      </c>
      <c r="AG338" s="1">
        <v>5.1224458329999996</v>
      </c>
      <c r="AH338" s="1">
        <v>3.0990410000000002</v>
      </c>
      <c r="AI338" s="1">
        <v>0.37709870000000001</v>
      </c>
      <c r="AK338" s="1">
        <v>5.1229092720000002</v>
      </c>
      <c r="AL338" s="1">
        <v>6.3227820000000001</v>
      </c>
      <c r="AM338" s="1">
        <v>0.48154469999999999</v>
      </c>
      <c r="AO338" s="1">
        <v>5.133393613</v>
      </c>
      <c r="AP338" s="1">
        <v>0.71624399999999999</v>
      </c>
      <c r="AQ338" s="1">
        <v>0.27245520000000001</v>
      </c>
      <c r="AS338" s="1">
        <v>5.122926348</v>
      </c>
      <c r="AT338" s="1">
        <v>1.517865</v>
      </c>
      <c r="AU338" s="1">
        <v>0.39579340000000002</v>
      </c>
      <c r="AW338" s="1">
        <v>5.1183760869999997</v>
      </c>
      <c r="AX338" s="1">
        <v>14.605270000000001</v>
      </c>
      <c r="AY338" s="1">
        <v>0.50770709999999997</v>
      </c>
      <c r="BA338" s="1">
        <v>5.1250097999999999</v>
      </c>
      <c r="BB338" s="1">
        <v>1.1773199999999999</v>
      </c>
      <c r="BC338" s="1">
        <v>0.4042116</v>
      </c>
    </row>
    <row r="339" spans="1:55">
      <c r="A339" s="1">
        <v>5.1475110869999998</v>
      </c>
      <c r="B339" s="1">
        <v>3.1519330000000001</v>
      </c>
      <c r="C339" s="1">
        <v>0.302817</v>
      </c>
      <c r="E339" s="1">
        <v>5.1410440499999996</v>
      </c>
      <c r="F339" s="1">
        <v>6.9923289999999998</v>
      </c>
      <c r="G339" s="1">
        <v>0.2281127</v>
      </c>
      <c r="I339" s="1">
        <v>5.1439024230000001</v>
      </c>
      <c r="J339" s="1">
        <v>13.42474</v>
      </c>
      <c r="K339" s="1">
        <v>0.54335549999999999</v>
      </c>
      <c r="M339" s="1">
        <v>5.1514991669999999</v>
      </c>
      <c r="N339" s="1">
        <v>0.2386857</v>
      </c>
      <c r="O339" s="1">
        <v>0.44397740000000002</v>
      </c>
      <c r="Q339" s="1">
        <v>5.1353958869999996</v>
      </c>
      <c r="R339" s="1">
        <v>1.0204580000000001</v>
      </c>
      <c r="S339" s="1">
        <v>0.34633019999999998</v>
      </c>
      <c r="U339" s="1">
        <v>5.143225857</v>
      </c>
      <c r="V339" s="1">
        <v>1.706997E-2</v>
      </c>
      <c r="W339" s="1">
        <v>0.44812590000000002</v>
      </c>
      <c r="Y339" s="1">
        <v>5.1424892570000003</v>
      </c>
      <c r="Z339" s="1">
        <v>12.24109</v>
      </c>
      <c r="AA339" s="1">
        <v>0.2105544</v>
      </c>
      <c r="AC339" s="1">
        <v>5.13759926</v>
      </c>
      <c r="AD339" s="1">
        <v>4.6405469999999998</v>
      </c>
      <c r="AE339" s="1">
        <v>0.47739619999999999</v>
      </c>
      <c r="AG339" s="1">
        <v>5.1380925270000004</v>
      </c>
      <c r="AH339" s="1">
        <v>3.360941</v>
      </c>
      <c r="AI339" s="1">
        <v>0.37791239999999998</v>
      </c>
      <c r="AK339" s="1">
        <v>5.138465965</v>
      </c>
      <c r="AL339" s="1">
        <v>5.8481069999999997</v>
      </c>
      <c r="AM339" s="1">
        <v>0.48090709999999998</v>
      </c>
      <c r="AO339" s="1">
        <v>5.1490111729999999</v>
      </c>
      <c r="AP339" s="1">
        <v>0.75137259999999995</v>
      </c>
      <c r="AQ339" s="1">
        <v>0.27285619999999999</v>
      </c>
      <c r="AS339" s="1">
        <v>5.1384939049999998</v>
      </c>
      <c r="AT339" s="1">
        <v>1.5743640000000001</v>
      </c>
      <c r="AU339" s="1">
        <v>0.39617089999999999</v>
      </c>
      <c r="AW339" s="1">
        <v>5.1339936469999996</v>
      </c>
      <c r="AX339" s="1">
        <v>14.19361</v>
      </c>
      <c r="AY339" s="1">
        <v>0.50710460000000002</v>
      </c>
      <c r="BA339" s="1">
        <v>5.1406440279999996</v>
      </c>
      <c r="BB339" s="1">
        <v>1.32355</v>
      </c>
      <c r="BC339" s="1">
        <v>0.40476899999999999</v>
      </c>
    </row>
    <row r="340" spans="1:55">
      <c r="A340" s="1">
        <v>5.1631453150000004</v>
      </c>
      <c r="B340" s="1">
        <v>3.3670049999999998</v>
      </c>
      <c r="C340" s="1">
        <v>0.30358370000000001</v>
      </c>
      <c r="E340" s="1">
        <v>5.1566449429999999</v>
      </c>
      <c r="F340" s="1">
        <v>7.2325119999999998</v>
      </c>
      <c r="G340" s="1">
        <v>0.22889309999999999</v>
      </c>
      <c r="I340" s="1">
        <v>5.1595291149999998</v>
      </c>
      <c r="J340" s="1">
        <v>13.00601</v>
      </c>
      <c r="K340" s="1">
        <v>0.54263380000000005</v>
      </c>
      <c r="M340" s="1">
        <v>5.1672191920000001</v>
      </c>
      <c r="N340" s="1">
        <v>0.43657990000000002</v>
      </c>
      <c r="O340" s="1">
        <v>0.44483600000000001</v>
      </c>
      <c r="Q340" s="1">
        <v>5.1510225800000002</v>
      </c>
      <c r="R340" s="1">
        <v>1.05158</v>
      </c>
      <c r="S340" s="1">
        <v>0.34676059999999997</v>
      </c>
      <c r="U340" s="1">
        <v>5.1588192169999996</v>
      </c>
      <c r="V340" s="1">
        <v>0.1107277</v>
      </c>
      <c r="W340" s="1">
        <v>0.44761339999999999</v>
      </c>
      <c r="Y340" s="1">
        <v>5.1581226229999997</v>
      </c>
      <c r="Z340" s="1">
        <v>12.57771</v>
      </c>
      <c r="AA340" s="1">
        <v>0.2116439</v>
      </c>
      <c r="AC340" s="1">
        <v>5.1531726200000003</v>
      </c>
      <c r="AD340" s="1">
        <v>4.2300930000000001</v>
      </c>
      <c r="AE340" s="1">
        <v>0.47649839999999999</v>
      </c>
      <c r="AG340" s="1">
        <v>5.1537225519999996</v>
      </c>
      <c r="AH340" s="1">
        <v>3.6257519999999999</v>
      </c>
      <c r="AI340" s="1">
        <v>0.37882379999999999</v>
      </c>
      <c r="AK340" s="1">
        <v>5.1542059919999996</v>
      </c>
      <c r="AL340" s="1">
        <v>5.3816610000000003</v>
      </c>
      <c r="AM340" s="1">
        <v>0.4796337</v>
      </c>
      <c r="AO340" s="1">
        <v>5.1645953970000003</v>
      </c>
      <c r="AP340" s="1">
        <v>0.78361570000000003</v>
      </c>
      <c r="AQ340" s="1">
        <v>0.2733159</v>
      </c>
      <c r="AS340" s="1">
        <v>5.1541781350000004</v>
      </c>
      <c r="AT340" s="1">
        <v>1.6364460000000001</v>
      </c>
      <c r="AU340" s="1">
        <v>0.39655620000000003</v>
      </c>
      <c r="AW340" s="1">
        <v>5.1495945399999998</v>
      </c>
      <c r="AX340" s="1">
        <v>13.73962</v>
      </c>
      <c r="AY340" s="1">
        <v>0.5061833</v>
      </c>
      <c r="BA340" s="1">
        <v>5.1562115850000003</v>
      </c>
      <c r="BB340" s="1">
        <v>1.4290689999999999</v>
      </c>
      <c r="BC340" s="1">
        <v>0.40540470000000001</v>
      </c>
    </row>
    <row r="341" spans="1:55">
      <c r="A341" s="1">
        <v>5.1787128720000002</v>
      </c>
      <c r="B341" s="1">
        <v>3.5753170000000001</v>
      </c>
      <c r="C341" s="1">
        <v>0.3044404</v>
      </c>
      <c r="E341" s="1">
        <v>5.172245835</v>
      </c>
      <c r="F341" s="1">
        <v>7.4896019999999996</v>
      </c>
      <c r="G341" s="1">
        <v>0.2295073</v>
      </c>
      <c r="I341" s="1">
        <v>5.175082475</v>
      </c>
      <c r="J341" s="1">
        <v>12.570550000000001</v>
      </c>
      <c r="K341" s="1">
        <v>0.54166559999999997</v>
      </c>
      <c r="M341" s="1">
        <v>5.1832392269999996</v>
      </c>
      <c r="N341" s="1">
        <v>0.4946818</v>
      </c>
      <c r="O341" s="1">
        <v>0.44498070000000001</v>
      </c>
      <c r="Q341" s="1">
        <v>5.1665759380000003</v>
      </c>
      <c r="R341" s="1">
        <v>1.084865</v>
      </c>
      <c r="S341" s="1">
        <v>0.3469854</v>
      </c>
      <c r="U341" s="1">
        <v>5.1744159170000001</v>
      </c>
      <c r="V341" s="1">
        <v>0.27621830000000003</v>
      </c>
      <c r="W341" s="1">
        <v>0.4479245</v>
      </c>
      <c r="Y341" s="1">
        <v>5.1736026500000003</v>
      </c>
      <c r="Z341" s="1">
        <v>12.89953</v>
      </c>
      <c r="AA341" s="1">
        <v>0.2126101</v>
      </c>
      <c r="AC341" s="1">
        <v>5.1687259799999996</v>
      </c>
      <c r="AD341" s="1">
        <v>3.8258369999999999</v>
      </c>
      <c r="AE341" s="1">
        <v>0.47553410000000002</v>
      </c>
      <c r="AG341" s="1">
        <v>5.1693492430000001</v>
      </c>
      <c r="AH341" s="1">
        <v>3.8970020000000001</v>
      </c>
      <c r="AI341" s="1">
        <v>0.37986829999999999</v>
      </c>
      <c r="AK341" s="1">
        <v>5.1696860170000001</v>
      </c>
      <c r="AL341" s="1">
        <v>4.9222950000000001</v>
      </c>
      <c r="AM341" s="1">
        <v>0.4787496</v>
      </c>
      <c r="AO341" s="1">
        <v>5.1801962899999996</v>
      </c>
      <c r="AP341" s="1">
        <v>0.81163839999999998</v>
      </c>
      <c r="AQ341" s="1">
        <v>0.27383030000000003</v>
      </c>
      <c r="AS341" s="1">
        <v>5.1698123630000001</v>
      </c>
      <c r="AT341" s="1">
        <v>1.693587</v>
      </c>
      <c r="AU341" s="1">
        <v>0.39710190000000001</v>
      </c>
      <c r="AW341" s="1">
        <v>5.165195432</v>
      </c>
      <c r="AX341" s="1">
        <v>13.253</v>
      </c>
      <c r="AY341" s="1">
        <v>0.50553990000000004</v>
      </c>
      <c r="BA341" s="1">
        <v>5.1718291450000002</v>
      </c>
      <c r="BB341" s="1">
        <v>1.511347</v>
      </c>
      <c r="BC341" s="1">
        <v>0.40564929999999999</v>
      </c>
    </row>
    <row r="342" spans="1:55">
      <c r="A342" s="1">
        <v>5.1943804350000002</v>
      </c>
      <c r="B342" s="1">
        <v>3.771582</v>
      </c>
      <c r="C342" s="1">
        <v>0.30501929999999999</v>
      </c>
      <c r="E342" s="1">
        <v>5.1878467280000002</v>
      </c>
      <c r="F342" s="1">
        <v>7.7615449999999999</v>
      </c>
      <c r="G342" s="1">
        <v>0.23016639999999999</v>
      </c>
      <c r="I342" s="1">
        <v>5.1907091679999997</v>
      </c>
      <c r="J342" s="1">
        <v>12.134320000000001</v>
      </c>
      <c r="K342" s="1">
        <v>0.54071309999999995</v>
      </c>
      <c r="M342" s="1">
        <v>5.1991259200000002</v>
      </c>
      <c r="N342" s="1">
        <v>0.52711209999999997</v>
      </c>
      <c r="O342" s="1">
        <v>0.4450962</v>
      </c>
      <c r="Q342" s="1">
        <v>5.1821893069999998</v>
      </c>
      <c r="R342" s="1">
        <v>1.116841</v>
      </c>
      <c r="S342" s="1">
        <v>0.34737659999999998</v>
      </c>
      <c r="U342" s="1">
        <v>5.1900426079999997</v>
      </c>
      <c r="V342" s="1">
        <v>0.48335529999999999</v>
      </c>
      <c r="W342" s="1">
        <v>0.44875569999999998</v>
      </c>
      <c r="Y342" s="1">
        <v>5.1891760099999997</v>
      </c>
      <c r="Z342" s="1">
        <v>13.22274</v>
      </c>
      <c r="AA342" s="1">
        <v>0.21384420000000001</v>
      </c>
      <c r="AC342" s="1">
        <v>5.1843726720000003</v>
      </c>
      <c r="AD342" s="1">
        <v>3.4360059999999999</v>
      </c>
      <c r="AE342" s="1">
        <v>0.47427649999999999</v>
      </c>
      <c r="AG342" s="1">
        <v>5.1849759369999999</v>
      </c>
      <c r="AH342" s="1">
        <v>4.1761850000000003</v>
      </c>
      <c r="AI342" s="1">
        <v>0.38076409999999999</v>
      </c>
      <c r="AK342" s="1">
        <v>5.1854060430000004</v>
      </c>
      <c r="AL342" s="1">
        <v>4.4844869999999997</v>
      </c>
      <c r="AM342" s="1">
        <v>0.47773650000000001</v>
      </c>
      <c r="AO342" s="1">
        <v>5.1957971819999997</v>
      </c>
      <c r="AP342" s="1">
        <v>0.84056909999999996</v>
      </c>
      <c r="AQ342" s="1">
        <v>0.2742019</v>
      </c>
      <c r="AS342" s="1">
        <v>5.1853465849999996</v>
      </c>
      <c r="AT342" s="1">
        <v>1.751582</v>
      </c>
      <c r="AU342" s="1">
        <v>0.39729160000000002</v>
      </c>
      <c r="AW342" s="1">
        <v>5.1807796570000004</v>
      </c>
      <c r="AX342" s="1">
        <v>12.753590000000001</v>
      </c>
      <c r="AY342" s="1">
        <v>0.50488259999999996</v>
      </c>
      <c r="BA342" s="1">
        <v>5.1874133699999998</v>
      </c>
      <c r="BB342" s="1">
        <v>1.585717</v>
      </c>
      <c r="BC342" s="1">
        <v>0.40585850000000001</v>
      </c>
    </row>
    <row r="343" spans="1:55">
      <c r="A343" s="1">
        <v>5.2099979950000002</v>
      </c>
      <c r="B343" s="1">
        <v>3.9547300000000001</v>
      </c>
      <c r="C343" s="1">
        <v>0.3056256</v>
      </c>
      <c r="E343" s="1">
        <v>5.2034476200000004</v>
      </c>
      <c r="F343" s="1">
        <v>8.0487710000000003</v>
      </c>
      <c r="G343" s="1">
        <v>0.23096839999999999</v>
      </c>
      <c r="I343" s="1">
        <v>5.2063358600000003</v>
      </c>
      <c r="J343" s="1">
        <v>11.68614</v>
      </c>
      <c r="K343" s="1">
        <v>0.54012629999999995</v>
      </c>
      <c r="M343" s="1">
        <v>5.2147726130000001</v>
      </c>
      <c r="N343" s="1">
        <v>0.56069100000000005</v>
      </c>
      <c r="O343" s="1">
        <v>0.44488490000000003</v>
      </c>
      <c r="Q343" s="1">
        <v>5.1978359980000004</v>
      </c>
      <c r="R343" s="1">
        <v>1.1521300000000001</v>
      </c>
      <c r="S343" s="1">
        <v>0.34769339999999999</v>
      </c>
      <c r="U343" s="1">
        <v>5.2055059669999997</v>
      </c>
      <c r="V343" s="1">
        <v>0.55342499999999994</v>
      </c>
      <c r="W343" s="1">
        <v>0.44889459999999998</v>
      </c>
      <c r="Y343" s="1">
        <v>5.2048960370000001</v>
      </c>
      <c r="Z343" s="1">
        <v>13.54693</v>
      </c>
      <c r="AA343" s="1">
        <v>0.21486720000000001</v>
      </c>
      <c r="AC343" s="1">
        <v>5.1999860399999998</v>
      </c>
      <c r="AD343" s="1">
        <v>3.0619619999999999</v>
      </c>
      <c r="AE343" s="1">
        <v>0.47322609999999998</v>
      </c>
      <c r="AG343" s="1">
        <v>5.2005292970000001</v>
      </c>
      <c r="AH343" s="1">
        <v>4.4544610000000002</v>
      </c>
      <c r="AI343" s="1">
        <v>0.38186530000000002</v>
      </c>
      <c r="AK343" s="1">
        <v>5.2008860700000001</v>
      </c>
      <c r="AL343" s="1">
        <v>4.0520209999999999</v>
      </c>
      <c r="AM343" s="1">
        <v>0.47672920000000002</v>
      </c>
      <c r="AO343" s="1">
        <v>5.211281402</v>
      </c>
      <c r="AP343" s="1">
        <v>0.86925940000000002</v>
      </c>
      <c r="AQ343" s="1">
        <v>0.2747965</v>
      </c>
      <c r="AS343" s="1">
        <v>5.20093081</v>
      </c>
      <c r="AT343" s="1">
        <v>1.8076000000000001</v>
      </c>
      <c r="AU343" s="1">
        <v>0.39749119999999999</v>
      </c>
      <c r="AW343" s="1">
        <v>5.1963972170000003</v>
      </c>
      <c r="AX343" s="1">
        <v>12.257250000000001</v>
      </c>
      <c r="AY343" s="1">
        <v>0.50382450000000001</v>
      </c>
      <c r="BA343" s="1">
        <v>5.2030475980000004</v>
      </c>
      <c r="BB343" s="1">
        <v>1.652795</v>
      </c>
      <c r="BC343" s="1">
        <v>0.4062653</v>
      </c>
    </row>
    <row r="344" spans="1:55">
      <c r="A344" s="1">
        <v>5.2255322169999996</v>
      </c>
      <c r="B344" s="1">
        <v>4.1240399999999999</v>
      </c>
      <c r="C344" s="1">
        <v>0.30641980000000002</v>
      </c>
      <c r="E344" s="1">
        <v>5.2190651800000003</v>
      </c>
      <c r="F344" s="1">
        <v>8.3546940000000003</v>
      </c>
      <c r="G344" s="1">
        <v>0.2315844</v>
      </c>
      <c r="I344" s="1">
        <v>5.2218358870000001</v>
      </c>
      <c r="J344" s="1">
        <v>11.23583</v>
      </c>
      <c r="K344" s="1">
        <v>0.53898800000000002</v>
      </c>
      <c r="M344" s="1">
        <v>5.2303259720000002</v>
      </c>
      <c r="N344" s="1">
        <v>0.58510720000000005</v>
      </c>
      <c r="O344" s="1">
        <v>0.44486730000000002</v>
      </c>
      <c r="Q344" s="1">
        <v>5.2134093579999998</v>
      </c>
      <c r="R344" s="1">
        <v>1.1843189999999999</v>
      </c>
      <c r="S344" s="1">
        <v>0.34821570000000002</v>
      </c>
      <c r="U344" s="1">
        <v>5.221119335</v>
      </c>
      <c r="V344" s="1">
        <v>0.58665659999999997</v>
      </c>
      <c r="W344" s="1">
        <v>0.44900800000000002</v>
      </c>
      <c r="Y344" s="1">
        <v>5.2203960619999998</v>
      </c>
      <c r="Z344" s="1">
        <v>13.872809999999999</v>
      </c>
      <c r="AA344" s="1">
        <v>0.21583930000000001</v>
      </c>
      <c r="AC344" s="1">
        <v>5.2154660650000002</v>
      </c>
      <c r="AD344" s="1">
        <v>2.6980439999999999</v>
      </c>
      <c r="AE344" s="1">
        <v>0.47201729999999997</v>
      </c>
      <c r="AG344" s="1">
        <v>5.2160693299999998</v>
      </c>
      <c r="AH344" s="1">
        <v>4.7387459999999999</v>
      </c>
      <c r="AI344" s="1">
        <v>0.38261250000000002</v>
      </c>
      <c r="AK344" s="1">
        <v>5.2164994370000004</v>
      </c>
      <c r="AL344" s="1">
        <v>3.6291440000000001</v>
      </c>
      <c r="AM344" s="1">
        <v>0.47565930000000001</v>
      </c>
      <c r="AO344" s="1">
        <v>5.2269989670000001</v>
      </c>
      <c r="AP344" s="1">
        <v>0.90024700000000002</v>
      </c>
      <c r="AQ344" s="1">
        <v>0.27507419999999999</v>
      </c>
      <c r="AS344" s="1">
        <v>5.2165650369999996</v>
      </c>
      <c r="AT344" s="1">
        <v>1.8573409999999999</v>
      </c>
      <c r="AU344" s="1">
        <v>0.39801140000000002</v>
      </c>
      <c r="AW344" s="1">
        <v>5.2119981080000004</v>
      </c>
      <c r="AX344" s="1">
        <v>11.753170000000001</v>
      </c>
      <c r="AY344" s="1">
        <v>0.50279560000000001</v>
      </c>
      <c r="BA344" s="1">
        <v>5.2186318219999999</v>
      </c>
      <c r="BB344" s="1">
        <v>1.7242</v>
      </c>
      <c r="BC344" s="1">
        <v>0.40661740000000002</v>
      </c>
    </row>
    <row r="345" spans="1:55">
      <c r="A345" s="1">
        <v>5.241116442</v>
      </c>
      <c r="B345" s="1">
        <v>4.2904929999999997</v>
      </c>
      <c r="C345" s="1">
        <v>0.30671700000000002</v>
      </c>
      <c r="E345" s="1">
        <v>5.2346660719999996</v>
      </c>
      <c r="F345" s="1">
        <v>8.6744570000000003</v>
      </c>
      <c r="G345" s="1">
        <v>0.2325565</v>
      </c>
      <c r="I345" s="1">
        <v>5.237522587</v>
      </c>
      <c r="J345" s="1">
        <v>10.781969999999999</v>
      </c>
      <c r="K345" s="1">
        <v>0.53792200000000001</v>
      </c>
      <c r="M345" s="1">
        <v>5.2458793320000003</v>
      </c>
      <c r="N345" s="1">
        <v>0.65835569999999999</v>
      </c>
      <c r="O345" s="1">
        <v>0.44512940000000001</v>
      </c>
      <c r="Q345" s="1">
        <v>5.2290427270000004</v>
      </c>
      <c r="R345" s="1">
        <v>1.2181120000000001</v>
      </c>
      <c r="S345" s="1">
        <v>0.34852480000000002</v>
      </c>
      <c r="U345" s="1">
        <v>5.2368393600000003</v>
      </c>
      <c r="V345" s="1">
        <v>0.61398450000000004</v>
      </c>
      <c r="W345" s="1">
        <v>0.44879479999999999</v>
      </c>
      <c r="Y345" s="1">
        <v>5.2361360880000003</v>
      </c>
      <c r="Z345" s="1">
        <v>14.19877</v>
      </c>
      <c r="AA345" s="1">
        <v>0.21667059999999999</v>
      </c>
      <c r="AC345" s="1">
        <v>5.231092758</v>
      </c>
      <c r="AD345" s="1">
        <v>2.354908</v>
      </c>
      <c r="AE345" s="1">
        <v>0.47097480000000003</v>
      </c>
      <c r="AG345" s="1">
        <v>5.2317560299999997</v>
      </c>
      <c r="AH345" s="1">
        <v>5.0272259999999998</v>
      </c>
      <c r="AI345" s="1">
        <v>0.38353569999999998</v>
      </c>
      <c r="AK345" s="1">
        <v>5.2320727969999998</v>
      </c>
      <c r="AL345" s="1">
        <v>3.2292960000000002</v>
      </c>
      <c r="AM345" s="1">
        <v>0.47454839999999998</v>
      </c>
      <c r="AO345" s="1">
        <v>5.2425998580000002</v>
      </c>
      <c r="AP345" s="1">
        <v>0.92794920000000003</v>
      </c>
      <c r="AQ345" s="1">
        <v>0.27545370000000002</v>
      </c>
      <c r="AS345" s="1">
        <v>5.2321492620000001</v>
      </c>
      <c r="AT345" s="1">
        <v>1.9111959999999999</v>
      </c>
      <c r="AU345" s="1">
        <v>0.39839079999999999</v>
      </c>
      <c r="AW345" s="1">
        <v>5.227582333</v>
      </c>
      <c r="AX345" s="1">
        <v>11.23981</v>
      </c>
      <c r="AY345" s="1">
        <v>0.50183920000000004</v>
      </c>
      <c r="BA345" s="1">
        <v>5.2342327150000001</v>
      </c>
      <c r="BB345" s="1">
        <v>1.790076</v>
      </c>
      <c r="BC345" s="1">
        <v>0.40695379999999998</v>
      </c>
    </row>
    <row r="346" spans="1:55">
      <c r="A346" s="1">
        <v>5.2567506679999996</v>
      </c>
      <c r="B346" s="1">
        <v>4.4626080000000004</v>
      </c>
      <c r="C346" s="1">
        <v>0.30728620000000001</v>
      </c>
      <c r="E346" s="1">
        <v>5.250250297</v>
      </c>
      <c r="F346" s="1">
        <v>8.9994540000000001</v>
      </c>
      <c r="G346" s="1">
        <v>0.2334406</v>
      </c>
      <c r="I346" s="1">
        <v>5.2530592780000003</v>
      </c>
      <c r="J346" s="1">
        <v>10.33577</v>
      </c>
      <c r="K346" s="1">
        <v>0.53703789999999996</v>
      </c>
      <c r="M346" s="1">
        <v>5.2615993579999998</v>
      </c>
      <c r="N346" s="1">
        <v>0.86348930000000002</v>
      </c>
      <c r="O346" s="1">
        <v>0.44560080000000002</v>
      </c>
      <c r="Q346" s="1">
        <v>5.24456276</v>
      </c>
      <c r="R346" s="1">
        <v>1.248699</v>
      </c>
      <c r="S346" s="1">
        <v>0.34893940000000001</v>
      </c>
      <c r="U346" s="1">
        <v>5.2524127199999997</v>
      </c>
      <c r="V346" s="1">
        <v>0.64157969999999998</v>
      </c>
      <c r="W346" s="1">
        <v>0.44905099999999998</v>
      </c>
      <c r="Y346" s="1">
        <v>5.251616115</v>
      </c>
      <c r="Z346" s="1">
        <v>14.52013</v>
      </c>
      <c r="AA346" s="1">
        <v>0.21778739999999999</v>
      </c>
      <c r="AC346" s="1">
        <v>5.2467394519999999</v>
      </c>
      <c r="AD346" s="1">
        <v>2.0307650000000002</v>
      </c>
      <c r="AE346" s="1">
        <v>0.46965459999999998</v>
      </c>
      <c r="AG346" s="1">
        <v>5.2473093899999999</v>
      </c>
      <c r="AH346" s="1">
        <v>5.3200859999999999</v>
      </c>
      <c r="AI346" s="1">
        <v>0.3843493</v>
      </c>
      <c r="AK346" s="1">
        <v>5.2477428279999998</v>
      </c>
      <c r="AL346" s="1">
        <v>2.8510589999999998</v>
      </c>
      <c r="AM346" s="1">
        <v>0.47347840000000002</v>
      </c>
      <c r="AO346" s="1">
        <v>5.2582174180000001</v>
      </c>
      <c r="AP346" s="1">
        <v>0.95292650000000001</v>
      </c>
      <c r="AQ346" s="1">
        <v>0.27607169999999998</v>
      </c>
      <c r="AS346" s="1">
        <v>5.247766822</v>
      </c>
      <c r="AT346" s="1">
        <v>1.955006</v>
      </c>
      <c r="AU346" s="1">
        <v>0.39859430000000001</v>
      </c>
      <c r="AW346" s="1">
        <v>5.2431832250000001</v>
      </c>
      <c r="AX346" s="1">
        <v>10.732469999999999</v>
      </c>
      <c r="AY346" s="1">
        <v>0.50102559999999996</v>
      </c>
      <c r="BA346" s="1">
        <v>5.2498169399999997</v>
      </c>
      <c r="BB346" s="1">
        <v>1.857127</v>
      </c>
      <c r="BC346" s="1">
        <v>0.40726679999999998</v>
      </c>
    </row>
    <row r="347" spans="1:55">
      <c r="A347" s="1">
        <v>5.2724015629999998</v>
      </c>
      <c r="B347" s="1">
        <v>4.640441</v>
      </c>
      <c r="C347" s="1">
        <v>0.30797079999999999</v>
      </c>
      <c r="E347" s="1">
        <v>5.2658511900000002</v>
      </c>
      <c r="F347" s="1">
        <v>9.3410390000000003</v>
      </c>
      <c r="G347" s="1">
        <v>0.23428750000000001</v>
      </c>
      <c r="I347" s="1">
        <v>5.2687059720000002</v>
      </c>
      <c r="J347" s="1">
        <v>9.8862100000000002</v>
      </c>
      <c r="K347" s="1">
        <v>0.53597779999999995</v>
      </c>
      <c r="M347" s="1">
        <v>5.277472725</v>
      </c>
      <c r="N347" s="1">
        <v>1.0272969999999999</v>
      </c>
      <c r="O347" s="1">
        <v>0.44632840000000001</v>
      </c>
      <c r="Q347" s="1">
        <v>5.2602494599999998</v>
      </c>
      <c r="R347" s="1">
        <v>1.2797400000000001</v>
      </c>
      <c r="S347" s="1">
        <v>0.34913889999999997</v>
      </c>
      <c r="U347" s="1">
        <v>5.2680260880000001</v>
      </c>
      <c r="V347" s="1">
        <v>0.69626239999999995</v>
      </c>
      <c r="W347" s="1">
        <v>0.44874399999999998</v>
      </c>
      <c r="Y347" s="1">
        <v>5.2673361420000004</v>
      </c>
      <c r="Z347" s="1">
        <v>14.84347</v>
      </c>
      <c r="AA347" s="1">
        <v>0.2188573</v>
      </c>
      <c r="AC347" s="1">
        <v>5.2623861449999998</v>
      </c>
      <c r="AD347" s="1">
        <v>1.712847</v>
      </c>
      <c r="AE347" s="1">
        <v>0.46860829999999998</v>
      </c>
      <c r="AG347" s="1">
        <v>5.2629560829999997</v>
      </c>
      <c r="AH347" s="1">
        <v>5.6190389999999999</v>
      </c>
      <c r="AI347" s="1">
        <v>0.38530180000000003</v>
      </c>
      <c r="AK347" s="1">
        <v>5.263296188</v>
      </c>
      <c r="AL347" s="1">
        <v>2.4860180000000001</v>
      </c>
      <c r="AM347" s="1">
        <v>0.4723676</v>
      </c>
      <c r="AO347" s="1">
        <v>5.2738183120000004</v>
      </c>
      <c r="AP347" s="1">
        <v>0.98268509999999998</v>
      </c>
      <c r="AQ347" s="1">
        <v>0.27637489999999998</v>
      </c>
      <c r="AS347" s="1">
        <v>5.2633510469999996</v>
      </c>
      <c r="AT347" s="1">
        <v>2.0024760000000001</v>
      </c>
      <c r="AU347" s="1">
        <v>0.39881329999999998</v>
      </c>
      <c r="AW347" s="1">
        <v>5.2588174529999998</v>
      </c>
      <c r="AX347" s="1">
        <v>10.231780000000001</v>
      </c>
      <c r="AY347" s="1">
        <v>0.50000460000000002</v>
      </c>
      <c r="BA347" s="1">
        <v>5.2654178319999998</v>
      </c>
      <c r="BB347" s="1">
        <v>1.9256740000000001</v>
      </c>
      <c r="BC347" s="1">
        <v>0.40758749999999999</v>
      </c>
    </row>
    <row r="348" spans="1:55">
      <c r="A348" s="1">
        <v>5.2879357850000002</v>
      </c>
      <c r="B348" s="1">
        <v>4.8236160000000003</v>
      </c>
      <c r="C348" s="1">
        <v>0.30839329999999998</v>
      </c>
      <c r="E348" s="1">
        <v>5.2814520820000004</v>
      </c>
      <c r="F348" s="1">
        <v>9.6965699999999995</v>
      </c>
      <c r="G348" s="1">
        <v>0.23515800000000001</v>
      </c>
      <c r="I348" s="1">
        <v>5.2845193320000003</v>
      </c>
      <c r="J348" s="1">
        <v>9.4313850000000006</v>
      </c>
      <c r="K348" s="1">
        <v>0.53490199999999999</v>
      </c>
      <c r="M348" s="1">
        <v>5.2929527519999997</v>
      </c>
      <c r="N348" s="1">
        <v>1.1471610000000001</v>
      </c>
      <c r="O348" s="1">
        <v>0.44697579999999998</v>
      </c>
      <c r="Q348" s="1">
        <v>5.2757094870000003</v>
      </c>
      <c r="R348" s="1">
        <v>1.3133729999999999</v>
      </c>
      <c r="S348" s="1">
        <v>0.3494988</v>
      </c>
      <c r="U348" s="1">
        <v>5.2835794470000002</v>
      </c>
      <c r="V348" s="1">
        <v>0.89175219999999999</v>
      </c>
      <c r="W348" s="1">
        <v>0.44947160000000003</v>
      </c>
      <c r="Y348" s="1">
        <v>5.2828361680000002</v>
      </c>
      <c r="Z348" s="1">
        <v>15.173389999999999</v>
      </c>
      <c r="AA348" s="1">
        <v>0.2198059</v>
      </c>
      <c r="AC348" s="1">
        <v>5.2778661700000002</v>
      </c>
      <c r="AD348" s="1">
        <v>1.4191320000000001</v>
      </c>
      <c r="AE348" s="1">
        <v>0.467198</v>
      </c>
      <c r="AG348" s="1">
        <v>5.2788427770000004</v>
      </c>
      <c r="AH348" s="1">
        <v>5.9232800000000001</v>
      </c>
      <c r="AI348" s="1">
        <v>0.38624059999999999</v>
      </c>
      <c r="AK348" s="1">
        <v>5.2788895480000004</v>
      </c>
      <c r="AL348" s="1">
        <v>2.134601</v>
      </c>
      <c r="AM348" s="1">
        <v>0.47095920000000002</v>
      </c>
      <c r="AO348" s="1">
        <v>5.2894192029999996</v>
      </c>
      <c r="AP348" s="1">
        <v>1.007315</v>
      </c>
      <c r="AQ348" s="1">
        <v>0.27670349999999999</v>
      </c>
      <c r="AS348" s="1">
        <v>5.2789686070000004</v>
      </c>
      <c r="AT348" s="1">
        <v>2.049865</v>
      </c>
      <c r="AU348" s="1">
        <v>0.399314</v>
      </c>
      <c r="AW348" s="1">
        <v>5.2744350129999997</v>
      </c>
      <c r="AX348" s="1">
        <v>9.7400859999999998</v>
      </c>
      <c r="AY348" s="1">
        <v>0.49916559999999999</v>
      </c>
      <c r="BA348" s="1">
        <v>5.2810187229999999</v>
      </c>
      <c r="BB348" s="1">
        <v>1.992885</v>
      </c>
      <c r="BC348" s="1">
        <v>0.40771669999999999</v>
      </c>
    </row>
    <row r="349" spans="1:55">
      <c r="A349" s="1">
        <v>5.3035366780000004</v>
      </c>
      <c r="B349" s="1">
        <v>5.0088470000000003</v>
      </c>
      <c r="C349" s="1">
        <v>0.30880990000000003</v>
      </c>
      <c r="E349" s="1">
        <v>5.2970696420000003</v>
      </c>
      <c r="F349" s="1">
        <v>10.06052</v>
      </c>
      <c r="G349" s="1">
        <v>0.23607330000000001</v>
      </c>
      <c r="I349" s="1">
        <v>5.3002060330000003</v>
      </c>
      <c r="J349" s="1">
        <v>8.9889019999999995</v>
      </c>
      <c r="K349" s="1">
        <v>0.53393970000000002</v>
      </c>
      <c r="M349" s="1">
        <v>5.3085994449999996</v>
      </c>
      <c r="N349" s="1">
        <v>1.2433829999999999</v>
      </c>
      <c r="O349" s="1">
        <v>0.44721630000000001</v>
      </c>
      <c r="Q349" s="1">
        <v>5.2913028530000004</v>
      </c>
      <c r="R349" s="1">
        <v>1.345081</v>
      </c>
      <c r="S349" s="1">
        <v>0.34993879999999999</v>
      </c>
      <c r="U349" s="1">
        <v>5.2992061399999999</v>
      </c>
      <c r="V349" s="1">
        <v>1.0707599999999999</v>
      </c>
      <c r="W349" s="1">
        <v>0.45021870000000003</v>
      </c>
      <c r="Y349" s="1">
        <v>5.2984495349999996</v>
      </c>
      <c r="Z349" s="1">
        <v>15.50178</v>
      </c>
      <c r="AA349" s="1">
        <v>0.22079560000000001</v>
      </c>
      <c r="AC349" s="1">
        <v>5.2935128630000001</v>
      </c>
      <c r="AD349" s="1">
        <v>1.1482289999999999</v>
      </c>
      <c r="AE349" s="1">
        <v>0.46588960000000001</v>
      </c>
      <c r="AG349" s="1">
        <v>5.2943961369999997</v>
      </c>
      <c r="AH349" s="1">
        <v>6.2241540000000004</v>
      </c>
      <c r="AI349" s="1">
        <v>0.38702490000000001</v>
      </c>
      <c r="AK349" s="1">
        <v>5.2945029149999998</v>
      </c>
      <c r="AL349" s="1">
        <v>1.799132</v>
      </c>
      <c r="AM349" s="1">
        <v>0.46989720000000001</v>
      </c>
      <c r="AO349" s="1">
        <v>5.3050367630000004</v>
      </c>
      <c r="AP349" s="1">
        <v>1.0399590000000001</v>
      </c>
      <c r="AQ349" s="1">
        <v>0.27710439999999997</v>
      </c>
      <c r="AS349" s="1">
        <v>5.2945694980000004</v>
      </c>
      <c r="AT349" s="1">
        <v>2.0949580000000001</v>
      </c>
      <c r="AU349" s="1">
        <v>0.39964060000000001</v>
      </c>
      <c r="AW349" s="1">
        <v>5.2900025700000004</v>
      </c>
      <c r="AX349" s="1">
        <v>9.2546210000000002</v>
      </c>
      <c r="AY349" s="1">
        <v>0.49803890000000001</v>
      </c>
      <c r="BA349" s="1">
        <v>5.2966196170000002</v>
      </c>
      <c r="BB349" s="1">
        <v>2.0590009999999999</v>
      </c>
      <c r="BC349" s="1">
        <v>0.40814499999999998</v>
      </c>
    </row>
    <row r="350" spans="1:55">
      <c r="A350" s="1">
        <v>5.3191042350000002</v>
      </c>
      <c r="B350" s="1">
        <v>5.1980599999999999</v>
      </c>
      <c r="C350" s="1">
        <v>0.30956689999999998</v>
      </c>
      <c r="E350" s="1">
        <v>5.3126538669999999</v>
      </c>
      <c r="F350" s="1">
        <v>10.43355</v>
      </c>
      <c r="G350" s="1">
        <v>0.2369124</v>
      </c>
      <c r="I350" s="1">
        <v>5.3156660579999997</v>
      </c>
      <c r="J350" s="1">
        <v>8.5468449999999994</v>
      </c>
      <c r="K350" s="1">
        <v>0.53283849999999999</v>
      </c>
      <c r="M350" s="1">
        <v>5.3242261380000002</v>
      </c>
      <c r="N350" s="1">
        <v>1.320425</v>
      </c>
      <c r="O350" s="1">
        <v>0.44759779999999999</v>
      </c>
      <c r="Q350" s="1">
        <v>5.30704288</v>
      </c>
      <c r="R350" s="1">
        <v>1.378714</v>
      </c>
      <c r="S350" s="1">
        <v>0.3501012</v>
      </c>
      <c r="U350" s="1">
        <v>5.3148195070000002</v>
      </c>
      <c r="V350" s="1">
        <v>1.2181919999999999</v>
      </c>
      <c r="W350" s="1">
        <v>0.4507429</v>
      </c>
      <c r="Y350" s="1">
        <v>5.314042895</v>
      </c>
      <c r="Z350" s="1">
        <v>15.827819999999999</v>
      </c>
      <c r="AA350" s="1">
        <v>0.22153300000000001</v>
      </c>
      <c r="AC350" s="1">
        <v>5.3091428880000002</v>
      </c>
      <c r="AD350" s="1">
        <v>0.89161880000000004</v>
      </c>
      <c r="AE350" s="1">
        <v>0.46446169999999998</v>
      </c>
      <c r="AG350" s="1">
        <v>5.3099494949999997</v>
      </c>
      <c r="AH350" s="1">
        <v>6.530532</v>
      </c>
      <c r="AI350" s="1">
        <v>0.38783079999999998</v>
      </c>
      <c r="AK350" s="1">
        <v>5.3100762750000001</v>
      </c>
      <c r="AL350" s="1">
        <v>1.486049</v>
      </c>
      <c r="AM350" s="1">
        <v>0.46855350000000001</v>
      </c>
      <c r="AO350" s="1">
        <v>5.3205876529999996</v>
      </c>
      <c r="AP350" s="1">
        <v>1.0704389999999999</v>
      </c>
      <c r="AQ350" s="1">
        <v>0.27745059999999999</v>
      </c>
      <c r="AS350" s="1">
        <v>5.310153723</v>
      </c>
      <c r="AT350" s="1">
        <v>2.1379130000000002</v>
      </c>
      <c r="AU350" s="1">
        <v>0.39977180000000001</v>
      </c>
      <c r="AW350" s="1">
        <v>5.3056034619999997</v>
      </c>
      <c r="AX350" s="1">
        <v>8.7786120000000007</v>
      </c>
      <c r="AY350" s="1">
        <v>0.4971254</v>
      </c>
      <c r="BA350" s="1">
        <v>5.3122538429999997</v>
      </c>
      <c r="BB350" s="1">
        <v>2.1262129999999999</v>
      </c>
      <c r="BC350" s="1">
        <v>0.40837570000000001</v>
      </c>
    </row>
    <row r="351" spans="1:55">
      <c r="A351" s="1">
        <v>5.3347051270000003</v>
      </c>
      <c r="B351" s="1">
        <v>5.4018569999999997</v>
      </c>
      <c r="C351" s="1">
        <v>0.31017899999999998</v>
      </c>
      <c r="E351" s="1">
        <v>5.3282714269999998</v>
      </c>
      <c r="F351" s="1">
        <v>10.806950000000001</v>
      </c>
      <c r="G351" s="1">
        <v>0.2377514</v>
      </c>
      <c r="I351" s="1">
        <v>5.3315194249999998</v>
      </c>
      <c r="J351" s="1">
        <v>8.1041749999999997</v>
      </c>
      <c r="K351" s="1">
        <v>0.53173340000000002</v>
      </c>
      <c r="M351" s="1">
        <v>5.3397794970000003</v>
      </c>
      <c r="N351" s="1">
        <v>1.392792</v>
      </c>
      <c r="O351" s="1">
        <v>0.4479088</v>
      </c>
      <c r="Q351" s="1">
        <v>5.3225095800000002</v>
      </c>
      <c r="R351" s="1">
        <v>1.4184099999999999</v>
      </c>
      <c r="S351" s="1">
        <v>0.35058040000000001</v>
      </c>
      <c r="U351" s="1">
        <v>5.3303728670000003</v>
      </c>
      <c r="V351" s="1">
        <v>1.3296410000000001</v>
      </c>
      <c r="W351" s="1">
        <v>0.45113599999999998</v>
      </c>
      <c r="Y351" s="1">
        <v>5.3296895879999999</v>
      </c>
      <c r="Z351" s="1">
        <v>16.14894</v>
      </c>
      <c r="AA351" s="1">
        <v>0.22280040000000001</v>
      </c>
      <c r="AC351" s="1">
        <v>5.3248095820000003</v>
      </c>
      <c r="AD351" s="1">
        <v>0.66169509999999998</v>
      </c>
      <c r="AE351" s="1">
        <v>0.46307290000000001</v>
      </c>
      <c r="AG351" s="1">
        <v>5.3255761880000003</v>
      </c>
      <c r="AH351" s="1">
        <v>6.845326</v>
      </c>
      <c r="AI351" s="1">
        <v>0.3886328</v>
      </c>
      <c r="AK351" s="1">
        <v>5.325722968</v>
      </c>
      <c r="AL351" s="1">
        <v>1.1949780000000001</v>
      </c>
      <c r="AM351" s="1">
        <v>0.4674894</v>
      </c>
      <c r="AO351" s="1">
        <v>5.3362052130000004</v>
      </c>
      <c r="AP351" s="1">
        <v>1.1024959999999999</v>
      </c>
      <c r="AQ351" s="1">
        <v>0.27789659999999999</v>
      </c>
      <c r="AS351" s="1">
        <v>5.3257379480000004</v>
      </c>
      <c r="AT351" s="1">
        <v>2.182445</v>
      </c>
      <c r="AU351" s="1">
        <v>0.40014729999999998</v>
      </c>
      <c r="AW351" s="1">
        <v>5.3212043549999999</v>
      </c>
      <c r="AX351" s="1">
        <v>8.3060240000000007</v>
      </c>
      <c r="AY351" s="1">
        <v>0.49592849999999999</v>
      </c>
      <c r="BA351" s="1">
        <v>5.3278214019999997</v>
      </c>
      <c r="BB351" s="1">
        <v>2.1882419999999998</v>
      </c>
      <c r="BC351" s="1">
        <v>0.40871030000000003</v>
      </c>
    </row>
    <row r="352" spans="1:55">
      <c r="A352" s="1">
        <v>5.3503226870000002</v>
      </c>
      <c r="B352" s="1">
        <v>5.6227790000000004</v>
      </c>
      <c r="C352" s="1">
        <v>0.3108108</v>
      </c>
      <c r="E352" s="1">
        <v>5.3438556520000002</v>
      </c>
      <c r="F352" s="1">
        <v>11.187849999999999</v>
      </c>
      <c r="G352" s="1">
        <v>0.2386981</v>
      </c>
      <c r="I352" s="1">
        <v>5.3471661179999996</v>
      </c>
      <c r="J352" s="1">
        <v>7.6694399999999998</v>
      </c>
      <c r="K352" s="1">
        <v>0.53053439999999996</v>
      </c>
      <c r="M352" s="1">
        <v>5.3554995229999998</v>
      </c>
      <c r="N352" s="1">
        <v>1.464331</v>
      </c>
      <c r="O352" s="1">
        <v>0.44809260000000001</v>
      </c>
      <c r="Q352" s="1">
        <v>5.3381229469999996</v>
      </c>
      <c r="R352" s="1">
        <v>1.4548209999999999</v>
      </c>
      <c r="S352" s="1">
        <v>0.3508484</v>
      </c>
      <c r="U352" s="1">
        <v>5.3459995600000001</v>
      </c>
      <c r="V352" s="1">
        <v>1.4082319999999999</v>
      </c>
      <c r="W352" s="1">
        <v>0.45155269999999997</v>
      </c>
      <c r="Y352" s="1">
        <v>5.345242947</v>
      </c>
      <c r="Z352" s="1">
        <v>16.46696</v>
      </c>
      <c r="AA352" s="1">
        <v>0.22371969999999999</v>
      </c>
      <c r="AC352" s="1">
        <v>5.3403629419999996</v>
      </c>
      <c r="AD352" s="1">
        <v>0.45698889999999998</v>
      </c>
      <c r="AE352" s="1">
        <v>0.46151019999999998</v>
      </c>
      <c r="AG352" s="1">
        <v>5.3412095549999998</v>
      </c>
      <c r="AH352" s="1">
        <v>7.175719</v>
      </c>
      <c r="AI352" s="1">
        <v>0.38945229999999997</v>
      </c>
      <c r="AK352" s="1">
        <v>5.341369662</v>
      </c>
      <c r="AL352" s="1">
        <v>0.93059380000000003</v>
      </c>
      <c r="AM352" s="1">
        <v>0.46592660000000002</v>
      </c>
      <c r="AO352" s="1">
        <v>5.3518061049999996</v>
      </c>
      <c r="AP352" s="1">
        <v>1.125256</v>
      </c>
      <c r="AQ352" s="1">
        <v>0.27817239999999999</v>
      </c>
      <c r="AS352" s="1">
        <v>5.3413721750000001</v>
      </c>
      <c r="AT352" s="1">
        <v>2.2220610000000001</v>
      </c>
      <c r="AU352" s="1">
        <v>0.40038590000000002</v>
      </c>
      <c r="AW352" s="1">
        <v>5.336805247</v>
      </c>
      <c r="AX352" s="1">
        <v>7.8441720000000004</v>
      </c>
      <c r="AY352" s="1">
        <v>0.49498760000000003</v>
      </c>
      <c r="BA352" s="1">
        <v>5.3434056249999999</v>
      </c>
      <c r="BB352" s="1">
        <v>2.2521409999999999</v>
      </c>
      <c r="BC352" s="1">
        <v>0.40907209999999999</v>
      </c>
    </row>
    <row r="353" spans="1:55">
      <c r="A353" s="1">
        <v>5.3659402470000002</v>
      </c>
      <c r="B353" s="1">
        <v>5.8531029999999999</v>
      </c>
      <c r="C353" s="1">
        <v>0.3115462</v>
      </c>
      <c r="E353" s="1">
        <v>5.3594398749999996</v>
      </c>
      <c r="F353" s="1">
        <v>11.57432</v>
      </c>
      <c r="G353" s="1">
        <v>0.23962130000000001</v>
      </c>
      <c r="I353" s="1">
        <v>5.3627761429999996</v>
      </c>
      <c r="J353" s="1">
        <v>7.2438380000000002</v>
      </c>
      <c r="K353" s="1">
        <v>0.52947650000000002</v>
      </c>
      <c r="M353" s="1">
        <v>5.3709595500000002</v>
      </c>
      <c r="N353" s="1">
        <v>1.5385679999999999</v>
      </c>
      <c r="O353" s="1">
        <v>0.44839390000000001</v>
      </c>
      <c r="Q353" s="1">
        <v>5.353756315</v>
      </c>
      <c r="R353" s="1">
        <v>1.480572</v>
      </c>
      <c r="S353" s="1">
        <v>0.35120440000000003</v>
      </c>
      <c r="U353" s="1">
        <v>5.3616262519999998</v>
      </c>
      <c r="V353" s="1">
        <v>1.4807060000000001</v>
      </c>
      <c r="W353" s="1">
        <v>0.45201029999999998</v>
      </c>
      <c r="Y353" s="1">
        <v>5.3608729730000002</v>
      </c>
      <c r="Z353" s="1">
        <v>16.784079999999999</v>
      </c>
      <c r="AA353" s="1">
        <v>0.22445309999999999</v>
      </c>
      <c r="AC353" s="1">
        <v>5.3559363019999999</v>
      </c>
      <c r="AD353" s="1">
        <v>0.27987800000000002</v>
      </c>
      <c r="AE353" s="1">
        <v>0.46011560000000001</v>
      </c>
      <c r="AG353" s="1">
        <v>5.3567295880000003</v>
      </c>
      <c r="AH353" s="1">
        <v>7.5038669999999996</v>
      </c>
      <c r="AI353" s="1">
        <v>0.39049289999999998</v>
      </c>
      <c r="AK353" s="1">
        <v>5.3569830280000001</v>
      </c>
      <c r="AL353" s="1">
        <v>0.69126710000000002</v>
      </c>
      <c r="AM353" s="1">
        <v>0.46477269999999998</v>
      </c>
      <c r="AO353" s="1">
        <v>5.3674069969999998</v>
      </c>
      <c r="AP353" s="1">
        <v>1.1580870000000001</v>
      </c>
      <c r="AQ353" s="1">
        <v>0.27862819999999999</v>
      </c>
      <c r="AS353" s="1">
        <v>5.3569563999999996</v>
      </c>
      <c r="AT353" s="1">
        <v>2.2646160000000002</v>
      </c>
      <c r="AU353" s="1">
        <v>0.40055410000000002</v>
      </c>
      <c r="AW353" s="1">
        <v>5.3524061400000003</v>
      </c>
      <c r="AX353" s="1">
        <v>7.3866209999999999</v>
      </c>
      <c r="AY353" s="1">
        <v>0.49393930000000003</v>
      </c>
      <c r="BA353" s="1">
        <v>5.3590231849999999</v>
      </c>
      <c r="BB353" s="1">
        <v>2.3110970000000002</v>
      </c>
      <c r="BC353" s="1">
        <v>0.40918169999999998</v>
      </c>
    </row>
    <row r="354" spans="1:55">
      <c r="A354" s="1">
        <v>5.3815078029999999</v>
      </c>
      <c r="B354" s="1">
        <v>6.1020459999999996</v>
      </c>
      <c r="C354" s="1">
        <v>0.31221120000000002</v>
      </c>
      <c r="E354" s="1">
        <v>5.3750407679999999</v>
      </c>
      <c r="F354" s="1">
        <v>11.969329999999999</v>
      </c>
      <c r="G354" s="1">
        <v>0.2404897</v>
      </c>
      <c r="I354" s="1">
        <v>5.3784028370000003</v>
      </c>
      <c r="J354" s="1">
        <v>6.8236059999999998</v>
      </c>
      <c r="K354" s="1">
        <v>0.5284006</v>
      </c>
      <c r="M354" s="1">
        <v>5.3866795769999998</v>
      </c>
      <c r="N354" s="1">
        <v>1.6105080000000001</v>
      </c>
      <c r="O354" s="1">
        <v>0.4488221</v>
      </c>
      <c r="Q354" s="1">
        <v>5.3693096730000001</v>
      </c>
      <c r="R354" s="1">
        <v>1.5159419999999999</v>
      </c>
      <c r="S354" s="1">
        <v>0.35161310000000001</v>
      </c>
      <c r="U354" s="1">
        <v>5.3771996120000001</v>
      </c>
      <c r="V354" s="1">
        <v>1.551444</v>
      </c>
      <c r="W354" s="1">
        <v>0.45210610000000001</v>
      </c>
      <c r="Y354" s="1">
        <v>5.3764096649999997</v>
      </c>
      <c r="Z354" s="1">
        <v>17.096920000000001</v>
      </c>
      <c r="AA354" s="1">
        <v>0.2253587</v>
      </c>
      <c r="AC354" s="1">
        <v>5.3715496680000001</v>
      </c>
      <c r="AD354" s="1">
        <v>0.14019280000000001</v>
      </c>
      <c r="AE354" s="1">
        <v>0.45821840000000003</v>
      </c>
      <c r="AG354" s="1">
        <v>5.3723762820000003</v>
      </c>
      <c r="AH354" s="1">
        <v>7.8404040000000004</v>
      </c>
      <c r="AI354" s="1">
        <v>0.3912909</v>
      </c>
      <c r="AK354" s="1">
        <v>5.3725963950000004</v>
      </c>
      <c r="AL354" s="1">
        <v>0.47897420000000002</v>
      </c>
      <c r="AM354" s="1">
        <v>0.46328029999999998</v>
      </c>
      <c r="AO354" s="1">
        <v>5.38300789</v>
      </c>
      <c r="AP354" s="1">
        <v>1.1906239999999999</v>
      </c>
      <c r="AQ354" s="1">
        <v>0.27896650000000001</v>
      </c>
      <c r="AS354" s="1">
        <v>5.3725739600000004</v>
      </c>
      <c r="AT354" s="1">
        <v>2.3030300000000001</v>
      </c>
      <c r="AU354" s="1">
        <v>0.40102749999999998</v>
      </c>
      <c r="AW354" s="1">
        <v>5.3680070320000004</v>
      </c>
      <c r="AX354" s="1">
        <v>6.9367660000000004</v>
      </c>
      <c r="AY354" s="1">
        <v>0.4928361</v>
      </c>
      <c r="BA354" s="1">
        <v>5.3746407449999998</v>
      </c>
      <c r="BB354" s="1">
        <v>2.3690120000000001</v>
      </c>
      <c r="BC354" s="1">
        <v>0.40961579999999997</v>
      </c>
    </row>
    <row r="355" spans="1:55">
      <c r="A355" s="1">
        <v>5.3971086970000002</v>
      </c>
      <c r="B355" s="1">
        <v>6.3603399999999999</v>
      </c>
      <c r="C355" s="1">
        <v>0.31290560000000001</v>
      </c>
      <c r="E355" s="1">
        <v>5.39064166</v>
      </c>
      <c r="F355" s="1">
        <v>12.37317</v>
      </c>
      <c r="G355" s="1">
        <v>0.24155380000000001</v>
      </c>
      <c r="I355" s="1">
        <v>5.3939561969999996</v>
      </c>
      <c r="J355" s="1">
        <v>6.4133659999999999</v>
      </c>
      <c r="K355" s="1">
        <v>0.52693369999999995</v>
      </c>
      <c r="M355" s="1">
        <v>5.4022329349999998</v>
      </c>
      <c r="N355" s="1">
        <v>1.684771</v>
      </c>
      <c r="O355" s="1">
        <v>0.44902950000000003</v>
      </c>
      <c r="Q355" s="1">
        <v>5.3849030329999996</v>
      </c>
      <c r="R355" s="1">
        <v>1.5502419999999999</v>
      </c>
      <c r="S355" s="1">
        <v>0.3517364</v>
      </c>
      <c r="U355" s="1">
        <v>5.392809637</v>
      </c>
      <c r="V355" s="1">
        <v>1.623864</v>
      </c>
      <c r="W355" s="1">
        <v>0.4525013</v>
      </c>
      <c r="Y355" s="1">
        <v>5.3921296920000001</v>
      </c>
      <c r="Z355" s="1">
        <v>17.408909999999999</v>
      </c>
      <c r="AA355" s="1">
        <v>0.22616449999999999</v>
      </c>
      <c r="AC355" s="1">
        <v>5.3871430350000002</v>
      </c>
      <c r="AD355" s="1">
        <v>3.7372280000000001E-2</v>
      </c>
      <c r="AE355" s="1">
        <v>0.45660679999999998</v>
      </c>
      <c r="AG355" s="1">
        <v>5.3879296419999996</v>
      </c>
      <c r="AH355" s="1">
        <v>8.1780910000000002</v>
      </c>
      <c r="AI355" s="1">
        <v>0.39208300000000001</v>
      </c>
      <c r="AK355" s="1">
        <v>5.3881897619999997</v>
      </c>
      <c r="AL355" s="1">
        <v>0.29077720000000001</v>
      </c>
      <c r="AM355" s="1">
        <v>0.46183879999999999</v>
      </c>
      <c r="AO355" s="1">
        <v>5.3985921149999996</v>
      </c>
      <c r="AP355" s="1">
        <v>1.22658</v>
      </c>
      <c r="AQ355" s="1">
        <v>0.27930880000000002</v>
      </c>
      <c r="AS355" s="1">
        <v>5.388158185</v>
      </c>
      <c r="AT355" s="1">
        <v>2.34497</v>
      </c>
      <c r="AU355" s="1">
        <v>0.40110950000000001</v>
      </c>
      <c r="AW355" s="1">
        <v>5.3836079229999996</v>
      </c>
      <c r="AX355" s="1">
        <v>6.4915560000000001</v>
      </c>
      <c r="AY355" s="1">
        <v>0.49168020000000001</v>
      </c>
      <c r="BA355" s="1">
        <v>5.3902083029999996</v>
      </c>
      <c r="BB355" s="1">
        <v>2.426126</v>
      </c>
      <c r="BC355" s="1">
        <v>0.40961779999999998</v>
      </c>
    </row>
    <row r="356" spans="1:55">
      <c r="A356" s="1">
        <v>5.4127262570000001</v>
      </c>
      <c r="B356" s="1">
        <v>6.6406460000000003</v>
      </c>
      <c r="C356" s="1">
        <v>0.31354900000000002</v>
      </c>
      <c r="E356" s="1">
        <v>5.4062425530000002</v>
      </c>
      <c r="F356" s="1">
        <v>12.770210000000001</v>
      </c>
      <c r="G356" s="1">
        <v>0.2423322</v>
      </c>
      <c r="I356" s="1">
        <v>5.4095495629999997</v>
      </c>
      <c r="J356" s="1">
        <v>6.012556</v>
      </c>
      <c r="K356" s="1">
        <v>0.52583060000000004</v>
      </c>
      <c r="M356" s="1">
        <v>5.4178463020000001</v>
      </c>
      <c r="N356" s="1">
        <v>1.761279</v>
      </c>
      <c r="O356" s="1">
        <v>0.44935419999999998</v>
      </c>
      <c r="Q356" s="1">
        <v>5.4006430600000002</v>
      </c>
      <c r="R356" s="1">
        <v>1.5795459999999999</v>
      </c>
      <c r="S356" s="1">
        <v>0.35205320000000001</v>
      </c>
      <c r="U356" s="1">
        <v>5.4083629970000002</v>
      </c>
      <c r="V356" s="1">
        <v>1.6965250000000001</v>
      </c>
      <c r="W356" s="1">
        <v>0.4526773</v>
      </c>
      <c r="Y356" s="1">
        <v>5.4076830500000002</v>
      </c>
      <c r="Z356" s="1">
        <v>17.712399999999999</v>
      </c>
      <c r="AA356" s="1">
        <v>0.22726379999999999</v>
      </c>
      <c r="AC356" s="1">
        <v>5.4027964099999997</v>
      </c>
      <c r="AD356" s="1">
        <v>-1.31965E-2</v>
      </c>
      <c r="AE356" s="1">
        <v>0.45463320000000002</v>
      </c>
      <c r="AG356" s="1">
        <v>5.4035230079999996</v>
      </c>
      <c r="AH356" s="1">
        <v>8.5238449999999997</v>
      </c>
      <c r="AI356" s="1">
        <v>0.39306289999999999</v>
      </c>
      <c r="AK356" s="1">
        <v>5.403763122</v>
      </c>
      <c r="AL356" s="1">
        <v>0.14371900000000001</v>
      </c>
      <c r="AM356" s="1">
        <v>0.4600707</v>
      </c>
      <c r="AO356" s="1">
        <v>5.4142263420000001</v>
      </c>
      <c r="AP356" s="1">
        <v>1.272421</v>
      </c>
      <c r="AQ356" s="1">
        <v>0.27994249999999998</v>
      </c>
      <c r="AS356" s="1">
        <v>5.4037590770000001</v>
      </c>
      <c r="AT356" s="1">
        <v>2.3808470000000002</v>
      </c>
      <c r="AU356" s="1">
        <v>0.40155540000000001</v>
      </c>
      <c r="AW356" s="1">
        <v>5.3991754820000004</v>
      </c>
      <c r="AX356" s="1">
        <v>6.0506760000000002</v>
      </c>
      <c r="AY356" s="1">
        <v>0.49072379999999999</v>
      </c>
      <c r="BA356" s="1">
        <v>5.4058591979999999</v>
      </c>
      <c r="BB356" s="1">
        <v>2.482945</v>
      </c>
      <c r="BC356" s="1">
        <v>0.40995609999999999</v>
      </c>
    </row>
    <row r="357" spans="1:55">
      <c r="A357" s="1">
        <v>5.4283271480000002</v>
      </c>
      <c r="B357" s="1">
        <v>6.9413070000000001</v>
      </c>
      <c r="C357" s="1">
        <v>0.3145095</v>
      </c>
      <c r="E357" s="1">
        <v>5.4218601130000001</v>
      </c>
      <c r="F357" s="1">
        <v>13.172140000000001</v>
      </c>
      <c r="G357" s="1">
        <v>0.2431517</v>
      </c>
      <c r="I357" s="1">
        <v>5.4254195879999996</v>
      </c>
      <c r="J357" s="1">
        <v>5.6147650000000002</v>
      </c>
      <c r="K357" s="1">
        <v>0.52458660000000001</v>
      </c>
      <c r="M357" s="1">
        <v>5.4334929949999999</v>
      </c>
      <c r="N357" s="1">
        <v>1.835302</v>
      </c>
      <c r="O357" s="1">
        <v>0.44961830000000003</v>
      </c>
      <c r="Q357" s="1">
        <v>5.4161797519999997</v>
      </c>
      <c r="R357" s="1">
        <v>1.6056459999999999</v>
      </c>
      <c r="S357" s="1">
        <v>0.35226639999999998</v>
      </c>
      <c r="U357" s="1">
        <v>5.4239563630000003</v>
      </c>
      <c r="V357" s="1">
        <v>1.769614</v>
      </c>
      <c r="W357" s="1">
        <v>0.45293349999999999</v>
      </c>
      <c r="Y357" s="1">
        <v>5.4232364100000003</v>
      </c>
      <c r="Z357" s="1">
        <v>18.01632</v>
      </c>
      <c r="AA357" s="1">
        <v>0.22797770000000001</v>
      </c>
      <c r="AC357" s="1">
        <v>5.4183497699999998</v>
      </c>
      <c r="AD357" s="1">
        <v>7.3569170000000003E-2</v>
      </c>
      <c r="AE357" s="1">
        <v>0.45359650000000001</v>
      </c>
      <c r="AG357" s="1">
        <v>5.419243035</v>
      </c>
      <c r="AH357" s="1">
        <v>8.8786009999999997</v>
      </c>
      <c r="AI357" s="1">
        <v>0.3938237</v>
      </c>
      <c r="AK357" s="1">
        <v>5.4193364820000003</v>
      </c>
      <c r="AL357" s="1">
        <v>3.2456989999999998E-2</v>
      </c>
      <c r="AM357" s="1">
        <v>0.45850600000000002</v>
      </c>
      <c r="AO357" s="1">
        <v>5.4297938979999998</v>
      </c>
      <c r="AP357" s="1">
        <v>1.3099799999999999</v>
      </c>
      <c r="AQ357" s="1">
        <v>0.28014</v>
      </c>
      <c r="AS357" s="1">
        <v>5.4193599700000004</v>
      </c>
      <c r="AT357" s="1">
        <v>2.4182190000000001</v>
      </c>
      <c r="AU357" s="1">
        <v>0.40179809999999999</v>
      </c>
      <c r="AW357" s="1">
        <v>5.4147930420000003</v>
      </c>
      <c r="AX357" s="1">
        <v>5.6246739999999997</v>
      </c>
      <c r="AY357" s="1">
        <v>0.48968899999999999</v>
      </c>
      <c r="BA357" s="1">
        <v>5.4214434220000003</v>
      </c>
      <c r="BB357" s="1">
        <v>2.539552</v>
      </c>
      <c r="BC357" s="1">
        <v>0.41021439999999998</v>
      </c>
    </row>
    <row r="358" spans="1:55">
      <c r="A358" s="1">
        <v>5.4439113729999997</v>
      </c>
      <c r="B358" s="1">
        <v>7.2575149999999997</v>
      </c>
      <c r="C358" s="1">
        <v>0.31535439999999998</v>
      </c>
      <c r="E358" s="1">
        <v>5.4374443369999996</v>
      </c>
      <c r="F358" s="1">
        <v>13.57883</v>
      </c>
      <c r="G358" s="1">
        <v>0.2441942</v>
      </c>
      <c r="I358" s="1">
        <v>5.4410462820000003</v>
      </c>
      <c r="J358" s="1">
        <v>5.2279249999999999</v>
      </c>
      <c r="K358" s="1">
        <v>0.52323310000000001</v>
      </c>
      <c r="M358" s="1">
        <v>5.4489930219999998</v>
      </c>
      <c r="N358" s="1">
        <v>1.9036090000000001</v>
      </c>
      <c r="O358" s="1">
        <v>0.44989010000000001</v>
      </c>
      <c r="Q358" s="1">
        <v>5.4317731120000001</v>
      </c>
      <c r="R358" s="1">
        <v>1.6278980000000001</v>
      </c>
      <c r="S358" s="1">
        <v>0.3526205</v>
      </c>
      <c r="U358" s="1">
        <v>5.4395497300000004</v>
      </c>
      <c r="V358" s="1">
        <v>1.8369850000000001</v>
      </c>
      <c r="W358" s="1">
        <v>0.45344790000000001</v>
      </c>
      <c r="Y358" s="1">
        <v>5.4388297769999996</v>
      </c>
      <c r="Z358" s="1">
        <v>18.326809999999998</v>
      </c>
      <c r="AA358" s="1">
        <v>0.2287131</v>
      </c>
      <c r="AC358" s="1">
        <v>5.4339964629999997</v>
      </c>
      <c r="AD358" s="1">
        <v>0.21215909999999999</v>
      </c>
      <c r="AE358" s="1">
        <v>0.45368069999999999</v>
      </c>
      <c r="AG358" s="1">
        <v>5.4347963950000002</v>
      </c>
      <c r="AH358" s="1">
        <v>9.2312200000000004</v>
      </c>
      <c r="AI358" s="1">
        <v>0.39466479999999998</v>
      </c>
      <c r="AK358" s="1">
        <v>5.4349298419999998</v>
      </c>
      <c r="AL358" s="1">
        <v>-3.7612699999999999E-2</v>
      </c>
      <c r="AM358" s="1">
        <v>0.45653820000000001</v>
      </c>
      <c r="AO358" s="1">
        <v>5.4454114579999997</v>
      </c>
      <c r="AP358" s="1">
        <v>1.3437190000000001</v>
      </c>
      <c r="AQ358" s="1">
        <v>0.28060750000000001</v>
      </c>
      <c r="AS358" s="1">
        <v>5.4349441929999998</v>
      </c>
      <c r="AT358" s="1">
        <v>2.4539080000000002</v>
      </c>
      <c r="AU358" s="1">
        <v>0.40199370000000001</v>
      </c>
      <c r="AW358" s="1">
        <v>5.4303772649999997</v>
      </c>
      <c r="AX358" s="1">
        <v>5.2054850000000004</v>
      </c>
      <c r="AY358" s="1">
        <v>0.48863879999999998</v>
      </c>
      <c r="BA358" s="1">
        <v>5.4370276469999999</v>
      </c>
      <c r="BB358" s="1">
        <v>2.5927920000000002</v>
      </c>
      <c r="BC358" s="1">
        <v>0.41051159999999998</v>
      </c>
    </row>
    <row r="359" spans="1:55">
      <c r="A359" s="1">
        <v>5.4595289329999996</v>
      </c>
      <c r="B359" s="1">
        <v>7.5861989999999997</v>
      </c>
      <c r="C359" s="1">
        <v>0.31619550000000002</v>
      </c>
      <c r="E359" s="1">
        <v>5.4530285620000001</v>
      </c>
      <c r="F359" s="1">
        <v>13.98682</v>
      </c>
      <c r="G359" s="1">
        <v>0.24526609999999999</v>
      </c>
      <c r="I359" s="1">
        <v>5.4565996419999996</v>
      </c>
      <c r="J359" s="1">
        <v>4.8577279999999998</v>
      </c>
      <c r="K359" s="1">
        <v>0.522038</v>
      </c>
      <c r="M359" s="1">
        <v>5.4645697220000002</v>
      </c>
      <c r="N359" s="1">
        <v>1.9792620000000001</v>
      </c>
      <c r="O359" s="1">
        <v>0.45020500000000002</v>
      </c>
      <c r="Q359" s="1">
        <v>5.4474064799999997</v>
      </c>
      <c r="R359" s="1">
        <v>1.6516459999999999</v>
      </c>
      <c r="S359" s="1">
        <v>0.3527593</v>
      </c>
      <c r="U359" s="1">
        <v>5.4551964230000003</v>
      </c>
      <c r="V359" s="1">
        <v>1.9038759999999999</v>
      </c>
      <c r="W359" s="1">
        <v>0.45365529999999998</v>
      </c>
      <c r="Y359" s="1">
        <v>5.454386468</v>
      </c>
      <c r="Z359" s="1">
        <v>18.639759999999999</v>
      </c>
      <c r="AA359" s="1">
        <v>0.2296598</v>
      </c>
      <c r="AC359" s="1">
        <v>5.4494631629999999</v>
      </c>
      <c r="AD359" s="1">
        <v>0.44168210000000002</v>
      </c>
      <c r="AE359" s="1">
        <v>0.45424209999999998</v>
      </c>
      <c r="AG359" s="1">
        <v>5.4503530869999999</v>
      </c>
      <c r="AH359" s="1">
        <v>9.5834399999999995</v>
      </c>
      <c r="AI359" s="1">
        <v>0.39547460000000001</v>
      </c>
      <c r="AK359" s="1">
        <v>5.4505232020000003</v>
      </c>
      <c r="AL359" s="1">
        <v>-3.3605660000000002E-2</v>
      </c>
      <c r="AM359" s="1">
        <v>0.45514569999999999</v>
      </c>
      <c r="AO359" s="1">
        <v>5.4609956830000002</v>
      </c>
      <c r="AP359" s="1">
        <v>1.3780190000000001</v>
      </c>
      <c r="AQ359" s="1">
        <v>0.2810163</v>
      </c>
      <c r="AS359" s="1">
        <v>5.4505617529999997</v>
      </c>
      <c r="AT359" s="1">
        <v>2.4974780000000001</v>
      </c>
      <c r="AU359" s="1">
        <v>0.40225759999999999</v>
      </c>
      <c r="AW359" s="1">
        <v>5.445978158</v>
      </c>
      <c r="AX359" s="1">
        <v>4.7937770000000004</v>
      </c>
      <c r="AY359" s="1">
        <v>0.48722270000000001</v>
      </c>
      <c r="BA359" s="1">
        <v>5.4526118720000003</v>
      </c>
      <c r="BB359" s="1">
        <v>2.64873</v>
      </c>
      <c r="BC359" s="1">
        <v>0.41076600000000002</v>
      </c>
    </row>
    <row r="360" spans="1:55">
      <c r="A360" s="1">
        <v>5.4751798279999999</v>
      </c>
      <c r="B360" s="1">
        <v>7.9220949999999997</v>
      </c>
      <c r="C360" s="1">
        <v>0.31711669999999997</v>
      </c>
      <c r="E360" s="1">
        <v>5.468646122</v>
      </c>
      <c r="F360" s="1">
        <v>14.39434</v>
      </c>
      <c r="G360" s="1">
        <v>0.24624009999999999</v>
      </c>
      <c r="I360" s="1">
        <v>5.4722063329999999</v>
      </c>
      <c r="J360" s="1">
        <v>4.4988849999999996</v>
      </c>
      <c r="K360" s="1">
        <v>0.52081359999999999</v>
      </c>
      <c r="M360" s="1">
        <v>5.4801964129999998</v>
      </c>
      <c r="N360" s="1">
        <v>2.038646</v>
      </c>
      <c r="O360" s="1">
        <v>0.4505884</v>
      </c>
      <c r="Q360" s="1">
        <v>5.4630331720000003</v>
      </c>
      <c r="R360" s="1">
        <v>1.6706669999999999</v>
      </c>
      <c r="S360" s="1">
        <v>0.3530741</v>
      </c>
      <c r="U360" s="1">
        <v>5.4707497829999996</v>
      </c>
      <c r="V360" s="1">
        <v>1.9712209999999999</v>
      </c>
      <c r="W360" s="1">
        <v>0.45405430000000002</v>
      </c>
      <c r="Y360" s="1">
        <v>5.4702398370000003</v>
      </c>
      <c r="Z360" s="1">
        <v>18.958559999999999</v>
      </c>
      <c r="AA360" s="1">
        <v>0.23058100000000001</v>
      </c>
      <c r="AC360" s="1">
        <v>5.4651098569999998</v>
      </c>
      <c r="AD360" s="1">
        <v>0.54060240000000004</v>
      </c>
      <c r="AE360" s="1">
        <v>0.45471539999999999</v>
      </c>
      <c r="AG360" s="1">
        <v>5.4660231179999998</v>
      </c>
      <c r="AH360" s="1">
        <v>9.9321579999999994</v>
      </c>
      <c r="AI360" s="1">
        <v>0.3964858</v>
      </c>
      <c r="AK360" s="1">
        <v>5.4660965619999997</v>
      </c>
      <c r="AL360" s="1">
        <v>6.9107989999999994E-2</v>
      </c>
      <c r="AM360" s="1">
        <v>0.45490510000000001</v>
      </c>
      <c r="AO360" s="1">
        <v>5.4765965769999996</v>
      </c>
      <c r="AP360" s="1">
        <v>1.411999</v>
      </c>
      <c r="AQ360" s="1">
        <v>0.28134690000000001</v>
      </c>
      <c r="AS360" s="1">
        <v>5.4661793129999996</v>
      </c>
      <c r="AT360" s="1">
        <v>2.535812</v>
      </c>
      <c r="AU360" s="1">
        <v>0.40253149999999999</v>
      </c>
      <c r="AW360" s="1">
        <v>5.4615957179999999</v>
      </c>
      <c r="AX360" s="1">
        <v>4.3876220000000004</v>
      </c>
      <c r="AY360" s="1">
        <v>0.48628379999999999</v>
      </c>
      <c r="BA360" s="1">
        <v>5.4682294320000002</v>
      </c>
      <c r="BB360" s="1">
        <v>2.7045349999999999</v>
      </c>
      <c r="BC360" s="1">
        <v>0.41113559999999999</v>
      </c>
    </row>
    <row r="361" spans="1:55">
      <c r="A361" s="1">
        <v>5.4907140500000002</v>
      </c>
      <c r="B361" s="1">
        <v>8.2736990000000006</v>
      </c>
      <c r="C361" s="1">
        <v>0.3179323</v>
      </c>
      <c r="E361" s="1">
        <v>5.4842303469999996</v>
      </c>
      <c r="F361" s="1">
        <v>14.792450000000001</v>
      </c>
      <c r="G361" s="1">
        <v>0.24703230000000001</v>
      </c>
      <c r="I361" s="1">
        <v>5.4878930349999999</v>
      </c>
      <c r="J361" s="1">
        <v>4.1515820000000003</v>
      </c>
      <c r="K361" s="1">
        <v>0.51955799999999996</v>
      </c>
      <c r="M361" s="1">
        <v>5.495749773</v>
      </c>
      <c r="N361" s="1">
        <v>2.1100240000000001</v>
      </c>
      <c r="O361" s="1">
        <v>0.45077610000000001</v>
      </c>
      <c r="Q361" s="1">
        <v>5.4786465399999997</v>
      </c>
      <c r="R361" s="1">
        <v>1.691263</v>
      </c>
      <c r="S361" s="1">
        <v>0.353217</v>
      </c>
      <c r="U361" s="1">
        <v>5.4863031419999997</v>
      </c>
      <c r="V361" s="1">
        <v>2.0403820000000001</v>
      </c>
      <c r="W361" s="1">
        <v>0.4541462</v>
      </c>
      <c r="Y361" s="1">
        <v>5.4859598629999997</v>
      </c>
      <c r="Z361" s="1">
        <v>19.271429999999999</v>
      </c>
      <c r="AA361" s="1">
        <v>0.23140839999999999</v>
      </c>
      <c r="AC361" s="1">
        <v>5.480723223</v>
      </c>
      <c r="AD361" s="1">
        <v>0.58008499999999996</v>
      </c>
      <c r="AE361" s="1">
        <v>0.45468409999999998</v>
      </c>
      <c r="AG361" s="1">
        <v>5.4816698119999998</v>
      </c>
      <c r="AH361" s="1">
        <v>10.284829999999999</v>
      </c>
      <c r="AI361" s="1">
        <v>0.39711750000000001</v>
      </c>
      <c r="AK361" s="1">
        <v>5.4817965869999998</v>
      </c>
      <c r="AL361" s="1">
        <v>0.23582739999999999</v>
      </c>
      <c r="AM361" s="1">
        <v>0.45545859999999999</v>
      </c>
      <c r="AO361" s="1">
        <v>5.4922141370000004</v>
      </c>
      <c r="AP361" s="1">
        <v>1.438178</v>
      </c>
      <c r="AQ361" s="1">
        <v>0.28179670000000001</v>
      </c>
      <c r="AS361" s="1">
        <v>5.481763538</v>
      </c>
      <c r="AT361" s="1">
        <v>2.5836830000000002</v>
      </c>
      <c r="AU361" s="1">
        <v>0.40258430000000001</v>
      </c>
      <c r="AW361" s="1">
        <v>5.4771799430000003</v>
      </c>
      <c r="AX361" s="1">
        <v>3.988683</v>
      </c>
      <c r="AY361" s="1">
        <v>0.48503600000000002</v>
      </c>
      <c r="BA361" s="1">
        <v>5.4838136569999998</v>
      </c>
      <c r="BB361" s="1">
        <v>2.758416</v>
      </c>
      <c r="BC361" s="1">
        <v>0.41124899999999998</v>
      </c>
    </row>
    <row r="362" spans="1:55">
      <c r="A362" s="1">
        <v>5.5063316100000002</v>
      </c>
      <c r="B362" s="1">
        <v>8.6371640000000003</v>
      </c>
      <c r="C362" s="1">
        <v>0.31883790000000001</v>
      </c>
      <c r="E362" s="1">
        <v>5.4998312379999996</v>
      </c>
      <c r="F362" s="1">
        <v>15.19195</v>
      </c>
      <c r="G362" s="1">
        <v>0.24777950000000001</v>
      </c>
      <c r="I362" s="1">
        <v>5.5034297270000003</v>
      </c>
      <c r="J362" s="1">
        <v>3.8137889999999999</v>
      </c>
      <c r="K362" s="1">
        <v>0.51811439999999997</v>
      </c>
      <c r="M362" s="1">
        <v>5.5113764669999998</v>
      </c>
      <c r="N362" s="1">
        <v>2.1808149999999999</v>
      </c>
      <c r="O362" s="1">
        <v>0.45109300000000002</v>
      </c>
      <c r="Q362" s="1">
        <v>5.4942198979999999</v>
      </c>
      <c r="R362" s="1">
        <v>1.7145300000000001</v>
      </c>
      <c r="S362" s="1">
        <v>0.3533676</v>
      </c>
      <c r="U362" s="1">
        <v>5.502023168</v>
      </c>
      <c r="V362" s="1">
        <v>2.1056699999999999</v>
      </c>
      <c r="W362" s="1">
        <v>0.4544513</v>
      </c>
      <c r="Y362" s="1">
        <v>5.5014398880000002</v>
      </c>
      <c r="Z362" s="1">
        <v>19.582139999999999</v>
      </c>
      <c r="AA362" s="1">
        <v>0.2322533</v>
      </c>
      <c r="AC362" s="1">
        <v>5.496369917</v>
      </c>
      <c r="AD362" s="1">
        <v>0.61670950000000002</v>
      </c>
      <c r="AE362" s="1">
        <v>0.45455499999999999</v>
      </c>
      <c r="AG362" s="1">
        <v>5.4972631720000003</v>
      </c>
      <c r="AH362" s="1">
        <v>10.640359999999999</v>
      </c>
      <c r="AI362" s="1">
        <v>0.39786470000000002</v>
      </c>
      <c r="AK362" s="1">
        <v>5.4973166219999996</v>
      </c>
      <c r="AL362" s="1">
        <v>0.39298319999999998</v>
      </c>
      <c r="AM362" s="1">
        <v>0.45611970000000002</v>
      </c>
      <c r="AO362" s="1">
        <v>5.5077816930000001</v>
      </c>
      <c r="AP362" s="1">
        <v>1.465212</v>
      </c>
      <c r="AQ362" s="1">
        <v>0.28200989999999998</v>
      </c>
      <c r="AS362" s="1">
        <v>5.4973477629999996</v>
      </c>
      <c r="AT362" s="1">
        <v>2.6454439999999999</v>
      </c>
      <c r="AU362" s="1">
        <v>0.40310459999999998</v>
      </c>
      <c r="AW362" s="1">
        <v>5.4927975030000002</v>
      </c>
      <c r="AX362" s="1">
        <v>3.6033930000000001</v>
      </c>
      <c r="AY362" s="1">
        <v>0.48373919999999998</v>
      </c>
      <c r="BA362" s="1">
        <v>5.4994312169999997</v>
      </c>
      <c r="BB362" s="1">
        <v>2.8115230000000002</v>
      </c>
      <c r="BC362" s="1">
        <v>0.41158539999999999</v>
      </c>
    </row>
    <row r="363" spans="1:55">
      <c r="A363" s="1">
        <v>5.5219158349999997</v>
      </c>
      <c r="B363" s="1">
        <v>9.0085339999999992</v>
      </c>
      <c r="C363" s="1">
        <v>0.31989210000000001</v>
      </c>
      <c r="E363" s="1">
        <v>5.5154321319999999</v>
      </c>
      <c r="F363" s="1">
        <v>15.58921</v>
      </c>
      <c r="G363" s="1">
        <v>0.24865570000000001</v>
      </c>
      <c r="I363" s="1">
        <v>5.519096427</v>
      </c>
      <c r="J363" s="1">
        <v>3.4860669999999998</v>
      </c>
      <c r="K363" s="1">
        <v>0.51697800000000005</v>
      </c>
      <c r="M363" s="1">
        <v>5.5270231599999997</v>
      </c>
      <c r="N363" s="1">
        <v>2.2520600000000002</v>
      </c>
      <c r="O363" s="1">
        <v>0.45123190000000002</v>
      </c>
      <c r="Q363" s="1">
        <v>5.5098665919999998</v>
      </c>
      <c r="R363" s="1">
        <v>1.7392669999999999</v>
      </c>
      <c r="S363" s="1">
        <v>0.35377049999999999</v>
      </c>
      <c r="U363" s="1">
        <v>5.5175798599999997</v>
      </c>
      <c r="V363" s="1">
        <v>2.1679930000000001</v>
      </c>
      <c r="W363" s="1">
        <v>0.45477600000000001</v>
      </c>
      <c r="Y363" s="1">
        <v>5.5171599149999997</v>
      </c>
      <c r="Z363" s="1">
        <v>19.892230000000001</v>
      </c>
      <c r="AA363" s="1">
        <v>0.23310220000000001</v>
      </c>
      <c r="AC363" s="1">
        <v>5.511923275</v>
      </c>
      <c r="AD363" s="1">
        <v>0.65098299999999998</v>
      </c>
      <c r="AE363" s="1">
        <v>0.45462740000000001</v>
      </c>
      <c r="AG363" s="1">
        <v>5.5128165320000004</v>
      </c>
      <c r="AH363" s="1">
        <v>11.000109999999999</v>
      </c>
      <c r="AI363" s="1">
        <v>0.39880349999999998</v>
      </c>
      <c r="AK363" s="1">
        <v>5.5129433130000001</v>
      </c>
      <c r="AL363" s="1">
        <v>0.43097000000000002</v>
      </c>
      <c r="AM363" s="1">
        <v>0.45629370000000002</v>
      </c>
      <c r="AO363" s="1">
        <v>5.5233492499999999</v>
      </c>
      <c r="AP363" s="1">
        <v>1.491873</v>
      </c>
      <c r="AQ363" s="1">
        <v>0.2822172</v>
      </c>
      <c r="AS363" s="1">
        <v>5.5129819920000003</v>
      </c>
      <c r="AT363" s="1">
        <v>2.6950249999999998</v>
      </c>
      <c r="AU363" s="1">
        <v>0.40324349999999998</v>
      </c>
      <c r="AW363" s="1">
        <v>5.5083817269999997</v>
      </c>
      <c r="AX363" s="1">
        <v>3.2316739999999999</v>
      </c>
      <c r="AY363" s="1">
        <v>0.48264580000000001</v>
      </c>
      <c r="BA363" s="1">
        <v>5.5150487769999996</v>
      </c>
      <c r="BB363" s="1">
        <v>2.8661249999999998</v>
      </c>
      <c r="BC363" s="1">
        <v>0.4117712</v>
      </c>
    </row>
    <row r="364" spans="1:55">
      <c r="A364" s="1">
        <v>5.5375333949999996</v>
      </c>
      <c r="B364" s="1">
        <v>9.384207</v>
      </c>
      <c r="C364" s="1">
        <v>0.32072729999999999</v>
      </c>
      <c r="E364" s="1">
        <v>5.5312163669999999</v>
      </c>
      <c r="F364" s="1">
        <v>15.984249999999999</v>
      </c>
      <c r="G364" s="1">
        <v>0.2494517</v>
      </c>
      <c r="I364" s="1">
        <v>5.5346331180000004</v>
      </c>
      <c r="J364" s="1">
        <v>3.170766</v>
      </c>
      <c r="K364" s="1">
        <v>0.51537619999999995</v>
      </c>
      <c r="M364" s="1">
        <v>5.5425598520000001</v>
      </c>
      <c r="N364" s="1">
        <v>2.3149449999999998</v>
      </c>
      <c r="O364" s="1">
        <v>0.45140400000000003</v>
      </c>
      <c r="Q364" s="1">
        <v>5.525419952</v>
      </c>
      <c r="R364" s="1">
        <v>1.827796</v>
      </c>
      <c r="S364" s="1">
        <v>0.35397780000000001</v>
      </c>
      <c r="U364" s="1">
        <v>5.5332498929999998</v>
      </c>
      <c r="V364" s="1">
        <v>2.2294339999999999</v>
      </c>
      <c r="W364" s="1">
        <v>0.45486789999999999</v>
      </c>
      <c r="Y364" s="1">
        <v>5.5327132749999999</v>
      </c>
      <c r="Z364" s="1">
        <v>20.197600000000001</v>
      </c>
      <c r="AA364" s="1">
        <v>0.2340352</v>
      </c>
      <c r="AC364" s="1">
        <v>5.5275366430000004</v>
      </c>
      <c r="AD364" s="1">
        <v>0.70002909999999996</v>
      </c>
      <c r="AE364" s="1">
        <v>0.45455509999999999</v>
      </c>
      <c r="AG364" s="1">
        <v>5.5284465569999997</v>
      </c>
      <c r="AH364" s="1">
        <v>11.354520000000001</v>
      </c>
      <c r="AI364" s="1">
        <v>0.39956629999999999</v>
      </c>
      <c r="AK364" s="1">
        <v>5.5285700069999999</v>
      </c>
      <c r="AL364" s="1">
        <v>0.46131660000000002</v>
      </c>
      <c r="AM364" s="1">
        <v>0.4562273</v>
      </c>
      <c r="AO364" s="1">
        <v>5.5390001450000002</v>
      </c>
      <c r="AP364" s="1">
        <v>1.51498</v>
      </c>
      <c r="AQ364" s="1">
        <v>0.28234239999999999</v>
      </c>
      <c r="AS364" s="1">
        <v>5.5285662149999997</v>
      </c>
      <c r="AT364" s="1">
        <v>2.7366450000000002</v>
      </c>
      <c r="AU364" s="1">
        <v>0.40350760000000002</v>
      </c>
      <c r="AW364" s="1">
        <v>5.5239992869999996</v>
      </c>
      <c r="AX364" s="1">
        <v>2.869545</v>
      </c>
      <c r="AY364" s="1">
        <v>0.48124339999999999</v>
      </c>
      <c r="BA364" s="1">
        <v>5.5306330020000001</v>
      </c>
      <c r="BB364" s="1">
        <v>2.9186709999999998</v>
      </c>
      <c r="BC364" s="1">
        <v>0.41210370000000002</v>
      </c>
    </row>
    <row r="365" spans="1:55">
      <c r="A365" s="1">
        <v>5.5531842899999999</v>
      </c>
      <c r="B365" s="1">
        <v>9.7618050000000007</v>
      </c>
      <c r="C365" s="1">
        <v>0.32156439999999997</v>
      </c>
      <c r="E365" s="1">
        <v>5.5466339170000003</v>
      </c>
      <c r="F365" s="1">
        <v>16.37266</v>
      </c>
      <c r="G365" s="1">
        <v>0.25053140000000002</v>
      </c>
      <c r="I365" s="1">
        <v>5.5501864779999996</v>
      </c>
      <c r="J365" s="1">
        <v>2.8689300000000002</v>
      </c>
      <c r="K365" s="1">
        <v>0.51404030000000001</v>
      </c>
      <c r="M365" s="1">
        <v>5.5581732180000003</v>
      </c>
      <c r="N365" s="1">
        <v>2.3736069999999998</v>
      </c>
      <c r="O365" s="1">
        <v>0.45188129999999999</v>
      </c>
      <c r="Q365" s="1">
        <v>5.5409399849999996</v>
      </c>
      <c r="R365" s="1">
        <v>1.984818</v>
      </c>
      <c r="S365" s="1">
        <v>0.35494209999999998</v>
      </c>
      <c r="U365" s="1">
        <v>5.5487299200000004</v>
      </c>
      <c r="V365" s="1">
        <v>2.2906879999999998</v>
      </c>
      <c r="W365" s="1">
        <v>0.45521020000000001</v>
      </c>
      <c r="Y365" s="1">
        <v>5.5482666329999999</v>
      </c>
      <c r="Z365" s="1">
        <v>20.473469999999999</v>
      </c>
      <c r="AA365" s="1">
        <v>0.2347784</v>
      </c>
      <c r="AC365" s="1">
        <v>5.543056677</v>
      </c>
      <c r="AD365" s="1">
        <v>0.89989989999999997</v>
      </c>
      <c r="AE365" s="1">
        <v>0.45514369999999998</v>
      </c>
      <c r="AG365" s="1">
        <v>5.544019917</v>
      </c>
      <c r="AH365" s="1">
        <v>11.707330000000001</v>
      </c>
      <c r="AI365" s="1">
        <v>0.40036050000000001</v>
      </c>
      <c r="AK365" s="1">
        <v>5.5441233670000001</v>
      </c>
      <c r="AL365" s="1">
        <v>0.48864449999999998</v>
      </c>
      <c r="AM365" s="1">
        <v>0.45613720000000002</v>
      </c>
      <c r="AO365" s="1">
        <v>5.5545843699999997</v>
      </c>
      <c r="AP365" s="1">
        <v>1.544365</v>
      </c>
      <c r="AQ365" s="1">
        <v>0.28268470000000001</v>
      </c>
      <c r="AS365" s="1">
        <v>5.5441337730000004</v>
      </c>
      <c r="AT365" s="1">
        <v>2.7744450000000001</v>
      </c>
      <c r="AU365" s="1">
        <v>0.40379500000000002</v>
      </c>
      <c r="AW365" s="1">
        <v>5.540116877</v>
      </c>
      <c r="AX365" s="1">
        <v>2.5044240000000002</v>
      </c>
      <c r="AY365" s="1">
        <v>0.4800953</v>
      </c>
      <c r="BA365" s="1">
        <v>5.5462172250000004</v>
      </c>
      <c r="BB365" s="1">
        <v>2.975571</v>
      </c>
      <c r="BC365" s="1">
        <v>0.41228569999999998</v>
      </c>
    </row>
    <row r="366" spans="1:55">
      <c r="A366" s="1">
        <v>5.5687685150000004</v>
      </c>
      <c r="B366" s="1">
        <v>10.14344</v>
      </c>
      <c r="C366" s="1">
        <v>0.3226793</v>
      </c>
      <c r="E366" s="1">
        <v>5.5622348080000004</v>
      </c>
      <c r="F366" s="1">
        <v>16.754909999999999</v>
      </c>
      <c r="G366" s="1">
        <v>0.25132359999999998</v>
      </c>
      <c r="I366" s="1">
        <v>5.5658131700000002</v>
      </c>
      <c r="J366" s="1">
        <v>2.5811449999999998</v>
      </c>
      <c r="K366" s="1">
        <v>0.51268279999999999</v>
      </c>
      <c r="M366" s="1">
        <v>5.5738932449999998</v>
      </c>
      <c r="N366" s="1">
        <v>2.427756</v>
      </c>
      <c r="O366" s="1">
        <v>0.45212370000000002</v>
      </c>
      <c r="Q366" s="1">
        <v>5.5565866780000004</v>
      </c>
      <c r="R366" s="1">
        <v>2.1769949999999998</v>
      </c>
      <c r="S366" s="1">
        <v>0.35593570000000002</v>
      </c>
      <c r="U366" s="1">
        <v>5.564449947</v>
      </c>
      <c r="V366" s="1">
        <v>2.3519160000000001</v>
      </c>
      <c r="W366" s="1">
        <v>0.45540969999999997</v>
      </c>
      <c r="Y366" s="1">
        <v>5.5638933269999997</v>
      </c>
      <c r="Z366" s="1">
        <v>20.58248</v>
      </c>
      <c r="AA366" s="1">
        <v>0.2351364</v>
      </c>
      <c r="AC366" s="1">
        <v>5.5587033699999999</v>
      </c>
      <c r="AD366" s="1">
        <v>1.0928519999999999</v>
      </c>
      <c r="AE366" s="1">
        <v>0.4557677</v>
      </c>
      <c r="AG366" s="1">
        <v>5.559613283</v>
      </c>
      <c r="AH366" s="1">
        <v>12.063470000000001</v>
      </c>
      <c r="AI366" s="1">
        <v>0.40110560000000001</v>
      </c>
      <c r="AK366" s="1">
        <v>5.5596633999999998</v>
      </c>
      <c r="AL366" s="1">
        <v>0.51380870000000001</v>
      </c>
      <c r="AM366" s="1">
        <v>0.45610410000000001</v>
      </c>
      <c r="AO366" s="1">
        <v>5.5702019299999996</v>
      </c>
      <c r="AP366" s="1">
        <v>1.567739</v>
      </c>
      <c r="AQ366" s="1">
        <v>0.28319129999999998</v>
      </c>
      <c r="AS366" s="1">
        <v>5.5597513330000004</v>
      </c>
      <c r="AT366" s="1">
        <v>2.810241</v>
      </c>
      <c r="AU366" s="1">
        <v>0.40401209999999999</v>
      </c>
      <c r="AW366" s="1">
        <v>5.5557344349999997</v>
      </c>
      <c r="AX366" s="1">
        <v>2.1579220000000001</v>
      </c>
      <c r="AY366" s="1">
        <v>0.4787633</v>
      </c>
      <c r="BA366" s="1">
        <v>5.5618181179999997</v>
      </c>
      <c r="BB366" s="1">
        <v>3.0331920000000001</v>
      </c>
      <c r="BC366" s="1">
        <v>0.41256140000000002</v>
      </c>
    </row>
    <row r="367" spans="1:55">
      <c r="A367" s="1">
        <v>5.5843360720000002</v>
      </c>
      <c r="B367" s="1">
        <v>10.53364</v>
      </c>
      <c r="C367" s="1">
        <v>0.32362400000000002</v>
      </c>
      <c r="E367" s="1">
        <v>5.5778356999999996</v>
      </c>
      <c r="F367" s="1">
        <v>17.13288</v>
      </c>
      <c r="G367" s="1">
        <v>0.25205509999999998</v>
      </c>
      <c r="I367" s="1">
        <v>5.5815331969999997</v>
      </c>
      <c r="J367" s="1">
        <v>2.3063159999999998</v>
      </c>
      <c r="K367" s="1">
        <v>0.51136269999999995</v>
      </c>
      <c r="M367" s="1">
        <v>5.5893532700000002</v>
      </c>
      <c r="N367" s="1">
        <v>2.4948070000000002</v>
      </c>
      <c r="O367" s="1">
        <v>0.45212970000000002</v>
      </c>
      <c r="Q367" s="1">
        <v>5.5722333720000004</v>
      </c>
      <c r="R367" s="1">
        <v>2.3952990000000001</v>
      </c>
      <c r="S367" s="1">
        <v>0.3570643</v>
      </c>
      <c r="U367" s="1">
        <v>5.5799099720000003</v>
      </c>
      <c r="V367" s="1">
        <v>2.4137840000000002</v>
      </c>
      <c r="W367" s="1">
        <v>0.45568740000000002</v>
      </c>
      <c r="Y367" s="1">
        <v>5.5794466869999999</v>
      </c>
      <c r="Z367" s="1">
        <v>20.597180000000002</v>
      </c>
      <c r="AA367" s="1">
        <v>0.23538870000000001</v>
      </c>
      <c r="AC367" s="1">
        <v>5.5743500619999997</v>
      </c>
      <c r="AD367" s="1">
        <v>1.2462949999999999</v>
      </c>
      <c r="AE367" s="1">
        <v>0.4563837</v>
      </c>
      <c r="AG367" s="1">
        <v>5.5752066429999996</v>
      </c>
      <c r="AH367" s="1">
        <v>12.424110000000001</v>
      </c>
      <c r="AI367" s="1">
        <v>0.40157120000000002</v>
      </c>
      <c r="AK367" s="1">
        <v>5.5753100929999997</v>
      </c>
      <c r="AL367" s="1">
        <v>0.59787639999999997</v>
      </c>
      <c r="AM367" s="1">
        <v>0.45613930000000003</v>
      </c>
      <c r="AO367" s="1">
        <v>5.5858028219999998</v>
      </c>
      <c r="AP367" s="1">
        <v>1.588068</v>
      </c>
      <c r="AQ367" s="1">
        <v>0.28344360000000002</v>
      </c>
      <c r="AS367" s="1">
        <v>5.5753522249999996</v>
      </c>
      <c r="AT367" s="1">
        <v>2.8401329999999998</v>
      </c>
      <c r="AU367" s="1">
        <v>0.4043564</v>
      </c>
      <c r="AW367" s="1">
        <v>5.5713186600000002</v>
      </c>
      <c r="AX367" s="1">
        <v>1.8270740000000001</v>
      </c>
      <c r="AY367" s="1">
        <v>0.47725139999999999</v>
      </c>
      <c r="BA367" s="1">
        <v>5.5774190099999998</v>
      </c>
      <c r="BB367" s="1">
        <v>3.0930840000000002</v>
      </c>
      <c r="BC367" s="1">
        <v>0.41274139999999998</v>
      </c>
    </row>
    <row r="368" spans="1:55">
      <c r="A368" s="1">
        <v>5.5999369650000004</v>
      </c>
      <c r="B368" s="1">
        <v>10.92844</v>
      </c>
      <c r="C368" s="1">
        <v>0.32455889999999998</v>
      </c>
      <c r="E368" s="1">
        <v>5.5934532600000004</v>
      </c>
      <c r="F368" s="1">
        <v>17.514589999999998</v>
      </c>
      <c r="G368" s="1">
        <v>0.25312889999999999</v>
      </c>
      <c r="I368" s="1">
        <v>5.5970665569999998</v>
      </c>
      <c r="J368" s="1">
        <v>2.0346920000000002</v>
      </c>
      <c r="K368" s="1">
        <v>0.50998750000000004</v>
      </c>
      <c r="M368" s="1">
        <v>5.6049466370000003</v>
      </c>
      <c r="N368" s="1">
        <v>2.559507</v>
      </c>
      <c r="O368" s="1">
        <v>0.45256980000000002</v>
      </c>
      <c r="Q368" s="1">
        <v>5.5877133969999999</v>
      </c>
      <c r="R368" s="1">
        <v>2.6298170000000001</v>
      </c>
      <c r="S368" s="1">
        <v>0.35827890000000001</v>
      </c>
      <c r="U368" s="1">
        <v>5.5956499979999998</v>
      </c>
      <c r="V368" s="1">
        <v>2.4738359999999999</v>
      </c>
      <c r="W368" s="1">
        <v>0.4559261</v>
      </c>
      <c r="Y368" s="1">
        <v>5.5951700449999997</v>
      </c>
      <c r="Z368" s="1">
        <v>20.577220000000001</v>
      </c>
      <c r="AA368" s="1">
        <v>0.23549619999999999</v>
      </c>
      <c r="AC368" s="1">
        <v>5.5898700950000002</v>
      </c>
      <c r="AD368" s="1">
        <v>1.360201</v>
      </c>
      <c r="AE368" s="1">
        <v>0.45708589999999999</v>
      </c>
      <c r="AG368" s="1">
        <v>5.5907600029999998</v>
      </c>
      <c r="AH368" s="1">
        <v>12.78124</v>
      </c>
      <c r="AI368" s="1">
        <v>0.40244150000000001</v>
      </c>
      <c r="AK368" s="1">
        <v>5.590883453</v>
      </c>
      <c r="AL368" s="1">
        <v>0.79446150000000004</v>
      </c>
      <c r="AM368" s="1">
        <v>0.45689629999999998</v>
      </c>
      <c r="AO368" s="1">
        <v>5.601403715</v>
      </c>
      <c r="AP368" s="1">
        <v>1.609545</v>
      </c>
      <c r="AQ368" s="1">
        <v>0.28356680000000001</v>
      </c>
      <c r="AS368" s="1">
        <v>5.5909531169999998</v>
      </c>
      <c r="AT368" s="1">
        <v>2.8693040000000001</v>
      </c>
      <c r="AU368" s="1">
        <v>0.40444439999999998</v>
      </c>
      <c r="AW368" s="1">
        <v>5.5869028849999998</v>
      </c>
      <c r="AX368" s="1">
        <v>1.5114270000000001</v>
      </c>
      <c r="AY368" s="1">
        <v>0.47615809999999997</v>
      </c>
      <c r="BA368" s="1">
        <v>5.5930365699999998</v>
      </c>
      <c r="BB368" s="1">
        <v>3.164676</v>
      </c>
      <c r="BC368" s="1">
        <v>0.41301130000000003</v>
      </c>
    </row>
    <row r="369" spans="1:55">
      <c r="A369" s="1">
        <v>5.6155211879999998</v>
      </c>
      <c r="B369" s="1">
        <v>11.32329</v>
      </c>
      <c r="C369" s="1">
        <v>0.3251887</v>
      </c>
      <c r="E369" s="1">
        <v>5.609037485</v>
      </c>
      <c r="F369" s="1">
        <v>17.900700000000001</v>
      </c>
      <c r="G369" s="1">
        <v>0.25382320000000003</v>
      </c>
      <c r="I369" s="1">
        <v>5.6125999149999997</v>
      </c>
      <c r="J369" s="1">
        <v>1.7863359999999999</v>
      </c>
      <c r="K369" s="1">
        <v>0.50836409999999999</v>
      </c>
      <c r="M369" s="1">
        <v>5.6205933300000002</v>
      </c>
      <c r="N369" s="1">
        <v>2.6245539999999998</v>
      </c>
      <c r="O369" s="1">
        <v>0.4528161</v>
      </c>
      <c r="Q369" s="1">
        <v>5.6034367569999999</v>
      </c>
      <c r="R369" s="1">
        <v>2.8784939999999999</v>
      </c>
      <c r="S369" s="1">
        <v>0.35941529999999999</v>
      </c>
      <c r="U369" s="1">
        <v>5.6110933569999997</v>
      </c>
      <c r="V369" s="1">
        <v>2.5304959999999999</v>
      </c>
      <c r="W369" s="1">
        <v>0.45600819999999997</v>
      </c>
      <c r="Y369" s="1">
        <v>5.6106500720000003</v>
      </c>
      <c r="Z369" s="1">
        <v>20.57254</v>
      </c>
      <c r="AA369" s="1">
        <v>0.2357583</v>
      </c>
      <c r="AC369" s="1">
        <v>5.6056101219999999</v>
      </c>
      <c r="AD369" s="1">
        <v>1.443254</v>
      </c>
      <c r="AE369" s="1">
        <v>0.45722279999999998</v>
      </c>
      <c r="AG369" s="1">
        <v>5.6063133619999999</v>
      </c>
      <c r="AH369" s="1">
        <v>13.134119999999999</v>
      </c>
      <c r="AI369" s="1">
        <v>0.40333540000000001</v>
      </c>
      <c r="AK369" s="1">
        <v>5.6066034780000003</v>
      </c>
      <c r="AL369" s="1">
        <v>0.95530389999999998</v>
      </c>
      <c r="AM369" s="1">
        <v>0.4574223</v>
      </c>
      <c r="AO369" s="1">
        <v>5.6170212749999999</v>
      </c>
      <c r="AP369" s="1">
        <v>1.6319319999999999</v>
      </c>
      <c r="AQ369" s="1">
        <v>0.283694</v>
      </c>
      <c r="AS369" s="1">
        <v>5.6065373420000002</v>
      </c>
      <c r="AT369" s="1">
        <v>2.89527</v>
      </c>
      <c r="AU369" s="1">
        <v>0.40468490000000001</v>
      </c>
      <c r="AW369" s="1">
        <v>5.602503778</v>
      </c>
      <c r="AX369" s="1">
        <v>1.21715</v>
      </c>
      <c r="AY369" s="1">
        <v>0.47470289999999998</v>
      </c>
      <c r="BA369" s="1">
        <v>5.608637463</v>
      </c>
      <c r="BB369" s="1">
        <v>3.240783</v>
      </c>
      <c r="BC369" s="1">
        <v>0.4132323</v>
      </c>
    </row>
    <row r="370" spans="1:55">
      <c r="A370" s="1">
        <v>5.6311554170000004</v>
      </c>
      <c r="B370" s="1">
        <v>11.71312</v>
      </c>
      <c r="C370" s="1">
        <v>0.32624300000000001</v>
      </c>
      <c r="E370" s="1">
        <v>5.6246383770000001</v>
      </c>
      <c r="F370" s="1">
        <v>18.289210000000001</v>
      </c>
      <c r="G370" s="1">
        <v>0.25469160000000002</v>
      </c>
      <c r="I370" s="1">
        <v>5.6283199420000001</v>
      </c>
      <c r="J370" s="1">
        <v>1.5420940000000001</v>
      </c>
      <c r="K370" s="1">
        <v>0.50713200000000003</v>
      </c>
      <c r="M370" s="1">
        <v>5.636240023</v>
      </c>
      <c r="N370" s="1">
        <v>2.682042</v>
      </c>
      <c r="O370" s="1">
        <v>0.45299620000000002</v>
      </c>
      <c r="Q370" s="1">
        <v>5.619010115</v>
      </c>
      <c r="R370" s="1">
        <v>3.1365729999999998</v>
      </c>
      <c r="S370" s="1">
        <v>0.3604676</v>
      </c>
      <c r="U370" s="1">
        <v>5.6268000569999996</v>
      </c>
      <c r="V370" s="1">
        <v>2.5863809999999998</v>
      </c>
      <c r="W370" s="1">
        <v>0.45655190000000001</v>
      </c>
      <c r="Y370" s="1">
        <v>5.6262600970000003</v>
      </c>
      <c r="Z370" s="1">
        <v>20.56052</v>
      </c>
      <c r="AA370" s="1">
        <v>0.23594999999999999</v>
      </c>
      <c r="AC370" s="1">
        <v>5.6210701480000003</v>
      </c>
      <c r="AD370" s="1">
        <v>1.516583</v>
      </c>
      <c r="AE370" s="1">
        <v>0.45773520000000001</v>
      </c>
      <c r="AG370" s="1">
        <v>5.6219600549999997</v>
      </c>
      <c r="AH370" s="1">
        <v>13.48212</v>
      </c>
      <c r="AI370" s="1">
        <v>0.40401599999999999</v>
      </c>
      <c r="AK370" s="1">
        <v>5.6221968379999998</v>
      </c>
      <c r="AL370" s="1">
        <v>1.0735650000000001</v>
      </c>
      <c r="AM370" s="1">
        <v>0.45810689999999998</v>
      </c>
      <c r="AO370" s="1">
        <v>5.6325888319999997</v>
      </c>
      <c r="AP370" s="1">
        <v>1.694148</v>
      </c>
      <c r="AQ370" s="1">
        <v>0.28411449999999999</v>
      </c>
      <c r="AS370" s="1">
        <v>5.6221549020000001</v>
      </c>
      <c r="AT370" s="1">
        <v>2.9275129999999998</v>
      </c>
      <c r="AU370" s="1">
        <v>0.40503499999999998</v>
      </c>
      <c r="AW370" s="1">
        <v>5.6181380049999996</v>
      </c>
      <c r="AX370" s="1">
        <v>0.93671119999999997</v>
      </c>
      <c r="AY370" s="1">
        <v>0.47313820000000001</v>
      </c>
      <c r="BA370" s="1">
        <v>5.6242216870000004</v>
      </c>
      <c r="BB370" s="1">
        <v>3.3023039999999999</v>
      </c>
      <c r="BC370" s="1">
        <v>0.41364499999999998</v>
      </c>
    </row>
    <row r="371" spans="1:55">
      <c r="A371" s="1">
        <v>5.646739642</v>
      </c>
      <c r="B371" s="1">
        <v>12.1036</v>
      </c>
      <c r="C371" s="1">
        <v>0.3271075</v>
      </c>
      <c r="E371" s="1">
        <v>5.6402226019999997</v>
      </c>
      <c r="F371" s="1">
        <v>18.684889999999999</v>
      </c>
      <c r="G371" s="1">
        <v>0.25539770000000001</v>
      </c>
      <c r="I371" s="1">
        <v>5.6438733020000003</v>
      </c>
      <c r="J371" s="1">
        <v>1.309045</v>
      </c>
      <c r="K371" s="1">
        <v>0.505444</v>
      </c>
      <c r="M371" s="1">
        <v>5.6518533900000003</v>
      </c>
      <c r="N371" s="1">
        <v>2.7440709999999999</v>
      </c>
      <c r="O371" s="1">
        <v>0.45309389999999999</v>
      </c>
      <c r="Q371" s="1">
        <v>5.6348968079999997</v>
      </c>
      <c r="R371" s="1">
        <v>3.4009040000000001</v>
      </c>
      <c r="S371" s="1">
        <v>0.36159229999999998</v>
      </c>
      <c r="U371" s="1">
        <v>5.6424467500000004</v>
      </c>
      <c r="V371" s="1">
        <v>2.6446700000000001</v>
      </c>
      <c r="W371" s="1">
        <v>0.45654220000000001</v>
      </c>
      <c r="Y371" s="1">
        <v>5.6418701220000003</v>
      </c>
      <c r="Z371" s="1">
        <v>20.543289999999999</v>
      </c>
      <c r="AA371" s="1">
        <v>0.2360244</v>
      </c>
      <c r="AC371" s="1">
        <v>5.6367168420000002</v>
      </c>
      <c r="AD371" s="1">
        <v>1.5889489999999999</v>
      </c>
      <c r="AE371" s="1">
        <v>0.457839</v>
      </c>
      <c r="AG371" s="1">
        <v>5.6375534219999999</v>
      </c>
      <c r="AH371" s="1">
        <v>13.83066</v>
      </c>
      <c r="AI371" s="1">
        <v>0.40462429999999999</v>
      </c>
      <c r="AK371" s="1">
        <v>5.6377401980000004</v>
      </c>
      <c r="AL371" s="1">
        <v>1.1653530000000001</v>
      </c>
      <c r="AM371" s="1">
        <v>0.45839639999999998</v>
      </c>
      <c r="AO371" s="1">
        <v>5.6482063919999996</v>
      </c>
      <c r="AP371" s="1">
        <v>1.8195680000000001</v>
      </c>
      <c r="AQ371" s="1">
        <v>0.2850377</v>
      </c>
      <c r="AS371" s="1">
        <v>5.6377057920000002</v>
      </c>
      <c r="AT371" s="1">
        <v>2.9578060000000002</v>
      </c>
      <c r="AU371" s="1">
        <v>0.40510740000000001</v>
      </c>
      <c r="AW371" s="1">
        <v>5.6337055620000003</v>
      </c>
      <c r="AX371" s="1">
        <v>0.68453509999999995</v>
      </c>
      <c r="AY371" s="1">
        <v>0.47188039999999998</v>
      </c>
      <c r="BA371" s="1">
        <v>5.6398225799999997</v>
      </c>
      <c r="BB371" s="1">
        <v>3.3470230000000001</v>
      </c>
      <c r="BC371" s="1">
        <v>0.41384070000000001</v>
      </c>
    </row>
    <row r="372" spans="1:55">
      <c r="A372" s="1">
        <v>5.6623238669999996</v>
      </c>
      <c r="B372" s="1">
        <v>12.49591</v>
      </c>
      <c r="C372" s="1">
        <v>0.3280111</v>
      </c>
      <c r="E372" s="1">
        <v>5.6558401619999996</v>
      </c>
      <c r="F372" s="1">
        <v>19.0749</v>
      </c>
      <c r="G372" s="1">
        <v>0.25608429999999999</v>
      </c>
      <c r="I372" s="1">
        <v>5.6594666680000003</v>
      </c>
      <c r="J372" s="1">
        <v>1.086948</v>
      </c>
      <c r="K372" s="1">
        <v>0.5040808</v>
      </c>
      <c r="M372" s="1">
        <v>5.6674067499999996</v>
      </c>
      <c r="N372" s="1">
        <v>2.8105609999999999</v>
      </c>
      <c r="O372" s="1">
        <v>0.45339119999999999</v>
      </c>
      <c r="Q372" s="1">
        <v>5.6504501679999999</v>
      </c>
      <c r="R372" s="1">
        <v>3.6633650000000002</v>
      </c>
      <c r="S372" s="1">
        <v>0.36280879999999999</v>
      </c>
      <c r="U372" s="1">
        <v>5.6580001099999997</v>
      </c>
      <c r="V372" s="1">
        <v>2.702852</v>
      </c>
      <c r="W372" s="1">
        <v>0.45683560000000001</v>
      </c>
      <c r="Y372" s="1">
        <v>5.657496815</v>
      </c>
      <c r="Z372" s="1">
        <v>20.51773</v>
      </c>
      <c r="AA372" s="1">
        <v>0.23616319999999999</v>
      </c>
      <c r="AC372" s="1">
        <v>5.6522902019999997</v>
      </c>
      <c r="AD372" s="1">
        <v>1.662439</v>
      </c>
      <c r="AE372" s="1">
        <v>0.4581324</v>
      </c>
      <c r="AG372" s="1">
        <v>5.6532001149999997</v>
      </c>
      <c r="AH372" s="1">
        <v>14.180630000000001</v>
      </c>
      <c r="AI372" s="1">
        <v>0.40535779999999999</v>
      </c>
      <c r="AK372" s="1">
        <v>5.65329689</v>
      </c>
      <c r="AL372" s="1">
        <v>1.244826</v>
      </c>
      <c r="AM372" s="1">
        <v>0.4587543</v>
      </c>
      <c r="AO372" s="1">
        <v>5.6638406200000002</v>
      </c>
      <c r="AP372" s="1">
        <v>2.001728</v>
      </c>
      <c r="AQ372" s="1">
        <v>0.28604689999999999</v>
      </c>
      <c r="AS372" s="1">
        <v>5.6533733550000003</v>
      </c>
      <c r="AT372" s="1">
        <v>2.984146</v>
      </c>
      <c r="AU372" s="1">
        <v>0.4053812</v>
      </c>
      <c r="AW372" s="1">
        <v>5.6493231220000002</v>
      </c>
      <c r="AX372" s="1">
        <v>0.4605419</v>
      </c>
      <c r="AY372" s="1">
        <v>0.47039399999999998</v>
      </c>
      <c r="BA372" s="1">
        <v>5.6554401399999996</v>
      </c>
      <c r="BB372" s="1">
        <v>3.3873329999999999</v>
      </c>
      <c r="BC372" s="1">
        <v>0.4139815</v>
      </c>
    </row>
    <row r="373" spans="1:55">
      <c r="A373" s="1">
        <v>5.6779414250000002</v>
      </c>
      <c r="B373" s="1">
        <v>12.881119999999999</v>
      </c>
      <c r="C373" s="1">
        <v>0.32887369999999999</v>
      </c>
      <c r="E373" s="1">
        <v>5.6714410549999998</v>
      </c>
      <c r="F373" s="1">
        <v>19.466100000000001</v>
      </c>
      <c r="G373" s="1">
        <v>0.25695069999999998</v>
      </c>
      <c r="I373" s="1">
        <v>5.6750966930000004</v>
      </c>
      <c r="J373" s="1">
        <v>0.87815500000000002</v>
      </c>
      <c r="K373" s="1">
        <v>0.50252779999999997</v>
      </c>
      <c r="M373" s="1">
        <v>5.6829601099999998</v>
      </c>
      <c r="N373" s="1">
        <v>2.8826339999999999</v>
      </c>
      <c r="O373" s="1">
        <v>0.45364739999999998</v>
      </c>
      <c r="Q373" s="1">
        <v>5.6660968619999998</v>
      </c>
      <c r="R373" s="1">
        <v>3.927028</v>
      </c>
      <c r="S373" s="1">
        <v>0.36415249999999999</v>
      </c>
      <c r="U373" s="1">
        <v>5.6736268030000003</v>
      </c>
      <c r="V373" s="1">
        <v>2.7575080000000001</v>
      </c>
      <c r="W373" s="1">
        <v>0.4569648</v>
      </c>
      <c r="Y373" s="1">
        <v>5.6731435079999999</v>
      </c>
      <c r="Z373" s="1">
        <v>20.47709</v>
      </c>
      <c r="AA373" s="1">
        <v>0.23629230000000001</v>
      </c>
      <c r="AC373" s="1">
        <v>5.6679035679999998</v>
      </c>
      <c r="AD373" s="1">
        <v>1.7325619999999999</v>
      </c>
      <c r="AE373" s="1">
        <v>0.45840419999999998</v>
      </c>
      <c r="AG373" s="1">
        <v>5.6687934819999999</v>
      </c>
      <c r="AH373" s="1">
        <v>14.526490000000001</v>
      </c>
      <c r="AI373" s="1">
        <v>0.40592309999999998</v>
      </c>
      <c r="AK373" s="1">
        <v>5.6689235829999998</v>
      </c>
      <c r="AL373" s="1">
        <v>1.323604</v>
      </c>
      <c r="AM373" s="1">
        <v>0.45905750000000001</v>
      </c>
      <c r="AO373" s="1">
        <v>5.6793748419999996</v>
      </c>
      <c r="AP373" s="1">
        <v>2.214261</v>
      </c>
      <c r="AQ373" s="1">
        <v>0.28722629999999999</v>
      </c>
      <c r="AS373" s="1">
        <v>5.6689575779999997</v>
      </c>
      <c r="AT373" s="1">
        <v>3.0423010000000001</v>
      </c>
      <c r="AU373" s="1">
        <v>0.40555140000000001</v>
      </c>
      <c r="AW373" s="1">
        <v>5.6649240150000004</v>
      </c>
      <c r="AX373" s="1">
        <v>0.26612059999999998</v>
      </c>
      <c r="AY373" s="1">
        <v>0.46877049999999998</v>
      </c>
      <c r="BA373" s="1">
        <v>5.6710243650000001</v>
      </c>
      <c r="BB373" s="1">
        <v>3.422088</v>
      </c>
      <c r="BC373" s="1">
        <v>0.41420639999999997</v>
      </c>
    </row>
    <row r="374" spans="1:55">
      <c r="A374" s="1">
        <v>5.6935256499999998</v>
      </c>
      <c r="B374" s="1">
        <v>13.26577</v>
      </c>
      <c r="C374" s="1">
        <v>0.32966580000000001</v>
      </c>
      <c r="E374" s="1">
        <v>5.687041947</v>
      </c>
      <c r="F374" s="1">
        <v>19.70486</v>
      </c>
      <c r="G374" s="1">
        <v>0.25767440000000003</v>
      </c>
      <c r="I374" s="1">
        <v>5.6906900599999997</v>
      </c>
      <c r="J374" s="1">
        <v>0.68360010000000004</v>
      </c>
      <c r="K374" s="1">
        <v>0.50094930000000004</v>
      </c>
      <c r="M374" s="1">
        <v>5.6986068029999997</v>
      </c>
      <c r="N374" s="1">
        <v>2.9540389999999999</v>
      </c>
      <c r="O374" s="1">
        <v>0.45410119999999998</v>
      </c>
      <c r="Q374" s="1">
        <v>5.6818768950000003</v>
      </c>
      <c r="R374" s="1">
        <v>4.1921059999999999</v>
      </c>
      <c r="S374" s="1">
        <v>0.36517349999999998</v>
      </c>
      <c r="U374" s="1">
        <v>5.6892001619999997</v>
      </c>
      <c r="V374" s="1">
        <v>2.8151290000000002</v>
      </c>
      <c r="W374" s="1">
        <v>0.45716810000000002</v>
      </c>
      <c r="Y374" s="1">
        <v>5.6887901999999997</v>
      </c>
      <c r="Z374" s="1">
        <v>20.43937</v>
      </c>
      <c r="AA374" s="1">
        <v>0.23636860000000001</v>
      </c>
      <c r="AC374" s="1">
        <v>5.683456928</v>
      </c>
      <c r="AD374" s="1">
        <v>1.8013490000000001</v>
      </c>
      <c r="AE374" s="1">
        <v>0.4587601</v>
      </c>
      <c r="AG374" s="1">
        <v>5.6844401749999998</v>
      </c>
      <c r="AH374" s="1">
        <v>14.867889999999999</v>
      </c>
      <c r="AI374" s="1">
        <v>0.40659390000000001</v>
      </c>
      <c r="AK374" s="1">
        <v>5.68453695</v>
      </c>
      <c r="AL374" s="1">
        <v>1.393032</v>
      </c>
      <c r="AM374" s="1">
        <v>0.4593177</v>
      </c>
      <c r="AO374" s="1">
        <v>5.6950257369999999</v>
      </c>
      <c r="AP374" s="1">
        <v>2.452359</v>
      </c>
      <c r="AQ374" s="1">
        <v>0.28852699999999998</v>
      </c>
      <c r="AS374" s="1">
        <v>5.684558472</v>
      </c>
      <c r="AT374" s="1">
        <v>3.194569</v>
      </c>
      <c r="AU374" s="1">
        <v>0.40601110000000001</v>
      </c>
      <c r="AW374" s="1">
        <v>5.6805915770000004</v>
      </c>
      <c r="AX374" s="1">
        <v>0.1153492</v>
      </c>
      <c r="AY374" s="1">
        <v>0.46702779999999999</v>
      </c>
      <c r="BA374" s="1">
        <v>5.6866252570000002</v>
      </c>
      <c r="BB374" s="1">
        <v>3.4526750000000002</v>
      </c>
      <c r="BC374" s="1">
        <v>0.41455449999999999</v>
      </c>
    </row>
    <row r="375" spans="1:55">
      <c r="A375" s="1">
        <v>5.709176545</v>
      </c>
      <c r="B375" s="1">
        <v>13.652419999999999</v>
      </c>
      <c r="C375" s="1">
        <v>0.33059490000000002</v>
      </c>
      <c r="E375" s="1">
        <v>5.702642838</v>
      </c>
      <c r="F375" s="1">
        <v>19.743410000000001</v>
      </c>
      <c r="G375" s="1">
        <v>0.2580558</v>
      </c>
      <c r="I375" s="1">
        <v>5.7063167530000003</v>
      </c>
      <c r="J375" s="1">
        <v>0.50830569999999997</v>
      </c>
      <c r="K375" s="1">
        <v>0.49919289999999999</v>
      </c>
      <c r="M375" s="1">
        <v>5.714200162</v>
      </c>
      <c r="N375" s="1">
        <v>3.0179390000000001</v>
      </c>
      <c r="O375" s="1">
        <v>0.45419120000000002</v>
      </c>
      <c r="Q375" s="1">
        <v>5.6974902629999997</v>
      </c>
      <c r="R375" s="1">
        <v>4.4623150000000003</v>
      </c>
      <c r="S375" s="1">
        <v>0.36628830000000001</v>
      </c>
      <c r="U375" s="1">
        <v>5.7047001880000003</v>
      </c>
      <c r="V375" s="1">
        <v>2.879562</v>
      </c>
      <c r="W375" s="1">
        <v>0.45774510000000002</v>
      </c>
      <c r="Y375" s="1">
        <v>5.7042535599999997</v>
      </c>
      <c r="Z375" s="1">
        <v>20.402570000000001</v>
      </c>
      <c r="AA375" s="1">
        <v>0.23639979999999999</v>
      </c>
      <c r="AC375" s="1">
        <v>5.6991236220000001</v>
      </c>
      <c r="AD375" s="1">
        <v>1.8674120000000001</v>
      </c>
      <c r="AE375" s="1">
        <v>0.45908100000000002</v>
      </c>
      <c r="AG375" s="1">
        <v>5.6999802080000004</v>
      </c>
      <c r="AH375" s="1">
        <v>15.21119</v>
      </c>
      <c r="AI375" s="1">
        <v>0.40738809999999998</v>
      </c>
      <c r="AK375" s="1">
        <v>5.7001636429999998</v>
      </c>
      <c r="AL375" s="1">
        <v>1.470288</v>
      </c>
      <c r="AM375" s="1">
        <v>0.45967750000000002</v>
      </c>
      <c r="AO375" s="1">
        <v>5.7106099620000004</v>
      </c>
      <c r="AP375" s="1">
        <v>2.7171699999999999</v>
      </c>
      <c r="AQ375" s="1">
        <v>0.28993140000000001</v>
      </c>
      <c r="AS375" s="1">
        <v>5.7001426970000004</v>
      </c>
      <c r="AT375" s="1">
        <v>3.470119</v>
      </c>
      <c r="AU375" s="1">
        <v>0.40665259999999998</v>
      </c>
      <c r="AW375" s="1">
        <v>5.6961924699999997</v>
      </c>
      <c r="AX375" s="1">
        <v>1.4051330000000001E-2</v>
      </c>
      <c r="AY375" s="1">
        <v>0.46551189999999998</v>
      </c>
      <c r="BA375" s="1">
        <v>5.7022094819999998</v>
      </c>
      <c r="BB375" s="1">
        <v>3.4849450000000002</v>
      </c>
      <c r="BC375" s="1">
        <v>0.41453889999999999</v>
      </c>
    </row>
    <row r="376" spans="1:55">
      <c r="A376" s="1">
        <v>5.7247607699999996</v>
      </c>
      <c r="B376" s="1">
        <v>14.04022</v>
      </c>
      <c r="C376" s="1">
        <v>0.33150829999999998</v>
      </c>
      <c r="E376" s="1">
        <v>5.7182437320000004</v>
      </c>
      <c r="F376" s="1">
        <v>19.678709999999999</v>
      </c>
      <c r="G376" s="1">
        <v>0.258357</v>
      </c>
      <c r="I376" s="1">
        <v>5.7219267780000003</v>
      </c>
      <c r="J376" s="1">
        <v>0.35096280000000002</v>
      </c>
      <c r="K376" s="1">
        <v>0.49767119999999998</v>
      </c>
      <c r="M376" s="1">
        <v>5.7299035219999999</v>
      </c>
      <c r="N376" s="1">
        <v>3.0800749999999999</v>
      </c>
      <c r="O376" s="1">
        <v>0.45448060000000001</v>
      </c>
      <c r="Q376" s="1">
        <v>5.7131202879999998</v>
      </c>
      <c r="R376" s="1">
        <v>4.7376779999999998</v>
      </c>
      <c r="S376" s="1">
        <v>0.36725269999999999</v>
      </c>
      <c r="U376" s="1">
        <v>5.720440215</v>
      </c>
      <c r="V376" s="1">
        <v>2.9417520000000001</v>
      </c>
      <c r="W376" s="1">
        <v>0.4578468</v>
      </c>
      <c r="Y376" s="1">
        <v>5.7198802520000003</v>
      </c>
      <c r="Z376" s="1">
        <v>20.369389999999999</v>
      </c>
      <c r="AA376" s="1">
        <v>0.2365661</v>
      </c>
      <c r="AC376" s="1">
        <v>5.714790313</v>
      </c>
      <c r="AD376" s="1">
        <v>1.9349700000000001</v>
      </c>
      <c r="AE376" s="1">
        <v>0.45916699999999999</v>
      </c>
      <c r="AG376" s="1">
        <v>5.7155335679999997</v>
      </c>
      <c r="AH376" s="1">
        <v>15.55913</v>
      </c>
      <c r="AI376" s="1">
        <v>0.40766580000000002</v>
      </c>
      <c r="AK376" s="1">
        <v>5.715717003</v>
      </c>
      <c r="AL376" s="1">
        <v>1.539957</v>
      </c>
      <c r="AM376" s="1">
        <v>0.46002369999999998</v>
      </c>
      <c r="AO376" s="1">
        <v>5.7262108530000004</v>
      </c>
      <c r="AP376" s="1">
        <v>3.0013489999999998</v>
      </c>
      <c r="AQ376" s="1">
        <v>0.29115770000000002</v>
      </c>
      <c r="AS376" s="1">
        <v>5.7157602570000003</v>
      </c>
      <c r="AT376" s="1">
        <v>3.7878229999999999</v>
      </c>
      <c r="AU376" s="1">
        <v>0.40763440000000001</v>
      </c>
      <c r="AW376" s="1">
        <v>5.7118100299999996</v>
      </c>
      <c r="AX376" s="1">
        <v>2.2946950000000001E-2</v>
      </c>
      <c r="AY376" s="1">
        <v>0.46411160000000001</v>
      </c>
      <c r="BA376" s="1">
        <v>5.7178437080000002</v>
      </c>
      <c r="BB376" s="1">
        <v>3.5166810000000002</v>
      </c>
      <c r="BC376" s="1">
        <v>0.41464839999999997</v>
      </c>
    </row>
    <row r="377" spans="1:55">
      <c r="A377" s="1">
        <v>5.7403283270000003</v>
      </c>
      <c r="B377" s="1">
        <v>14.43425</v>
      </c>
      <c r="C377" s="1">
        <v>0.33212629999999999</v>
      </c>
      <c r="E377" s="1">
        <v>5.7338279569999999</v>
      </c>
      <c r="F377" s="1">
        <v>19.61703</v>
      </c>
      <c r="G377" s="1">
        <v>0.25839420000000002</v>
      </c>
      <c r="I377" s="1">
        <v>5.7374634699999998</v>
      </c>
      <c r="J377" s="1">
        <v>0.22092120000000001</v>
      </c>
      <c r="K377" s="1">
        <v>0.49614170000000002</v>
      </c>
      <c r="M377" s="1">
        <v>5.7453635470000002</v>
      </c>
      <c r="N377" s="1">
        <v>3.1364670000000001</v>
      </c>
      <c r="O377" s="1">
        <v>0.45465080000000002</v>
      </c>
      <c r="Q377" s="1">
        <v>5.7287536550000002</v>
      </c>
      <c r="R377" s="1">
        <v>5.0155519999999996</v>
      </c>
      <c r="S377" s="1">
        <v>0.36808590000000002</v>
      </c>
      <c r="U377" s="1">
        <v>5.7359935750000002</v>
      </c>
      <c r="V377" s="1">
        <v>3.001163</v>
      </c>
      <c r="W377" s="1">
        <v>0.4581324</v>
      </c>
      <c r="Y377" s="1">
        <v>5.7356002779999997</v>
      </c>
      <c r="Z377" s="1">
        <v>20.33944</v>
      </c>
      <c r="AA377" s="1">
        <v>0.23650160000000001</v>
      </c>
      <c r="AC377" s="1">
        <v>5.7303436730000001</v>
      </c>
      <c r="AD377" s="1">
        <v>2.000899</v>
      </c>
      <c r="AE377" s="1">
        <v>0.45940370000000003</v>
      </c>
      <c r="AG377" s="1">
        <v>5.7311802619999996</v>
      </c>
      <c r="AH377" s="1">
        <v>15.907310000000001</v>
      </c>
      <c r="AI377" s="1">
        <v>0.4084873</v>
      </c>
      <c r="AK377" s="1">
        <v>5.7312703620000001</v>
      </c>
      <c r="AL377" s="1">
        <v>1.614114</v>
      </c>
      <c r="AM377" s="1">
        <v>0.46013910000000002</v>
      </c>
      <c r="AO377" s="1">
        <v>5.741795078</v>
      </c>
      <c r="AP377" s="1">
        <v>3.3015029999999999</v>
      </c>
      <c r="AQ377" s="1">
        <v>0.29253269999999998</v>
      </c>
      <c r="AS377" s="1">
        <v>5.7313611480000004</v>
      </c>
      <c r="AT377" s="1">
        <v>4.1293300000000004</v>
      </c>
      <c r="AU377" s="1">
        <v>0.40860659999999999</v>
      </c>
      <c r="AW377" s="1">
        <v>5.7273775870000003</v>
      </c>
      <c r="AX377" s="1">
        <v>5.2545580000000001E-2</v>
      </c>
      <c r="AY377" s="1">
        <v>0.46435609999999999</v>
      </c>
      <c r="BA377" s="1">
        <v>5.7334279329999998</v>
      </c>
      <c r="BB377" s="1">
        <v>3.5449169999999999</v>
      </c>
      <c r="BC377" s="1">
        <v>0.41499849999999999</v>
      </c>
    </row>
    <row r="378" spans="1:55">
      <c r="A378" s="1">
        <v>5.7559292199999996</v>
      </c>
      <c r="B378" s="1">
        <v>14.840109999999999</v>
      </c>
      <c r="C378" s="1">
        <v>0.33298299999999997</v>
      </c>
      <c r="E378" s="1">
        <v>5.749428848</v>
      </c>
      <c r="F378" s="1">
        <v>19.569559999999999</v>
      </c>
      <c r="G378" s="1">
        <v>0.25880690000000001</v>
      </c>
      <c r="I378" s="1">
        <v>5.7529835030000003</v>
      </c>
      <c r="J378" s="1">
        <v>0.11136890000000001</v>
      </c>
      <c r="K378" s="1">
        <v>0.49443229999999999</v>
      </c>
      <c r="M378" s="1">
        <v>5.7610869070000001</v>
      </c>
      <c r="N378" s="1">
        <v>3.194515</v>
      </c>
      <c r="O378" s="1">
        <v>0.45485809999999999</v>
      </c>
      <c r="Q378" s="1">
        <v>5.744233682</v>
      </c>
      <c r="R378" s="1">
        <v>5.2974059999999996</v>
      </c>
      <c r="S378" s="1">
        <v>0.36928879999999997</v>
      </c>
      <c r="U378" s="1">
        <v>5.7515469350000004</v>
      </c>
      <c r="V378" s="1">
        <v>3.0614819999999998</v>
      </c>
      <c r="W378" s="1">
        <v>0.45820270000000002</v>
      </c>
      <c r="Y378" s="1">
        <v>5.7511536379999999</v>
      </c>
      <c r="Z378" s="1">
        <v>20.311119999999999</v>
      </c>
      <c r="AA378" s="1">
        <v>0.2366991</v>
      </c>
      <c r="AC378" s="1">
        <v>5.7460103670000002</v>
      </c>
      <c r="AD378" s="1">
        <v>2.0627149999999999</v>
      </c>
      <c r="AE378" s="1">
        <v>0.45989459999999999</v>
      </c>
      <c r="AG378" s="1">
        <v>5.7468269550000004</v>
      </c>
      <c r="AH378" s="1">
        <v>16.25836</v>
      </c>
      <c r="AI378" s="1">
        <v>0.40926380000000001</v>
      </c>
      <c r="AK378" s="1">
        <v>5.7469003870000002</v>
      </c>
      <c r="AL378" s="1">
        <v>1.6846909999999999</v>
      </c>
      <c r="AM378" s="1">
        <v>0.46045599999999998</v>
      </c>
      <c r="AO378" s="1">
        <v>5.7573959700000001</v>
      </c>
      <c r="AP378" s="1">
        <v>3.6102590000000001</v>
      </c>
      <c r="AQ378" s="1">
        <v>0.2939116</v>
      </c>
      <c r="AS378" s="1">
        <v>5.7469120379999996</v>
      </c>
      <c r="AT378" s="1">
        <v>4.4902829999999998</v>
      </c>
      <c r="AU378" s="1">
        <v>0.40971370000000001</v>
      </c>
      <c r="AW378" s="1">
        <v>5.7429118079999997</v>
      </c>
      <c r="AX378" s="1">
        <v>0.1711271</v>
      </c>
      <c r="AY378" s="1">
        <v>0.4651248</v>
      </c>
      <c r="BA378" s="1">
        <v>5.7490121580000002</v>
      </c>
      <c r="BB378" s="1">
        <v>3.5738210000000001</v>
      </c>
      <c r="BC378" s="1">
        <v>0.41498869999999999</v>
      </c>
    </row>
    <row r="379" spans="1:55">
      <c r="A379" s="1">
        <v>5.7715467800000004</v>
      </c>
      <c r="B379" s="1">
        <v>15.248900000000001</v>
      </c>
      <c r="C379" s="1">
        <v>0.33389259999999998</v>
      </c>
      <c r="E379" s="1">
        <v>5.7650130730000004</v>
      </c>
      <c r="F379" s="1">
        <v>19.525130000000001</v>
      </c>
      <c r="G379" s="1">
        <v>0.25877749999999999</v>
      </c>
      <c r="I379" s="1">
        <v>5.7687035299999998</v>
      </c>
      <c r="J379" s="1">
        <v>3.8467540000000001E-2</v>
      </c>
      <c r="K379" s="1">
        <v>0.49257990000000001</v>
      </c>
      <c r="M379" s="1">
        <v>5.7766402650000002</v>
      </c>
      <c r="N379" s="1">
        <v>3.255449</v>
      </c>
      <c r="O379" s="1">
        <v>0.45521610000000001</v>
      </c>
      <c r="Q379" s="1">
        <v>5.7599737080000004</v>
      </c>
      <c r="R379" s="1">
        <v>5.5827349999999996</v>
      </c>
      <c r="S379" s="1">
        <v>0.3704036</v>
      </c>
      <c r="U379" s="1">
        <v>5.7671002930000004</v>
      </c>
      <c r="V379" s="1">
        <v>3.1308029999999998</v>
      </c>
      <c r="W379" s="1">
        <v>0.45841009999999999</v>
      </c>
      <c r="Y379" s="1">
        <v>5.766706997</v>
      </c>
      <c r="Z379" s="1">
        <v>20.289619999999999</v>
      </c>
      <c r="AA379" s="1">
        <v>0.2369378</v>
      </c>
      <c r="AC379" s="1">
        <v>5.7615637270000004</v>
      </c>
      <c r="AD379" s="1">
        <v>2.1280030000000001</v>
      </c>
      <c r="AE379" s="1">
        <v>0.46003159999999998</v>
      </c>
      <c r="AG379" s="1">
        <v>5.7624003149999998</v>
      </c>
      <c r="AH379" s="1">
        <v>16.608360000000001</v>
      </c>
      <c r="AI379" s="1">
        <v>0.40988580000000002</v>
      </c>
      <c r="AK379" s="1">
        <v>5.7626204129999996</v>
      </c>
      <c r="AL379" s="1">
        <v>1.7529980000000001</v>
      </c>
      <c r="AM379" s="1">
        <v>0.46075129999999997</v>
      </c>
      <c r="AO379" s="1">
        <v>5.7730135300000001</v>
      </c>
      <c r="AP379" s="1">
        <v>3.9308209999999999</v>
      </c>
      <c r="AQ379" s="1">
        <v>0.29542550000000001</v>
      </c>
      <c r="AS379" s="1">
        <v>5.7625629329999999</v>
      </c>
      <c r="AT379" s="1">
        <v>4.8655020000000002</v>
      </c>
      <c r="AU379" s="1">
        <v>0.41068179999999999</v>
      </c>
      <c r="AW379" s="1">
        <v>5.7585793719999998</v>
      </c>
      <c r="AX379" s="1">
        <v>0.26726929999999999</v>
      </c>
      <c r="AY379" s="1">
        <v>0.46594629999999998</v>
      </c>
      <c r="BA379" s="1">
        <v>5.7646297180000001</v>
      </c>
      <c r="BB379" s="1">
        <v>3.6250580000000001</v>
      </c>
      <c r="BC379" s="1">
        <v>0.41519990000000001</v>
      </c>
    </row>
    <row r="380" spans="1:55">
      <c r="A380" s="1">
        <v>5.787131005</v>
      </c>
      <c r="B380" s="1">
        <v>15.6639</v>
      </c>
      <c r="C380" s="1">
        <v>0.33479229999999999</v>
      </c>
      <c r="E380" s="1">
        <v>5.7806139649999997</v>
      </c>
      <c r="F380" s="1">
        <v>19.48677</v>
      </c>
      <c r="G380" s="1">
        <v>0.25896920000000001</v>
      </c>
      <c r="I380" s="1">
        <v>5.7844235570000002</v>
      </c>
      <c r="J380" s="1">
        <v>1.7817949999999999E-2</v>
      </c>
      <c r="K380" s="1">
        <v>0.49081370000000002</v>
      </c>
      <c r="M380" s="1">
        <v>5.7927669579999996</v>
      </c>
      <c r="N380" s="1">
        <v>3.3102119999999999</v>
      </c>
      <c r="O380" s="1">
        <v>0.45523370000000002</v>
      </c>
      <c r="Q380" s="1">
        <v>5.7755270679999997</v>
      </c>
      <c r="R380" s="1">
        <v>5.869345</v>
      </c>
      <c r="S380" s="1">
        <v>0.37142259999999999</v>
      </c>
      <c r="U380" s="1">
        <v>5.7828203199999999</v>
      </c>
      <c r="V380" s="1">
        <v>3.1906150000000002</v>
      </c>
      <c r="W380" s="1">
        <v>0.45885209999999998</v>
      </c>
      <c r="Y380" s="1">
        <v>5.7822603570000002</v>
      </c>
      <c r="Z380" s="1">
        <v>20.26905</v>
      </c>
      <c r="AA380" s="1">
        <v>0.2369241</v>
      </c>
      <c r="AC380" s="1">
        <v>5.7771737520000004</v>
      </c>
      <c r="AD380" s="1">
        <v>2.1871200000000002</v>
      </c>
      <c r="AE380" s="1">
        <v>0.46042670000000002</v>
      </c>
      <c r="AG380" s="1">
        <v>5.7780436750000002</v>
      </c>
      <c r="AH380" s="1">
        <v>16.957660000000001</v>
      </c>
      <c r="AI380" s="1">
        <v>0.41046860000000002</v>
      </c>
      <c r="AK380" s="1">
        <v>5.7781937729999999</v>
      </c>
      <c r="AL380" s="1">
        <v>1.817725</v>
      </c>
      <c r="AM380" s="1">
        <v>0.46124609999999999</v>
      </c>
      <c r="AO380" s="1">
        <v>5.7885977549999996</v>
      </c>
      <c r="AP380" s="1">
        <v>4.2709650000000003</v>
      </c>
      <c r="AQ380" s="1">
        <v>0.2967262</v>
      </c>
      <c r="AS380" s="1">
        <v>5.778163825</v>
      </c>
      <c r="AT380" s="1">
        <v>5.2451549999999996</v>
      </c>
      <c r="AU380" s="1">
        <v>0.41199229999999998</v>
      </c>
      <c r="AW380" s="1">
        <v>5.7740969250000003</v>
      </c>
      <c r="AX380" s="1">
        <v>0.2777944</v>
      </c>
      <c r="AY380" s="1">
        <v>0.46595199999999998</v>
      </c>
      <c r="BA380" s="1">
        <v>5.7802139429999997</v>
      </c>
      <c r="BB380" s="1">
        <v>3.7546460000000002</v>
      </c>
      <c r="BC380" s="1">
        <v>0.4156108</v>
      </c>
    </row>
    <row r="381" spans="1:55">
      <c r="A381" s="1">
        <v>5.8027652319999996</v>
      </c>
      <c r="B381" s="1">
        <v>16.07686</v>
      </c>
      <c r="C381" s="1">
        <v>0.33555119999999999</v>
      </c>
      <c r="E381" s="1">
        <v>5.7962315249999996</v>
      </c>
      <c r="F381" s="1">
        <v>19.445799999999998</v>
      </c>
      <c r="G381" s="1">
        <v>0.25912960000000002</v>
      </c>
      <c r="I381" s="1">
        <v>5.7998302500000003</v>
      </c>
      <c r="J381" s="1">
        <v>1.6989830000000001E-2</v>
      </c>
      <c r="K381" s="1">
        <v>0.48949740000000003</v>
      </c>
      <c r="M381" s="1">
        <v>5.8083603269999999</v>
      </c>
      <c r="N381" s="1">
        <v>3.3572280000000001</v>
      </c>
      <c r="O381" s="1">
        <v>0.4556307</v>
      </c>
      <c r="Q381" s="1">
        <v>5.7911737600000004</v>
      </c>
      <c r="R381" s="1">
        <v>6.160336</v>
      </c>
      <c r="S381" s="1">
        <v>0.37253950000000002</v>
      </c>
      <c r="U381" s="1">
        <v>5.7984470129999997</v>
      </c>
      <c r="V381" s="1">
        <v>3.2359740000000001</v>
      </c>
      <c r="W381" s="1">
        <v>0.4588893</v>
      </c>
      <c r="Y381" s="1">
        <v>5.7979803829999996</v>
      </c>
      <c r="Z381" s="1">
        <v>20.243400000000001</v>
      </c>
      <c r="AA381" s="1">
        <v>0.2370649</v>
      </c>
      <c r="AC381" s="1">
        <v>5.7927871179999997</v>
      </c>
      <c r="AD381" s="1">
        <v>2.247519</v>
      </c>
      <c r="AE381" s="1">
        <v>0.46058120000000002</v>
      </c>
      <c r="AG381" s="1">
        <v>5.7936703679999999</v>
      </c>
      <c r="AH381" s="1">
        <v>17.317550000000001</v>
      </c>
      <c r="AI381" s="1">
        <v>0.41104950000000001</v>
      </c>
      <c r="AK381" s="1">
        <v>5.7937471330000001</v>
      </c>
      <c r="AL381" s="1">
        <v>1.888809</v>
      </c>
      <c r="AM381" s="1">
        <v>0.46134199999999997</v>
      </c>
      <c r="AO381" s="1">
        <v>5.8041986469999998</v>
      </c>
      <c r="AP381" s="1">
        <v>4.6050979999999999</v>
      </c>
      <c r="AQ381" s="1">
        <v>0.29809140000000001</v>
      </c>
      <c r="AS381" s="1">
        <v>5.7937980529999997</v>
      </c>
      <c r="AT381" s="1">
        <v>5.6330099999999996</v>
      </c>
      <c r="AU381" s="1">
        <v>0.41297610000000001</v>
      </c>
      <c r="AW381" s="1">
        <v>5.7896978179999996</v>
      </c>
      <c r="AX381" s="1">
        <v>0.2862092</v>
      </c>
      <c r="AY381" s="1">
        <v>0.46603040000000001</v>
      </c>
      <c r="BA381" s="1">
        <v>5.7958481700000002</v>
      </c>
      <c r="BB381" s="1">
        <v>3.972067</v>
      </c>
      <c r="BC381" s="1">
        <v>0.4162034</v>
      </c>
    </row>
    <row r="382" spans="1:55">
      <c r="A382" s="1">
        <v>5.8182994529999998</v>
      </c>
      <c r="B382" s="1">
        <v>16.494050000000001</v>
      </c>
      <c r="C382" s="1">
        <v>0.33633740000000001</v>
      </c>
      <c r="E382" s="1">
        <v>5.8118324179999998</v>
      </c>
      <c r="F382" s="1">
        <v>19.40775</v>
      </c>
      <c r="G382" s="1">
        <v>0.25933699999999998</v>
      </c>
      <c r="I382" s="1">
        <v>5.815456942</v>
      </c>
      <c r="J382" s="1">
        <v>2.0890010000000001E-2</v>
      </c>
      <c r="K382" s="1">
        <v>0.48960500000000001</v>
      </c>
      <c r="M382" s="1">
        <v>5.8239870180000004</v>
      </c>
      <c r="N382" s="1">
        <v>3.397405</v>
      </c>
      <c r="O382" s="1">
        <v>0.45569920000000003</v>
      </c>
      <c r="Q382" s="1">
        <v>5.8066537870000001</v>
      </c>
      <c r="R382" s="1">
        <v>6.4638819999999999</v>
      </c>
      <c r="S382" s="1">
        <v>0.37363479999999999</v>
      </c>
      <c r="U382" s="1">
        <v>5.814020373</v>
      </c>
      <c r="V382" s="1">
        <v>3.276713</v>
      </c>
      <c r="W382" s="1">
        <v>0.45913379999999998</v>
      </c>
      <c r="Y382" s="1">
        <v>5.8135537429999999</v>
      </c>
      <c r="Z382" s="1">
        <v>20.188410000000001</v>
      </c>
      <c r="AA382" s="1">
        <v>0.23704140000000001</v>
      </c>
      <c r="AC382" s="1">
        <v>5.8083404779999999</v>
      </c>
      <c r="AD382" s="1">
        <v>2.3078919999999998</v>
      </c>
      <c r="AE382" s="1">
        <v>0.4608061</v>
      </c>
      <c r="AG382" s="1">
        <v>5.8091737329999997</v>
      </c>
      <c r="AH382" s="1">
        <v>17.68393</v>
      </c>
      <c r="AI382" s="1">
        <v>0.41173989999999999</v>
      </c>
      <c r="AK382" s="1">
        <v>5.8094138270000002</v>
      </c>
      <c r="AL382" s="1">
        <v>1.9597869999999999</v>
      </c>
      <c r="AM382" s="1">
        <v>0.46168039999999999</v>
      </c>
      <c r="AO382" s="1">
        <v>5.8198162069999997</v>
      </c>
      <c r="AP382" s="1">
        <v>4.952909</v>
      </c>
      <c r="AQ382" s="1">
        <v>0.29916330000000002</v>
      </c>
      <c r="AS382" s="1">
        <v>5.8093656100000004</v>
      </c>
      <c r="AT382" s="1">
        <v>6.0148539999999997</v>
      </c>
      <c r="AU382" s="1">
        <v>0.41414380000000001</v>
      </c>
      <c r="AW382" s="1">
        <v>5.8052987099999998</v>
      </c>
      <c r="AX382" s="1">
        <v>0.29935220000000001</v>
      </c>
      <c r="AY382" s="1">
        <v>0.46597559999999999</v>
      </c>
      <c r="BA382" s="1">
        <v>5.8114323949999998</v>
      </c>
      <c r="BB382" s="1">
        <v>4.2483120000000003</v>
      </c>
      <c r="BC382" s="1">
        <v>0.4167746</v>
      </c>
    </row>
    <row r="383" spans="1:55">
      <c r="A383" s="1">
        <v>5.8339503480000001</v>
      </c>
      <c r="B383" s="1">
        <v>16.907050000000002</v>
      </c>
      <c r="C383" s="1">
        <v>0.33732719999999999</v>
      </c>
      <c r="E383" s="1">
        <v>5.82743331</v>
      </c>
      <c r="F383" s="1">
        <v>19.3523</v>
      </c>
      <c r="G383" s="1">
        <v>0.25929590000000002</v>
      </c>
      <c r="I383" s="1">
        <v>5.8310836349999997</v>
      </c>
      <c r="J383" s="1">
        <v>6.8760719999999997E-2</v>
      </c>
      <c r="K383" s="1">
        <v>0.49044409999999999</v>
      </c>
      <c r="M383" s="1">
        <v>5.8396003869999999</v>
      </c>
      <c r="N383" s="1">
        <v>3.4303699999999999</v>
      </c>
      <c r="O383" s="1">
        <v>0.45575389999999999</v>
      </c>
      <c r="Q383" s="1">
        <v>5.8222471469999997</v>
      </c>
      <c r="R383" s="1">
        <v>6.764837</v>
      </c>
      <c r="S383" s="1">
        <v>0.37472230000000001</v>
      </c>
      <c r="U383" s="1">
        <v>5.8295604069999998</v>
      </c>
      <c r="V383" s="1">
        <v>3.3120280000000002</v>
      </c>
      <c r="W383" s="1">
        <v>0.45921790000000001</v>
      </c>
      <c r="Y383" s="1">
        <v>5.8292004369999999</v>
      </c>
      <c r="Z383" s="1">
        <v>20.026789999999998</v>
      </c>
      <c r="AA383" s="1">
        <v>0.23683799999999999</v>
      </c>
      <c r="AC383" s="1">
        <v>5.8239671719999997</v>
      </c>
      <c r="AD383" s="1">
        <v>2.370695</v>
      </c>
      <c r="AE383" s="1">
        <v>0.46109359999999999</v>
      </c>
      <c r="AG383" s="1">
        <v>5.8247104250000001</v>
      </c>
      <c r="AH383" s="1">
        <v>18.051850000000002</v>
      </c>
      <c r="AI383" s="1">
        <v>0.41238930000000001</v>
      </c>
      <c r="AK383" s="1">
        <v>5.8249338530000001</v>
      </c>
      <c r="AL383" s="1">
        <v>2.0272130000000002</v>
      </c>
      <c r="AM383" s="1">
        <v>0.46187790000000001</v>
      </c>
      <c r="AO383" s="1">
        <v>5.8353837649999996</v>
      </c>
      <c r="AP383" s="1">
        <v>5.2945219999999997</v>
      </c>
      <c r="AQ383" s="1">
        <v>0.30067909999999998</v>
      </c>
      <c r="AS383" s="1">
        <v>5.824949835</v>
      </c>
      <c r="AT383" s="1">
        <v>6.3824589999999999</v>
      </c>
      <c r="AU383" s="1">
        <v>0.41504550000000001</v>
      </c>
      <c r="AW383" s="1">
        <v>5.8208996019999999</v>
      </c>
      <c r="AX383" s="1">
        <v>0.30725940000000002</v>
      </c>
      <c r="AY383" s="1">
        <v>0.46602840000000001</v>
      </c>
      <c r="BA383" s="1">
        <v>5.827033288</v>
      </c>
      <c r="BB383" s="1">
        <v>4.5638519999999998</v>
      </c>
      <c r="BC383" s="1">
        <v>0.41762919999999998</v>
      </c>
    </row>
    <row r="384" spans="1:55">
      <c r="A384" s="1">
        <v>5.8495179070000001</v>
      </c>
      <c r="B384" s="1">
        <v>17.312290000000001</v>
      </c>
      <c r="C384" s="1">
        <v>0.33817009999999997</v>
      </c>
      <c r="E384" s="1">
        <v>5.8430342020000001</v>
      </c>
      <c r="F384" s="1">
        <v>19.30039</v>
      </c>
      <c r="G384" s="1">
        <v>0.25964599999999999</v>
      </c>
      <c r="I384" s="1">
        <v>5.8467103280000003</v>
      </c>
      <c r="J384" s="1">
        <v>0.12523319999999999</v>
      </c>
      <c r="K384" s="1">
        <v>0.49113250000000003</v>
      </c>
      <c r="M384" s="1">
        <v>5.855193753</v>
      </c>
      <c r="N384" s="1">
        <v>3.4583919999999999</v>
      </c>
      <c r="O384" s="1">
        <v>0.45595740000000001</v>
      </c>
      <c r="Q384" s="1">
        <v>5.8378305030000002</v>
      </c>
      <c r="R384" s="1">
        <v>7.0709210000000002</v>
      </c>
      <c r="S384" s="1">
        <v>0.37577850000000002</v>
      </c>
      <c r="U384" s="1">
        <v>5.8452070999999997</v>
      </c>
      <c r="V384" s="1">
        <v>3.3437100000000002</v>
      </c>
      <c r="W384" s="1">
        <v>0.45939000000000002</v>
      </c>
      <c r="Y384" s="1">
        <v>5.8447537949999999</v>
      </c>
      <c r="Z384" s="1">
        <v>19.803730000000002</v>
      </c>
      <c r="AA384" s="1">
        <v>0.23654849999999999</v>
      </c>
      <c r="AC384" s="1">
        <v>5.8395405299999998</v>
      </c>
      <c r="AD384" s="1">
        <v>2.4259919999999999</v>
      </c>
      <c r="AE384" s="1">
        <v>0.46123829999999999</v>
      </c>
      <c r="AG384" s="1">
        <v>5.8404304519999997</v>
      </c>
      <c r="AH384" s="1">
        <v>18.416840000000001</v>
      </c>
      <c r="AI384" s="1">
        <v>0.41292719999999999</v>
      </c>
      <c r="AK384" s="1">
        <v>5.8405072120000003</v>
      </c>
      <c r="AL384" s="1">
        <v>2.0874779999999999</v>
      </c>
      <c r="AM384" s="1">
        <v>0.46223579999999997</v>
      </c>
      <c r="AO384" s="1">
        <v>5.8510179920000001</v>
      </c>
      <c r="AP384" s="1">
        <v>5.6401690000000002</v>
      </c>
      <c r="AQ384" s="1">
        <v>0.3019387</v>
      </c>
      <c r="AS384" s="1">
        <v>5.8405507270000001</v>
      </c>
      <c r="AT384" s="1">
        <v>6.7454159999999996</v>
      </c>
      <c r="AU384" s="1">
        <v>0.41602149999999999</v>
      </c>
      <c r="AW384" s="1">
        <v>5.8365004950000001</v>
      </c>
      <c r="AX384" s="1">
        <v>0.37321530000000003</v>
      </c>
      <c r="AY384" s="1">
        <v>0.46620640000000002</v>
      </c>
      <c r="BA384" s="1">
        <v>5.8426341800000001</v>
      </c>
      <c r="BB384" s="1">
        <v>4.9098740000000003</v>
      </c>
      <c r="BC384" s="1">
        <v>0.41826679999999999</v>
      </c>
    </row>
    <row r="385" spans="1:55">
      <c r="A385" s="1">
        <v>5.865135467</v>
      </c>
      <c r="B385" s="1">
        <v>17.699580000000001</v>
      </c>
      <c r="C385" s="1">
        <v>0.33886450000000001</v>
      </c>
      <c r="E385" s="1">
        <v>5.8586350950000003</v>
      </c>
      <c r="F385" s="1">
        <v>19.252680000000002</v>
      </c>
      <c r="G385" s="1">
        <v>0.25976139999999998</v>
      </c>
      <c r="I385" s="1">
        <v>5.8625803530000002</v>
      </c>
      <c r="J385" s="1">
        <v>0.13541110000000001</v>
      </c>
      <c r="K385" s="1">
        <v>0.49129489999999998</v>
      </c>
      <c r="M385" s="1">
        <v>5.8707471120000001</v>
      </c>
      <c r="N385" s="1">
        <v>3.4893260000000001</v>
      </c>
      <c r="O385" s="1">
        <v>0.4562331</v>
      </c>
      <c r="Q385" s="1">
        <v>5.8535372050000003</v>
      </c>
      <c r="R385" s="1">
        <v>7.3818659999999996</v>
      </c>
      <c r="S385" s="1">
        <v>0.37688739999999998</v>
      </c>
      <c r="U385" s="1">
        <v>5.8607704570000001</v>
      </c>
      <c r="V385" s="1">
        <v>3.3703699999999999</v>
      </c>
      <c r="W385" s="1">
        <v>0.4593293</v>
      </c>
      <c r="Y385" s="1">
        <v>5.8603471620000001</v>
      </c>
      <c r="Z385" s="1">
        <v>19.688700000000001</v>
      </c>
      <c r="AA385" s="1">
        <v>0.23637050000000001</v>
      </c>
      <c r="AC385" s="1">
        <v>5.8551138900000002</v>
      </c>
      <c r="AD385" s="1">
        <v>2.4856980000000002</v>
      </c>
      <c r="AE385" s="1">
        <v>0.46150439999999998</v>
      </c>
      <c r="AG385" s="1">
        <v>5.8559338179999996</v>
      </c>
      <c r="AH385" s="1">
        <v>18.782440000000001</v>
      </c>
      <c r="AI385" s="1">
        <v>0.41358040000000001</v>
      </c>
      <c r="AK385" s="1">
        <v>5.8561205799999998</v>
      </c>
      <c r="AL385" s="1">
        <v>2.1400510000000001</v>
      </c>
      <c r="AM385" s="1">
        <v>0.46213609999999999</v>
      </c>
      <c r="AO385" s="1">
        <v>5.8666188830000001</v>
      </c>
      <c r="AP385" s="1">
        <v>5.9902240000000004</v>
      </c>
      <c r="AQ385" s="1">
        <v>0.30337239999999999</v>
      </c>
      <c r="AS385" s="1">
        <v>5.8561516200000003</v>
      </c>
      <c r="AT385" s="1">
        <v>7.107011</v>
      </c>
      <c r="AU385" s="1">
        <v>0.41726930000000001</v>
      </c>
      <c r="AW385" s="1">
        <v>5.8521680580000002</v>
      </c>
      <c r="AX385" s="1">
        <v>0.51263340000000002</v>
      </c>
      <c r="AY385" s="1">
        <v>0.4671901</v>
      </c>
      <c r="BA385" s="1">
        <v>5.8582350720000003</v>
      </c>
      <c r="BB385" s="1">
        <v>5.2684230000000003</v>
      </c>
      <c r="BC385" s="1">
        <v>0.41924280000000003</v>
      </c>
    </row>
    <row r="386" spans="1:55">
      <c r="A386" s="1">
        <v>5.8807196900000003</v>
      </c>
      <c r="B386" s="1">
        <v>18.07939</v>
      </c>
      <c r="C386" s="1">
        <v>0.33967629999999999</v>
      </c>
      <c r="E386" s="1">
        <v>5.8742193199999999</v>
      </c>
      <c r="F386" s="1">
        <v>19.194790000000001</v>
      </c>
      <c r="G386" s="1">
        <v>0.2601213</v>
      </c>
      <c r="I386" s="1">
        <v>5.8782070470000001</v>
      </c>
      <c r="J386" s="1">
        <v>0.1409408</v>
      </c>
      <c r="K386" s="1">
        <v>0.4913497</v>
      </c>
      <c r="M386" s="1">
        <v>5.8863004720000003</v>
      </c>
      <c r="N386" s="1">
        <v>3.5169480000000002</v>
      </c>
      <c r="O386" s="1">
        <v>0.45634069999999999</v>
      </c>
      <c r="Q386" s="1">
        <v>5.8691305649999999</v>
      </c>
      <c r="R386" s="1">
        <v>7.6979680000000004</v>
      </c>
      <c r="S386" s="1">
        <v>0.37802780000000002</v>
      </c>
      <c r="U386" s="1">
        <v>5.8763238170000003</v>
      </c>
      <c r="V386" s="1">
        <v>3.4019189999999999</v>
      </c>
      <c r="W386" s="1">
        <v>0.4596384</v>
      </c>
      <c r="Y386" s="1">
        <v>5.8759571880000001</v>
      </c>
      <c r="Z386" s="1">
        <v>19.633189999999999</v>
      </c>
      <c r="AA386" s="1">
        <v>0.23631579999999999</v>
      </c>
      <c r="AC386" s="1">
        <v>5.8706672500000003</v>
      </c>
      <c r="AD386" s="1">
        <v>2.5464709999999999</v>
      </c>
      <c r="AE386" s="1">
        <v>0.46164709999999998</v>
      </c>
      <c r="AG386" s="1">
        <v>5.8718938449999998</v>
      </c>
      <c r="AH386" s="1">
        <v>19.162739999999999</v>
      </c>
      <c r="AI386" s="1">
        <v>0.41418880000000002</v>
      </c>
      <c r="AK386" s="1">
        <v>5.8716739379999998</v>
      </c>
      <c r="AL386" s="1">
        <v>2.1996220000000002</v>
      </c>
      <c r="AM386" s="1">
        <v>0.4622906</v>
      </c>
      <c r="AO386" s="1">
        <v>5.8822197770000004</v>
      </c>
      <c r="AP386" s="1">
        <v>6.3545439999999997</v>
      </c>
      <c r="AQ386" s="1">
        <v>0.30454789999999998</v>
      </c>
      <c r="AS386" s="1">
        <v>5.8717525119999996</v>
      </c>
      <c r="AT386" s="1">
        <v>7.4690599999999998</v>
      </c>
      <c r="AU386" s="1">
        <v>0.41821589999999997</v>
      </c>
      <c r="AW386" s="1">
        <v>5.8677022799999996</v>
      </c>
      <c r="AX386" s="1">
        <v>0.61745740000000005</v>
      </c>
      <c r="AY386" s="1">
        <v>0.46765760000000001</v>
      </c>
      <c r="BA386" s="1">
        <v>5.8738192969999998</v>
      </c>
      <c r="BB386" s="1">
        <v>5.629804</v>
      </c>
      <c r="BC386" s="1">
        <v>0.42003889999999999</v>
      </c>
    </row>
    <row r="387" spans="1:55">
      <c r="A387" s="1">
        <v>5.8963205829999996</v>
      </c>
      <c r="B387" s="1">
        <v>18.452480000000001</v>
      </c>
      <c r="C387" s="1">
        <v>0.34019250000000001</v>
      </c>
      <c r="E387" s="1">
        <v>5.8898202120000001</v>
      </c>
      <c r="F387" s="1">
        <v>19.150230000000001</v>
      </c>
      <c r="G387" s="1">
        <v>0.25995699999999999</v>
      </c>
      <c r="I387" s="1">
        <v>5.8936670720000004</v>
      </c>
      <c r="J387" s="1">
        <v>0.14711160000000001</v>
      </c>
      <c r="K387" s="1">
        <v>0.49148649999999999</v>
      </c>
      <c r="M387" s="1">
        <v>5.901927165</v>
      </c>
      <c r="N387" s="1">
        <v>3.551329</v>
      </c>
      <c r="O387" s="1">
        <v>0.4565089</v>
      </c>
      <c r="Q387" s="1">
        <v>5.8847039250000002</v>
      </c>
      <c r="R387" s="1">
        <v>8.0202679999999997</v>
      </c>
      <c r="S387" s="1">
        <v>0.37890600000000002</v>
      </c>
      <c r="U387" s="1">
        <v>5.8923038429999997</v>
      </c>
      <c r="V387" s="1">
        <v>3.429942</v>
      </c>
      <c r="W387" s="1">
        <v>0.45975579999999999</v>
      </c>
      <c r="Y387" s="1">
        <v>5.8915838799999998</v>
      </c>
      <c r="Z387" s="1">
        <v>19.58353</v>
      </c>
      <c r="AA387" s="1">
        <v>0.23628250000000001</v>
      </c>
      <c r="AC387" s="1">
        <v>5.8863872769999999</v>
      </c>
      <c r="AD387" s="1">
        <v>2.6039319999999999</v>
      </c>
      <c r="AE387" s="1">
        <v>0.46175860000000002</v>
      </c>
      <c r="AG387" s="1">
        <v>5.8874472029999998</v>
      </c>
      <c r="AH387" s="1">
        <v>19.528870000000001</v>
      </c>
      <c r="AI387" s="1">
        <v>0.41498479999999999</v>
      </c>
      <c r="AK387" s="1">
        <v>5.8873006319999996</v>
      </c>
      <c r="AL387" s="1">
        <v>2.2591399999999999</v>
      </c>
      <c r="AM387" s="1">
        <v>0.46292240000000001</v>
      </c>
      <c r="AO387" s="1">
        <v>5.8978373370000003</v>
      </c>
      <c r="AP387" s="1">
        <v>6.7128519999999998</v>
      </c>
      <c r="AQ387" s="1">
        <v>0.30594450000000001</v>
      </c>
      <c r="AS387" s="1">
        <v>5.8873534029999997</v>
      </c>
      <c r="AT387" s="1">
        <v>7.8346879999999999</v>
      </c>
      <c r="AU387" s="1">
        <v>0.41924479999999997</v>
      </c>
      <c r="AW387" s="1">
        <v>5.8833031719999997</v>
      </c>
      <c r="AX387" s="1">
        <v>0.6947932</v>
      </c>
      <c r="AY387" s="1">
        <v>0.46821309999999999</v>
      </c>
      <c r="BA387" s="1">
        <v>5.8894368569999997</v>
      </c>
      <c r="BB387" s="1">
        <v>6.0015229999999997</v>
      </c>
      <c r="BC387" s="1">
        <v>0.4209465</v>
      </c>
    </row>
    <row r="388" spans="1:55">
      <c r="A388" s="1">
        <v>5.9119548100000001</v>
      </c>
      <c r="B388" s="1">
        <v>18.818580000000001</v>
      </c>
      <c r="C388" s="1">
        <v>0.340887</v>
      </c>
      <c r="E388" s="1">
        <v>5.9054211030000001</v>
      </c>
      <c r="F388" s="1">
        <v>19.10838</v>
      </c>
      <c r="G388" s="1">
        <v>0.26008999999999999</v>
      </c>
      <c r="I388" s="1">
        <v>5.9093670979999997</v>
      </c>
      <c r="J388" s="1">
        <v>0.1550723</v>
      </c>
      <c r="K388" s="1">
        <v>0.49142789999999997</v>
      </c>
      <c r="M388" s="1">
        <v>5.917480523</v>
      </c>
      <c r="N388" s="1">
        <v>3.597623</v>
      </c>
      <c r="O388" s="1">
        <v>0.45660479999999998</v>
      </c>
      <c r="Q388" s="1">
        <v>5.9002439579999999</v>
      </c>
      <c r="R388" s="1">
        <v>8.3467070000000003</v>
      </c>
      <c r="S388" s="1">
        <v>0.37992110000000001</v>
      </c>
      <c r="U388" s="1">
        <v>5.9077838700000003</v>
      </c>
      <c r="V388" s="1">
        <v>3.4582850000000001</v>
      </c>
      <c r="W388" s="1">
        <v>0.46002179999999998</v>
      </c>
      <c r="Y388" s="1">
        <v>5.9070639070000004</v>
      </c>
      <c r="Z388" s="1">
        <v>19.529219999999999</v>
      </c>
      <c r="AA388" s="1">
        <v>0.23612610000000001</v>
      </c>
      <c r="AC388" s="1">
        <v>5.902000643</v>
      </c>
      <c r="AD388" s="1">
        <v>2.6595230000000001</v>
      </c>
      <c r="AE388" s="1">
        <v>0.46227299999999999</v>
      </c>
      <c r="AG388" s="1">
        <v>5.9030405699999999</v>
      </c>
      <c r="AH388" s="1">
        <v>19.882400000000001</v>
      </c>
      <c r="AI388" s="1">
        <v>0.41538969999999997</v>
      </c>
      <c r="AK388" s="1">
        <v>5.9030073329999997</v>
      </c>
      <c r="AL388" s="1">
        <v>2.3078650000000001</v>
      </c>
      <c r="AM388" s="1">
        <v>0.46293610000000002</v>
      </c>
      <c r="AO388" s="1">
        <v>5.9134048930000001</v>
      </c>
      <c r="AP388" s="1">
        <v>7.0720159999999996</v>
      </c>
      <c r="AQ388" s="1">
        <v>0.30719030000000003</v>
      </c>
      <c r="AS388" s="1">
        <v>5.9029709629999996</v>
      </c>
      <c r="AT388" s="1">
        <v>8.1943859999999997</v>
      </c>
      <c r="AU388" s="1">
        <v>0.42024040000000001</v>
      </c>
      <c r="AW388" s="1">
        <v>5.8989207319999997</v>
      </c>
      <c r="AX388" s="1">
        <v>0.75767700000000004</v>
      </c>
      <c r="AY388" s="1">
        <v>0.46886650000000002</v>
      </c>
      <c r="BA388" s="1">
        <v>5.9050044130000003</v>
      </c>
      <c r="BB388" s="1">
        <v>6.3739910000000002</v>
      </c>
      <c r="BC388" s="1">
        <v>0.42220020000000003</v>
      </c>
    </row>
    <row r="389" spans="1:55">
      <c r="A389" s="1">
        <v>5.9275057000000002</v>
      </c>
      <c r="B389" s="1">
        <v>19.175609999999999</v>
      </c>
      <c r="C389" s="1">
        <v>0.34161839999999999</v>
      </c>
      <c r="E389" s="1">
        <v>5.9210553319999999</v>
      </c>
      <c r="F389" s="1">
        <v>19.066330000000001</v>
      </c>
      <c r="G389" s="1">
        <v>0.26051049999999998</v>
      </c>
      <c r="I389" s="1">
        <v>5.9249937920000004</v>
      </c>
      <c r="J389" s="1">
        <v>0.18098439999999999</v>
      </c>
      <c r="K389" s="1">
        <v>0.49161959999999999</v>
      </c>
      <c r="M389" s="1">
        <v>5.9332205499999997</v>
      </c>
      <c r="N389" s="1">
        <v>3.70974</v>
      </c>
      <c r="O389" s="1">
        <v>0.45691579999999998</v>
      </c>
      <c r="Q389" s="1">
        <v>5.9158906519999999</v>
      </c>
      <c r="R389" s="1">
        <v>8.6750170000000004</v>
      </c>
      <c r="S389" s="1">
        <v>0.38098710000000002</v>
      </c>
      <c r="U389" s="1">
        <v>5.9237638969999997</v>
      </c>
      <c r="V389" s="1">
        <v>3.4874019999999999</v>
      </c>
      <c r="W389" s="1">
        <v>0.46011950000000001</v>
      </c>
      <c r="Y389" s="1">
        <v>5.9226906000000001</v>
      </c>
      <c r="Z389" s="1">
        <v>19.47814</v>
      </c>
      <c r="AA389" s="1">
        <v>0.23601259999999999</v>
      </c>
      <c r="AC389" s="1">
        <v>5.9174606680000004</v>
      </c>
      <c r="AD389" s="1">
        <v>2.718693</v>
      </c>
      <c r="AE389" s="1">
        <v>0.46235520000000002</v>
      </c>
      <c r="AG389" s="1">
        <v>5.9186872629999998</v>
      </c>
      <c r="AH389" s="1">
        <v>20.232109999999999</v>
      </c>
      <c r="AI389" s="1">
        <v>0.41583369999999997</v>
      </c>
      <c r="AK389" s="1">
        <v>5.9185806919999999</v>
      </c>
      <c r="AL389" s="1">
        <v>2.3557100000000002</v>
      </c>
      <c r="AM389" s="1">
        <v>0.46315119999999999</v>
      </c>
      <c r="AO389" s="1">
        <v>5.929022453</v>
      </c>
      <c r="AP389" s="1">
        <v>7.4210289999999999</v>
      </c>
      <c r="AQ389" s="1">
        <v>0.3082994</v>
      </c>
      <c r="AS389" s="1">
        <v>5.918555188</v>
      </c>
      <c r="AT389" s="1">
        <v>8.5570760000000003</v>
      </c>
      <c r="AU389" s="1">
        <v>0.42116949999999997</v>
      </c>
      <c r="AW389" s="1">
        <v>5.9145049570000001</v>
      </c>
      <c r="AX389" s="1">
        <v>0.80138019999999999</v>
      </c>
      <c r="AY389" s="1">
        <v>0.4691304</v>
      </c>
      <c r="BA389" s="1">
        <v>5.9206219730000003</v>
      </c>
      <c r="BB389" s="1">
        <v>6.7504379999999999</v>
      </c>
      <c r="BC389" s="1">
        <v>0.42294150000000003</v>
      </c>
    </row>
    <row r="390" spans="1:55">
      <c r="A390" s="1">
        <v>5.9431399279999999</v>
      </c>
      <c r="B390" s="1">
        <v>19.532769999999999</v>
      </c>
      <c r="C390" s="1">
        <v>0.34231869999999998</v>
      </c>
      <c r="E390" s="1">
        <v>5.9366228879999996</v>
      </c>
      <c r="F390" s="1">
        <v>19.029599999999999</v>
      </c>
      <c r="G390" s="1">
        <v>0.26036189999999998</v>
      </c>
      <c r="I390" s="1">
        <v>5.9404538169999999</v>
      </c>
      <c r="J390" s="1">
        <v>0.27915679999999998</v>
      </c>
      <c r="K390" s="1">
        <v>0.49246459999999997</v>
      </c>
      <c r="M390" s="1">
        <v>5.9487972500000001</v>
      </c>
      <c r="N390" s="1">
        <v>3.911454</v>
      </c>
      <c r="O390" s="1">
        <v>0.45736159999999998</v>
      </c>
      <c r="Q390" s="1">
        <v>5.9314440099999999</v>
      </c>
      <c r="R390" s="1">
        <v>9.0075210000000006</v>
      </c>
      <c r="S390" s="1">
        <v>0.3822721</v>
      </c>
      <c r="U390" s="1">
        <v>5.9393372549999999</v>
      </c>
      <c r="V390" s="1">
        <v>3.519485</v>
      </c>
      <c r="W390" s="1">
        <v>0.46035809999999999</v>
      </c>
      <c r="Y390" s="1">
        <v>5.9383172919999998</v>
      </c>
      <c r="Z390" s="1">
        <v>19.427230000000002</v>
      </c>
      <c r="AA390" s="1">
        <v>0.23590900000000001</v>
      </c>
      <c r="AC390" s="1">
        <v>5.9347407050000003</v>
      </c>
      <c r="AD390" s="1">
        <v>2.7745250000000001</v>
      </c>
      <c r="AE390" s="1">
        <v>0.46261340000000001</v>
      </c>
      <c r="AG390" s="1">
        <v>5.9342606230000001</v>
      </c>
      <c r="AH390" s="1">
        <v>20.561160000000001</v>
      </c>
      <c r="AI390" s="1">
        <v>0.41646549999999999</v>
      </c>
      <c r="AK390" s="1">
        <v>5.9342073849999997</v>
      </c>
      <c r="AL390" s="1">
        <v>2.4135979999999999</v>
      </c>
      <c r="AM390" s="1">
        <v>0.4634798</v>
      </c>
      <c r="AO390" s="1">
        <v>5.9446233450000001</v>
      </c>
      <c r="AP390" s="1">
        <v>7.7698809999999998</v>
      </c>
      <c r="AQ390" s="1">
        <v>0.3094925</v>
      </c>
      <c r="AS390" s="1">
        <v>5.9341560800000002</v>
      </c>
      <c r="AT390" s="1">
        <v>8.9195259999999994</v>
      </c>
      <c r="AU390" s="1">
        <v>0.42209849999999999</v>
      </c>
      <c r="AW390" s="1">
        <v>5.930172518</v>
      </c>
      <c r="AX390" s="1">
        <v>0.8525102</v>
      </c>
      <c r="AY390" s="1">
        <v>0.46953729999999999</v>
      </c>
      <c r="BA390" s="1">
        <v>5.936256202</v>
      </c>
      <c r="BB390" s="1">
        <v>7.1314010000000003</v>
      </c>
      <c r="BC390" s="1">
        <v>0.42395660000000002</v>
      </c>
    </row>
    <row r="391" spans="1:55">
      <c r="A391" s="1">
        <v>5.9587241520000003</v>
      </c>
      <c r="B391" s="1">
        <v>19.872730000000001</v>
      </c>
      <c r="C391" s="1">
        <v>0.34292499999999998</v>
      </c>
      <c r="E391" s="1">
        <v>5.9522404480000004</v>
      </c>
      <c r="F391" s="1">
        <v>18.998370000000001</v>
      </c>
      <c r="G391" s="1">
        <v>0.26062790000000002</v>
      </c>
      <c r="I391" s="1">
        <v>5.9561005099999997</v>
      </c>
      <c r="J391" s="1">
        <v>0.36565530000000002</v>
      </c>
      <c r="K391" s="1">
        <v>0.49318820000000002</v>
      </c>
      <c r="M391" s="1">
        <v>5.9643506100000003</v>
      </c>
      <c r="N391" s="1">
        <v>4.154814</v>
      </c>
      <c r="O391" s="1">
        <v>0.45792110000000003</v>
      </c>
      <c r="Q391" s="1">
        <v>5.9471640370000003</v>
      </c>
      <c r="R391" s="1">
        <v>9.3406929999999999</v>
      </c>
      <c r="S391" s="1">
        <v>0.38319330000000001</v>
      </c>
      <c r="U391" s="1">
        <v>5.9549139550000003</v>
      </c>
      <c r="V391" s="1">
        <v>3.5831439999999999</v>
      </c>
      <c r="W391" s="1">
        <v>0.46046769999999998</v>
      </c>
      <c r="Y391" s="1">
        <v>5.9539639849999997</v>
      </c>
      <c r="Z391" s="1">
        <v>19.375080000000001</v>
      </c>
      <c r="AA391" s="1">
        <v>0.2356586</v>
      </c>
      <c r="AC391" s="1">
        <v>5.950367398</v>
      </c>
      <c r="AD391" s="1">
        <v>2.821888</v>
      </c>
      <c r="AE391" s="1">
        <v>0.46283439999999998</v>
      </c>
      <c r="AG391" s="1">
        <v>5.9498339830000004</v>
      </c>
      <c r="AH391" s="1">
        <v>20.672319999999999</v>
      </c>
      <c r="AI391" s="1">
        <v>0.41682340000000001</v>
      </c>
      <c r="AK391" s="1">
        <v>5.949780745</v>
      </c>
      <c r="AL391" s="1">
        <v>2.4665170000000001</v>
      </c>
      <c r="AM391" s="1">
        <v>0.4634974</v>
      </c>
      <c r="AO391" s="1">
        <v>5.9602075699999997</v>
      </c>
      <c r="AP391" s="1">
        <v>8.1301140000000007</v>
      </c>
      <c r="AQ391" s="1">
        <v>0.31064649999999999</v>
      </c>
      <c r="AS391" s="1">
        <v>5.9497903079999999</v>
      </c>
      <c r="AT391" s="1">
        <v>9.2903900000000004</v>
      </c>
      <c r="AU391" s="1">
        <v>0.42312529999999998</v>
      </c>
      <c r="AW391" s="1">
        <v>5.9457734120000003</v>
      </c>
      <c r="AX391" s="1">
        <v>0.89864429999999995</v>
      </c>
      <c r="AY391" s="1">
        <v>0.46991480000000002</v>
      </c>
      <c r="BA391" s="1">
        <v>5.9518404269999996</v>
      </c>
      <c r="BB391" s="1">
        <v>7.4994069999999997</v>
      </c>
      <c r="BC391" s="1">
        <v>0.42477419999999999</v>
      </c>
    </row>
    <row r="392" spans="1:55">
      <c r="A392" s="1">
        <v>5.9743417120000002</v>
      </c>
      <c r="B392" s="1">
        <v>20.20908</v>
      </c>
      <c r="C392" s="1">
        <v>0.3437113</v>
      </c>
      <c r="E392" s="1">
        <v>5.9678413419999998</v>
      </c>
      <c r="F392" s="1">
        <v>18.96818</v>
      </c>
      <c r="G392" s="1">
        <v>0.2607158</v>
      </c>
      <c r="I392" s="1">
        <v>5.9716538699999999</v>
      </c>
      <c r="J392" s="1">
        <v>0.4356449</v>
      </c>
      <c r="K392" s="1">
        <v>0.4939981</v>
      </c>
      <c r="M392" s="1">
        <v>5.9799239679999996</v>
      </c>
      <c r="N392" s="1">
        <v>4.4329559999999999</v>
      </c>
      <c r="O392" s="1">
        <v>0.45856649999999999</v>
      </c>
      <c r="Q392" s="1">
        <v>5.962944072</v>
      </c>
      <c r="R392" s="1">
        <v>9.6857790000000001</v>
      </c>
      <c r="S392" s="1">
        <v>0.38425730000000002</v>
      </c>
      <c r="U392" s="1">
        <v>5.9704873149999997</v>
      </c>
      <c r="V392" s="1">
        <v>3.7718759999999998</v>
      </c>
      <c r="W392" s="1">
        <v>0.4608139</v>
      </c>
      <c r="Y392" s="1">
        <v>5.9698340119999997</v>
      </c>
      <c r="Z392" s="1">
        <v>19.317299999999999</v>
      </c>
      <c r="AA392" s="1">
        <v>0.2356019</v>
      </c>
      <c r="AC392" s="1">
        <v>5.9658474249999998</v>
      </c>
      <c r="AD392" s="1">
        <v>2.8716550000000001</v>
      </c>
      <c r="AE392" s="1">
        <v>0.46309250000000002</v>
      </c>
      <c r="AG392" s="1">
        <v>5.9654106819999999</v>
      </c>
      <c r="AH392" s="1">
        <v>20.67371</v>
      </c>
      <c r="AI392" s="1">
        <v>0.41697400000000001</v>
      </c>
      <c r="AK392" s="1">
        <v>5.9653541050000003</v>
      </c>
      <c r="AL392" s="1">
        <v>2.5154830000000001</v>
      </c>
      <c r="AM392" s="1">
        <v>0.46397270000000002</v>
      </c>
      <c r="AO392" s="1">
        <v>5.9757917950000001</v>
      </c>
      <c r="AP392" s="1">
        <v>8.4913349999999994</v>
      </c>
      <c r="AQ392" s="1">
        <v>0.31189240000000001</v>
      </c>
      <c r="AS392" s="1">
        <v>5.9653578649999996</v>
      </c>
      <c r="AT392" s="1">
        <v>9.6593049999999998</v>
      </c>
      <c r="AU392" s="1">
        <v>0.42418739999999999</v>
      </c>
      <c r="AW392" s="1">
        <v>5.9613076329999997</v>
      </c>
      <c r="AX392" s="1">
        <v>0.94285529999999995</v>
      </c>
      <c r="AY392" s="1">
        <v>0.47021800000000002</v>
      </c>
      <c r="BA392" s="1">
        <v>5.9674413179999997</v>
      </c>
      <c r="BB392" s="1">
        <v>7.8611880000000003</v>
      </c>
      <c r="BC392" s="1">
        <v>0.42567579999999999</v>
      </c>
    </row>
    <row r="393" spans="1:55">
      <c r="A393" s="1">
        <v>5.9899259369999998</v>
      </c>
      <c r="B393" s="1">
        <v>20.556139999999999</v>
      </c>
      <c r="C393" s="1">
        <v>0.34434310000000001</v>
      </c>
      <c r="E393" s="1">
        <v>5.9834422329999999</v>
      </c>
      <c r="F393" s="1">
        <v>18.923670000000001</v>
      </c>
      <c r="G393" s="1">
        <v>0.26079999999999998</v>
      </c>
      <c r="I393" s="1">
        <v>5.9873738970000003</v>
      </c>
      <c r="J393" s="1">
        <v>0.48402309999999998</v>
      </c>
      <c r="K393" s="1">
        <v>0.4944615</v>
      </c>
      <c r="M393" s="1">
        <v>5.9956106699999996</v>
      </c>
      <c r="N393" s="1">
        <v>4.7322009999999999</v>
      </c>
      <c r="O393" s="1">
        <v>0.4594702</v>
      </c>
      <c r="Q393" s="1">
        <v>5.97849743</v>
      </c>
      <c r="R393" s="1">
        <v>10.032069999999999</v>
      </c>
      <c r="S393" s="1">
        <v>0.38531549999999998</v>
      </c>
      <c r="U393" s="1">
        <v>5.9860406729999998</v>
      </c>
      <c r="V393" s="1">
        <v>4.0222350000000002</v>
      </c>
      <c r="W393" s="1">
        <v>0.46128140000000001</v>
      </c>
      <c r="Y393" s="1">
        <v>5.9854073699999999</v>
      </c>
      <c r="Z393" s="1">
        <v>19.255990000000001</v>
      </c>
      <c r="AA393" s="1">
        <v>0.23576220000000001</v>
      </c>
      <c r="AC393" s="1">
        <v>5.9814941170000004</v>
      </c>
      <c r="AD393" s="1">
        <v>2.9172820000000002</v>
      </c>
      <c r="AE393" s="1">
        <v>0.46338210000000002</v>
      </c>
      <c r="AG393" s="1">
        <v>5.9811307080000002</v>
      </c>
      <c r="AH393" s="1">
        <v>20.646809999999999</v>
      </c>
      <c r="AI393" s="1">
        <v>0.41702489999999998</v>
      </c>
      <c r="AK393" s="1">
        <v>5.9810007970000001</v>
      </c>
      <c r="AL393" s="1">
        <v>2.575135</v>
      </c>
      <c r="AM393" s="1">
        <v>0.46414480000000002</v>
      </c>
      <c r="AO393" s="1">
        <v>5.9914260229999998</v>
      </c>
      <c r="AP393" s="1">
        <v>8.8463039999999999</v>
      </c>
      <c r="AQ393" s="1">
        <v>0.31320480000000001</v>
      </c>
      <c r="AS393" s="1">
        <v>5.9809587579999999</v>
      </c>
      <c r="AT393" s="1">
        <v>10.0259</v>
      </c>
      <c r="AU393" s="1">
        <v>0.42500500000000002</v>
      </c>
      <c r="AW393" s="1">
        <v>5.9769085249999998</v>
      </c>
      <c r="AX393" s="1">
        <v>0.98842870000000005</v>
      </c>
      <c r="AY393" s="1">
        <v>0.47062480000000001</v>
      </c>
      <c r="BA393" s="1">
        <v>5.9830088750000003</v>
      </c>
      <c r="BB393" s="1">
        <v>8.216825</v>
      </c>
      <c r="BC393" s="1">
        <v>0.4264445</v>
      </c>
    </row>
    <row r="394" spans="1:55">
      <c r="A394" s="1">
        <v>6.0055434969999997</v>
      </c>
      <c r="B394" s="1">
        <v>20.71367</v>
      </c>
      <c r="C394" s="1">
        <v>0.34484179999999998</v>
      </c>
      <c r="E394" s="1">
        <v>5.9990597929999998</v>
      </c>
      <c r="F394" s="1">
        <v>18.824200000000001</v>
      </c>
      <c r="G394" s="1">
        <v>0.26088800000000001</v>
      </c>
      <c r="I394" s="1">
        <v>6.0028539219999999</v>
      </c>
      <c r="J394" s="1">
        <v>0.52011309999999999</v>
      </c>
      <c r="K394" s="1">
        <v>0.49494470000000002</v>
      </c>
      <c r="M394" s="1">
        <v>6.0111840279999997</v>
      </c>
      <c r="N394" s="1">
        <v>5.0435480000000004</v>
      </c>
      <c r="O394" s="1">
        <v>0.46009810000000001</v>
      </c>
      <c r="Q394" s="1">
        <v>5.994164123</v>
      </c>
      <c r="R394" s="1">
        <v>10.376910000000001</v>
      </c>
      <c r="S394" s="1">
        <v>0.38631310000000002</v>
      </c>
      <c r="U394" s="1">
        <v>6.0017607000000002</v>
      </c>
      <c r="V394" s="1">
        <v>4.2956219999999998</v>
      </c>
      <c r="W394" s="1">
        <v>0.46216740000000001</v>
      </c>
      <c r="Y394" s="1">
        <v>6.0009274030000004</v>
      </c>
      <c r="Z394" s="1">
        <v>19.19322</v>
      </c>
      <c r="AA394" s="1">
        <v>0.23547080000000001</v>
      </c>
      <c r="AC394" s="1">
        <v>5.9970874829999996</v>
      </c>
      <c r="AD394" s="1">
        <v>2.9626950000000001</v>
      </c>
      <c r="AE394" s="1">
        <v>0.4634897</v>
      </c>
      <c r="AG394" s="1">
        <v>5.996610735</v>
      </c>
      <c r="AH394" s="1">
        <v>20.641249999999999</v>
      </c>
      <c r="AI394" s="1">
        <v>0.41723209999999999</v>
      </c>
      <c r="AK394" s="1">
        <v>5.9965941650000003</v>
      </c>
      <c r="AL394" s="1">
        <v>2.6376439999999999</v>
      </c>
      <c r="AM394" s="1">
        <v>0.46445380000000003</v>
      </c>
      <c r="AO394" s="1">
        <v>6.0069935799999996</v>
      </c>
      <c r="AP394" s="1">
        <v>9.2019409999999997</v>
      </c>
      <c r="AQ394" s="1">
        <v>0.31441160000000001</v>
      </c>
      <c r="AS394" s="1">
        <v>5.99655965</v>
      </c>
      <c r="AT394" s="1">
        <v>10.39142</v>
      </c>
      <c r="AU394" s="1">
        <v>0.42600650000000001</v>
      </c>
      <c r="AW394" s="1">
        <v>5.992509418</v>
      </c>
      <c r="AX394" s="1">
        <v>1.036219</v>
      </c>
      <c r="AY394" s="1">
        <v>0.47087319999999999</v>
      </c>
      <c r="BA394" s="1">
        <v>5.9986597699999997</v>
      </c>
      <c r="BB394" s="1">
        <v>8.5768439999999995</v>
      </c>
      <c r="BC394" s="1">
        <v>0.42726409999999998</v>
      </c>
    </row>
    <row r="395" spans="1:55">
      <c r="A395" s="1">
        <v>6.0211277220000001</v>
      </c>
      <c r="B395" s="1">
        <v>20.748290000000001</v>
      </c>
      <c r="C395" s="1">
        <v>0.3450471</v>
      </c>
      <c r="E395" s="1">
        <v>6.014660685</v>
      </c>
      <c r="F395" s="1">
        <v>18.626619999999999</v>
      </c>
      <c r="G395" s="1">
        <v>0.26096429999999998</v>
      </c>
      <c r="I395" s="1">
        <v>6.0185572819999997</v>
      </c>
      <c r="J395" s="1">
        <v>0.5509406</v>
      </c>
      <c r="K395" s="1">
        <v>0.49539840000000002</v>
      </c>
      <c r="M395" s="1">
        <v>6.0267373879999999</v>
      </c>
      <c r="N395" s="1">
        <v>5.341939</v>
      </c>
      <c r="O395" s="1">
        <v>0.46078259999999999</v>
      </c>
      <c r="Q395" s="1">
        <v>6.0097174830000002</v>
      </c>
      <c r="R395" s="1">
        <v>10.725630000000001</v>
      </c>
      <c r="S395" s="1">
        <v>0.3874455</v>
      </c>
      <c r="U395" s="1">
        <v>6.0173140600000004</v>
      </c>
      <c r="V395" s="1">
        <v>4.5985269999999998</v>
      </c>
      <c r="W395" s="1">
        <v>0.46278940000000002</v>
      </c>
      <c r="Y395" s="1">
        <v>6.0166474299999999</v>
      </c>
      <c r="Z395" s="1">
        <v>19.132390000000001</v>
      </c>
      <c r="AA395" s="1">
        <v>0.23542579999999999</v>
      </c>
      <c r="AC395" s="1">
        <v>6.0127141770000003</v>
      </c>
      <c r="AD395" s="1">
        <v>3.0096310000000002</v>
      </c>
      <c r="AE395" s="1">
        <v>0.46383190000000002</v>
      </c>
      <c r="AG395" s="1">
        <v>6.0122740950000004</v>
      </c>
      <c r="AH395" s="1">
        <v>20.62576</v>
      </c>
      <c r="AI395" s="1">
        <v>0.41717539999999997</v>
      </c>
      <c r="AK395" s="1">
        <v>6.0121675229999996</v>
      </c>
      <c r="AL395" s="1">
        <v>2.7008220000000001</v>
      </c>
      <c r="AM395" s="1">
        <v>0.4645437</v>
      </c>
      <c r="AO395" s="1">
        <v>6.0226278070000001</v>
      </c>
      <c r="AP395" s="1">
        <v>9.5360230000000001</v>
      </c>
      <c r="AQ395" s="1">
        <v>0.31547760000000002</v>
      </c>
      <c r="AS395" s="1">
        <v>6.0121605420000002</v>
      </c>
      <c r="AT395" s="1">
        <v>10.75595</v>
      </c>
      <c r="AU395" s="1">
        <v>0.4268573</v>
      </c>
      <c r="AW395" s="1">
        <v>6.00817698</v>
      </c>
      <c r="AX395" s="1">
        <v>1.0847039999999999</v>
      </c>
      <c r="AY395" s="1">
        <v>0.4713347</v>
      </c>
      <c r="BA395" s="1">
        <v>6.0142439950000002</v>
      </c>
      <c r="BB395" s="1">
        <v>8.9389479999999999</v>
      </c>
      <c r="BC395" s="1">
        <v>0.42825960000000002</v>
      </c>
    </row>
    <row r="396" spans="1:55">
      <c r="A396" s="1">
        <v>6.036745282</v>
      </c>
      <c r="B396" s="1">
        <v>20.72871</v>
      </c>
      <c r="C396" s="1">
        <v>0.34528189999999997</v>
      </c>
      <c r="E396" s="1">
        <v>6.0302282429999998</v>
      </c>
      <c r="F396" s="1">
        <v>18.462499999999999</v>
      </c>
      <c r="G396" s="1">
        <v>0.26074130000000001</v>
      </c>
      <c r="I396" s="1">
        <v>6.0340939730000001</v>
      </c>
      <c r="J396" s="1">
        <v>0.57760080000000003</v>
      </c>
      <c r="K396" s="1">
        <v>0.49586000000000002</v>
      </c>
      <c r="M396" s="1">
        <v>6.042367413</v>
      </c>
      <c r="N396" s="1">
        <v>5.61829</v>
      </c>
      <c r="O396" s="1">
        <v>0.4615532</v>
      </c>
      <c r="Q396" s="1">
        <v>6.0254408420000001</v>
      </c>
      <c r="R396" s="1">
        <v>11.069940000000001</v>
      </c>
      <c r="S396" s="1">
        <v>0.38822200000000001</v>
      </c>
      <c r="U396" s="1">
        <v>6.0329407530000001</v>
      </c>
      <c r="V396" s="1">
        <v>4.9355450000000003</v>
      </c>
      <c r="W396" s="1">
        <v>0.4633507</v>
      </c>
      <c r="Y396" s="1">
        <v>6.0322574549999999</v>
      </c>
      <c r="Z396" s="1">
        <v>19.064319999999999</v>
      </c>
      <c r="AA396" s="1">
        <v>0.23540430000000001</v>
      </c>
      <c r="AC396" s="1">
        <v>6.0283275429999996</v>
      </c>
      <c r="AD396" s="1">
        <v>3.0778310000000002</v>
      </c>
      <c r="AE396" s="1">
        <v>0.46386319999999998</v>
      </c>
      <c r="AG396" s="1">
        <v>6.0283274550000003</v>
      </c>
      <c r="AH396" s="1">
        <v>20.611360000000001</v>
      </c>
      <c r="AI396" s="1">
        <v>0.41744730000000002</v>
      </c>
      <c r="AK396" s="1">
        <v>6.0277942170000003</v>
      </c>
      <c r="AL396" s="1">
        <v>2.768113</v>
      </c>
      <c r="AM396" s="1">
        <v>0.46476489999999998</v>
      </c>
      <c r="AO396" s="1">
        <v>6.0382287000000003</v>
      </c>
      <c r="AP396" s="1">
        <v>9.8827099999999994</v>
      </c>
      <c r="AQ396" s="1">
        <v>0.31656889999999999</v>
      </c>
      <c r="AS396" s="1">
        <v>6.0277614350000004</v>
      </c>
      <c r="AT396" s="1">
        <v>11.126440000000001</v>
      </c>
      <c r="AU396" s="1">
        <v>0.42783910000000003</v>
      </c>
      <c r="AW396" s="1">
        <v>6.0237112030000004</v>
      </c>
      <c r="AX396" s="1">
        <v>1.1354070000000001</v>
      </c>
      <c r="AY396" s="1">
        <v>0.47157139999999997</v>
      </c>
      <c r="BA396" s="1">
        <v>6.029811552</v>
      </c>
      <c r="BB396" s="1">
        <v>9.2972819999999992</v>
      </c>
      <c r="BC396" s="1">
        <v>0.42918859999999998</v>
      </c>
    </row>
    <row r="397" spans="1:55">
      <c r="A397" s="1">
        <v>6.0523295069999996</v>
      </c>
      <c r="B397" s="1">
        <v>20.717120000000001</v>
      </c>
      <c r="C397" s="1">
        <v>0.34512739999999997</v>
      </c>
      <c r="E397" s="1">
        <v>6.045829135</v>
      </c>
      <c r="F397" s="1">
        <v>18.37445</v>
      </c>
      <c r="G397" s="1">
        <v>0.26064939999999998</v>
      </c>
      <c r="I397" s="1">
        <v>6.0497206649999997</v>
      </c>
      <c r="J397" s="1">
        <v>0.60586370000000001</v>
      </c>
      <c r="K397" s="1">
        <v>0.49610850000000001</v>
      </c>
      <c r="M397" s="1">
        <v>6.0579207730000002</v>
      </c>
      <c r="N397" s="1">
        <v>5.8915439999999997</v>
      </c>
      <c r="O397" s="1">
        <v>0.46220070000000002</v>
      </c>
      <c r="Q397" s="1">
        <v>6.0409041999999999</v>
      </c>
      <c r="R397" s="1">
        <v>11.427770000000001</v>
      </c>
      <c r="S397" s="1">
        <v>0.38932909999999998</v>
      </c>
      <c r="U397" s="1">
        <v>6.0485374519999997</v>
      </c>
      <c r="V397" s="1">
        <v>5.2836759999999998</v>
      </c>
      <c r="W397" s="1">
        <v>0.46415459999999997</v>
      </c>
      <c r="Y397" s="1">
        <v>6.0478108150000001</v>
      </c>
      <c r="Z397" s="1">
        <v>18.986270000000001</v>
      </c>
      <c r="AA397" s="1">
        <v>0.2351481</v>
      </c>
      <c r="AC397" s="1">
        <v>6.0438642370000002</v>
      </c>
      <c r="AD397" s="1">
        <v>3.1511589999999998</v>
      </c>
      <c r="AE397" s="1">
        <v>0.46417029999999998</v>
      </c>
      <c r="AG397" s="1">
        <v>6.0440474819999999</v>
      </c>
      <c r="AH397" s="1">
        <v>20.600860000000001</v>
      </c>
      <c r="AI397" s="1">
        <v>0.41764679999999998</v>
      </c>
      <c r="AK397" s="1">
        <v>6.0432742429999999</v>
      </c>
      <c r="AL397" s="1">
        <v>2.833882</v>
      </c>
      <c r="AM397" s="1">
        <v>0.4649819</v>
      </c>
      <c r="AO397" s="1">
        <v>6.0538295919999996</v>
      </c>
      <c r="AP397" s="1">
        <v>10.223280000000001</v>
      </c>
      <c r="AQ397" s="1">
        <v>0.3176291</v>
      </c>
      <c r="AS397" s="1">
        <v>6.04334566</v>
      </c>
      <c r="AT397" s="1">
        <v>11.49194</v>
      </c>
      <c r="AU397" s="1">
        <v>0.42892659999999999</v>
      </c>
      <c r="AW397" s="1">
        <v>6.0393787650000004</v>
      </c>
      <c r="AX397" s="1">
        <v>1.1863760000000001</v>
      </c>
      <c r="AY397" s="1">
        <v>0.4719489</v>
      </c>
      <c r="BA397" s="1">
        <v>6.0454291119999999</v>
      </c>
      <c r="BB397" s="1">
        <v>9.6529740000000004</v>
      </c>
      <c r="BC397" s="1">
        <v>0.43007859999999998</v>
      </c>
    </row>
    <row r="398" spans="1:55">
      <c r="A398" s="1">
        <v>6.0679303979999997</v>
      </c>
      <c r="B398" s="1">
        <v>20.704650000000001</v>
      </c>
      <c r="C398" s="1">
        <v>0.34542859999999997</v>
      </c>
      <c r="E398" s="1">
        <v>6.0614300270000001</v>
      </c>
      <c r="F398" s="1">
        <v>18.302320000000002</v>
      </c>
      <c r="G398" s="1">
        <v>0.26063760000000002</v>
      </c>
      <c r="I398" s="1">
        <v>6.0653140319999999</v>
      </c>
      <c r="J398" s="1">
        <v>0.6335925</v>
      </c>
      <c r="K398" s="1">
        <v>0.49656020000000001</v>
      </c>
      <c r="M398" s="1">
        <v>6.0734741330000004</v>
      </c>
      <c r="N398" s="1">
        <v>6.1572089999999999</v>
      </c>
      <c r="O398" s="1">
        <v>0.46285979999999999</v>
      </c>
      <c r="Q398" s="1">
        <v>6.0566242270000004</v>
      </c>
      <c r="R398" s="1">
        <v>11.784420000000001</v>
      </c>
      <c r="S398" s="1">
        <v>0.39039499999999999</v>
      </c>
      <c r="U398" s="1">
        <v>6.064110812</v>
      </c>
      <c r="V398" s="1">
        <v>5.6195199999999996</v>
      </c>
      <c r="W398" s="1">
        <v>0.46498790000000001</v>
      </c>
      <c r="Y398" s="1">
        <v>6.0636975079999997</v>
      </c>
      <c r="Z398" s="1">
        <v>18.902699999999999</v>
      </c>
      <c r="AA398" s="1">
        <v>0.23509720000000001</v>
      </c>
      <c r="AC398" s="1">
        <v>6.0595709370000002</v>
      </c>
      <c r="AD398" s="1">
        <v>3.2072039999999999</v>
      </c>
      <c r="AE398" s="1">
        <v>0.46435019999999999</v>
      </c>
      <c r="AG398" s="1">
        <v>6.059600842</v>
      </c>
      <c r="AH398" s="1">
        <v>20.587129999999998</v>
      </c>
      <c r="AI398" s="1">
        <v>0.41763899999999998</v>
      </c>
      <c r="AK398" s="1">
        <v>6.0589942700000003</v>
      </c>
      <c r="AL398" s="1">
        <v>2.9059020000000002</v>
      </c>
      <c r="AM398" s="1">
        <v>0.46517170000000002</v>
      </c>
      <c r="AO398" s="1">
        <v>6.069413817</v>
      </c>
      <c r="AP398" s="1">
        <v>10.55565</v>
      </c>
      <c r="AQ398" s="1">
        <v>0.31868730000000001</v>
      </c>
      <c r="AS398" s="1">
        <v>6.0589465520000001</v>
      </c>
      <c r="AT398" s="1">
        <v>11.849069999999999</v>
      </c>
      <c r="AU398" s="1">
        <v>0.42965809999999999</v>
      </c>
      <c r="AW398" s="1">
        <v>6.0549296549999996</v>
      </c>
      <c r="AX398" s="1">
        <v>1.233392</v>
      </c>
      <c r="AY398" s="1">
        <v>0.47250239999999999</v>
      </c>
      <c r="BA398" s="1">
        <v>6.0610633399999996</v>
      </c>
      <c r="BB398" s="1">
        <v>10.014379999999999</v>
      </c>
      <c r="BC398" s="1">
        <v>0.43091970000000002</v>
      </c>
    </row>
    <row r="399" spans="1:55">
      <c r="A399" s="1">
        <v>6.0835479579999996</v>
      </c>
      <c r="B399" s="1">
        <v>20.687840000000001</v>
      </c>
      <c r="C399" s="1">
        <v>0.34559679999999998</v>
      </c>
      <c r="E399" s="1">
        <v>6.0770309200000003</v>
      </c>
      <c r="F399" s="1">
        <v>18.227740000000001</v>
      </c>
      <c r="G399" s="1">
        <v>0.26090750000000001</v>
      </c>
      <c r="I399" s="1">
        <v>6.0809407249999996</v>
      </c>
      <c r="J399" s="1">
        <v>0.66842690000000005</v>
      </c>
      <c r="K399" s="1">
        <v>0.49673620000000002</v>
      </c>
      <c r="M399" s="1">
        <v>6.0891408269999996</v>
      </c>
      <c r="N399" s="1">
        <v>6.4137399999999998</v>
      </c>
      <c r="O399" s="1">
        <v>0.46355800000000003</v>
      </c>
      <c r="Q399" s="1">
        <v>6.0721642620000003</v>
      </c>
      <c r="R399" s="1">
        <v>12.14212</v>
      </c>
      <c r="S399" s="1">
        <v>0.39141799999999999</v>
      </c>
      <c r="U399" s="1">
        <v>6.0797575049999999</v>
      </c>
      <c r="V399" s="1">
        <v>5.9307860000000003</v>
      </c>
      <c r="W399" s="1">
        <v>0.4655687</v>
      </c>
      <c r="Y399" s="1">
        <v>6.0797508679999996</v>
      </c>
      <c r="Z399" s="1">
        <v>18.816770000000002</v>
      </c>
      <c r="AA399" s="1">
        <v>0.2347041</v>
      </c>
      <c r="AC399" s="1">
        <v>6.0751809620000001</v>
      </c>
      <c r="AD399" s="1">
        <v>3.2533650000000001</v>
      </c>
      <c r="AE399" s="1">
        <v>0.46472170000000002</v>
      </c>
      <c r="AG399" s="1">
        <v>6.0751742020000004</v>
      </c>
      <c r="AH399" s="1">
        <v>20.556920000000002</v>
      </c>
      <c r="AI399" s="1">
        <v>0.41788550000000002</v>
      </c>
      <c r="AK399" s="1">
        <v>6.0745676279999996</v>
      </c>
      <c r="AL399" s="1">
        <v>2.9724979999999999</v>
      </c>
      <c r="AM399" s="1">
        <v>0.465422</v>
      </c>
      <c r="AO399" s="1">
        <v>6.0850480449999997</v>
      </c>
      <c r="AP399" s="1">
        <v>10.87269</v>
      </c>
      <c r="AQ399" s="1">
        <v>0.31968079999999999</v>
      </c>
      <c r="AS399" s="1">
        <v>6.074564112</v>
      </c>
      <c r="AT399" s="1">
        <v>12.20289</v>
      </c>
      <c r="AU399" s="1">
        <v>0.43063210000000002</v>
      </c>
      <c r="AW399" s="1">
        <v>6.0705805499999999</v>
      </c>
      <c r="AX399" s="1">
        <v>1.2794460000000001</v>
      </c>
      <c r="AY399" s="1">
        <v>0.47266079999999999</v>
      </c>
      <c r="BA399" s="1">
        <v>6.0766308970000003</v>
      </c>
      <c r="BB399" s="1">
        <v>10.38391</v>
      </c>
      <c r="BC399" s="1">
        <v>0.43158069999999998</v>
      </c>
    </row>
    <row r="400" spans="1:55">
      <c r="A400" s="1">
        <v>6.0991655180000004</v>
      </c>
      <c r="B400" s="1">
        <v>20.672750000000001</v>
      </c>
      <c r="C400" s="1">
        <v>0.34567310000000001</v>
      </c>
      <c r="E400" s="1">
        <v>6.0926318119999996</v>
      </c>
      <c r="F400" s="1">
        <v>18.15804</v>
      </c>
      <c r="G400" s="1">
        <v>0.26084689999999999</v>
      </c>
      <c r="I400" s="1">
        <v>6.0965507499999996</v>
      </c>
      <c r="J400" s="1">
        <v>0.70163169999999997</v>
      </c>
      <c r="K400" s="1">
        <v>0.49708629999999998</v>
      </c>
      <c r="M400" s="1">
        <v>6.1046941849999996</v>
      </c>
      <c r="N400" s="1">
        <v>6.6704309999999998</v>
      </c>
      <c r="O400" s="1">
        <v>0.46410960000000001</v>
      </c>
      <c r="Q400" s="1">
        <v>6.087810953</v>
      </c>
      <c r="R400" s="1">
        <v>12.49883</v>
      </c>
      <c r="S400" s="1">
        <v>0.39212809999999998</v>
      </c>
      <c r="U400" s="1">
        <v>6.0952375319999996</v>
      </c>
      <c r="V400" s="1">
        <v>6.2356939999999996</v>
      </c>
      <c r="W400" s="1">
        <v>0.46619270000000002</v>
      </c>
      <c r="Y400" s="1">
        <v>6.0953042279999998</v>
      </c>
      <c r="Z400" s="1">
        <v>18.73113</v>
      </c>
      <c r="AA400" s="1">
        <v>0.23489579999999999</v>
      </c>
      <c r="AC400" s="1">
        <v>6.0907343220000003</v>
      </c>
      <c r="AD400" s="1">
        <v>3.2981370000000001</v>
      </c>
      <c r="AE400" s="1">
        <v>0.46483720000000001</v>
      </c>
      <c r="AG400" s="1">
        <v>6.0907675619999999</v>
      </c>
      <c r="AH400" s="1">
        <v>20.518529999999998</v>
      </c>
      <c r="AI400" s="1">
        <v>0.41770940000000001</v>
      </c>
      <c r="AK400" s="1">
        <v>6.0901943220000003</v>
      </c>
      <c r="AL400" s="1">
        <v>3.0225599999999999</v>
      </c>
      <c r="AM400" s="1">
        <v>0.46560390000000001</v>
      </c>
      <c r="AO400" s="1">
        <v>6.1005989329999997</v>
      </c>
      <c r="AP400" s="1">
        <v>11.19964</v>
      </c>
      <c r="AQ400" s="1">
        <v>0.32071939999999999</v>
      </c>
      <c r="AS400" s="1">
        <v>6.0901650030000001</v>
      </c>
      <c r="AT400" s="1">
        <v>12.561170000000001</v>
      </c>
      <c r="AU400" s="1">
        <v>0.43126589999999998</v>
      </c>
      <c r="AW400" s="1">
        <v>6.086181442</v>
      </c>
      <c r="AX400" s="1">
        <v>1.3237369999999999</v>
      </c>
      <c r="AY400" s="1">
        <v>0.47294839999999999</v>
      </c>
      <c r="BA400" s="1">
        <v>6.0922317899999996</v>
      </c>
      <c r="BB400" s="1">
        <v>10.755229999999999</v>
      </c>
      <c r="BC400" s="1">
        <v>0.43256850000000002</v>
      </c>
    </row>
    <row r="401" spans="1:55">
      <c r="A401" s="1">
        <v>6.1147164079999996</v>
      </c>
      <c r="B401" s="1">
        <v>20.660830000000001</v>
      </c>
      <c r="C401" s="1">
        <v>0.34562609999999999</v>
      </c>
      <c r="E401" s="1">
        <v>6.1082493720000004</v>
      </c>
      <c r="F401" s="1">
        <v>18.08324</v>
      </c>
      <c r="G401" s="1">
        <v>0.2607022</v>
      </c>
      <c r="I401" s="1">
        <v>6.1120707830000001</v>
      </c>
      <c r="J401" s="1">
        <v>0.73606559999999999</v>
      </c>
      <c r="K401" s="1">
        <v>0.4975792</v>
      </c>
      <c r="M401" s="1">
        <v>6.120414212</v>
      </c>
      <c r="N401" s="1">
        <v>6.9352679999999998</v>
      </c>
      <c r="O401" s="1">
        <v>0.46484700000000001</v>
      </c>
      <c r="Q401" s="1">
        <v>6.1034243220000004</v>
      </c>
      <c r="R401" s="1">
        <v>12.851229999999999</v>
      </c>
      <c r="S401" s="1">
        <v>0.39301989999999998</v>
      </c>
      <c r="U401" s="1">
        <v>6.1108842250000004</v>
      </c>
      <c r="V401" s="1">
        <v>6.5286359999999997</v>
      </c>
      <c r="W401" s="1">
        <v>0.46720980000000001</v>
      </c>
      <c r="Y401" s="1">
        <v>6.1110242550000002</v>
      </c>
      <c r="Z401" s="1">
        <v>18.646740000000001</v>
      </c>
      <c r="AA401" s="1">
        <v>0.23451240000000001</v>
      </c>
      <c r="AC401" s="1">
        <v>6.1062243450000002</v>
      </c>
      <c r="AD401" s="1">
        <v>3.3429630000000001</v>
      </c>
      <c r="AE401" s="1">
        <v>0.46493499999999999</v>
      </c>
      <c r="AG401" s="1">
        <v>6.106420935</v>
      </c>
      <c r="AH401" s="1">
        <v>20.487159999999999</v>
      </c>
      <c r="AI401" s="1">
        <v>0.41795979999999999</v>
      </c>
      <c r="AK401" s="1">
        <v>6.1056976880000002</v>
      </c>
      <c r="AL401" s="1">
        <v>3.0628440000000001</v>
      </c>
      <c r="AM401" s="1">
        <v>0.46580339999999998</v>
      </c>
      <c r="AO401" s="1">
        <v>6.116199827</v>
      </c>
      <c r="AP401" s="1">
        <v>11.52792</v>
      </c>
      <c r="AQ401" s="1">
        <v>0.32153110000000001</v>
      </c>
      <c r="AS401" s="1">
        <v>6.1057658970000004</v>
      </c>
      <c r="AT401" s="1">
        <v>12.91123</v>
      </c>
      <c r="AU401" s="1">
        <v>0.43230239999999998</v>
      </c>
      <c r="AW401" s="1">
        <v>6.1016989969999997</v>
      </c>
      <c r="AX401" s="1">
        <v>1.363915</v>
      </c>
      <c r="AY401" s="1">
        <v>0.47330440000000001</v>
      </c>
      <c r="BA401" s="1">
        <v>6.1078160129999999</v>
      </c>
      <c r="BB401" s="1">
        <v>11.128769999999999</v>
      </c>
      <c r="BC401" s="1">
        <v>0.43351129999999999</v>
      </c>
    </row>
    <row r="402" spans="1:55">
      <c r="A402" s="1">
        <v>6.1303506350000001</v>
      </c>
      <c r="B402" s="1">
        <v>20.632200000000001</v>
      </c>
      <c r="C402" s="1">
        <v>0.34581000000000001</v>
      </c>
      <c r="E402" s="1">
        <v>6.1240502750000001</v>
      </c>
      <c r="F402" s="1">
        <v>18.00855</v>
      </c>
      <c r="G402" s="1">
        <v>0.26089190000000001</v>
      </c>
      <c r="I402" s="1">
        <v>6.1277741519999998</v>
      </c>
      <c r="J402" s="1">
        <v>0.76700000000000002</v>
      </c>
      <c r="K402" s="1">
        <v>0.49795279999999997</v>
      </c>
      <c r="M402" s="1">
        <v>6.1358942379999997</v>
      </c>
      <c r="N402" s="1">
        <v>7.2027520000000003</v>
      </c>
      <c r="O402" s="1">
        <v>0.46544940000000001</v>
      </c>
      <c r="Q402" s="1">
        <v>6.1189776800000004</v>
      </c>
      <c r="R402" s="1">
        <v>13.209110000000001</v>
      </c>
      <c r="S402" s="1">
        <v>0.39407409999999998</v>
      </c>
      <c r="U402" s="1">
        <v>6.1264375830000004</v>
      </c>
      <c r="V402" s="1">
        <v>6.8205349999999996</v>
      </c>
      <c r="W402" s="1">
        <v>0.46780240000000001</v>
      </c>
      <c r="Y402" s="1">
        <v>6.1265976130000004</v>
      </c>
      <c r="Z402" s="1">
        <v>18.554819999999999</v>
      </c>
      <c r="AA402" s="1">
        <v>0.23436960000000001</v>
      </c>
      <c r="AC402" s="1">
        <v>6.121851038</v>
      </c>
      <c r="AD402" s="1">
        <v>3.3820709999999998</v>
      </c>
      <c r="AE402" s="1">
        <v>0.46530470000000002</v>
      </c>
      <c r="AG402" s="1">
        <v>6.1220143020000002</v>
      </c>
      <c r="AH402" s="1">
        <v>20.452010000000001</v>
      </c>
      <c r="AI402" s="1">
        <v>0.41791669999999997</v>
      </c>
      <c r="AK402" s="1">
        <v>6.12134438</v>
      </c>
      <c r="AL402" s="1">
        <v>3.0939920000000001</v>
      </c>
      <c r="AM402" s="1">
        <v>0.46598539999999999</v>
      </c>
      <c r="AO402" s="1">
        <v>6.1319007230000002</v>
      </c>
      <c r="AP402" s="1">
        <v>11.85652</v>
      </c>
      <c r="AQ402" s="1">
        <v>0.32259910000000003</v>
      </c>
      <c r="AS402" s="1">
        <v>6.1213834570000003</v>
      </c>
      <c r="AT402" s="1">
        <v>13.257110000000001</v>
      </c>
      <c r="AU402" s="1">
        <v>0.43308099999999999</v>
      </c>
      <c r="AW402" s="1">
        <v>6.1173665599999998</v>
      </c>
      <c r="AX402" s="1">
        <v>1.4056949999999999</v>
      </c>
      <c r="AY402" s="1">
        <v>0.47345490000000001</v>
      </c>
      <c r="BA402" s="1">
        <v>6.1234335729999998</v>
      </c>
      <c r="BB402" s="1">
        <v>11.496</v>
      </c>
      <c r="BC402" s="1">
        <v>0.43411169999999999</v>
      </c>
    </row>
    <row r="403" spans="1:55">
      <c r="A403" s="1">
        <v>6.1459348599999997</v>
      </c>
      <c r="B403" s="1">
        <v>20.598379999999999</v>
      </c>
      <c r="C403" s="1">
        <v>0.3460975</v>
      </c>
      <c r="E403" s="1">
        <v>6.139434488</v>
      </c>
      <c r="F403" s="1">
        <v>17.936160000000001</v>
      </c>
      <c r="G403" s="1">
        <v>0.26083519999999999</v>
      </c>
      <c r="I403" s="1">
        <v>6.1433841769999997</v>
      </c>
      <c r="J403" s="1">
        <v>0.80143370000000003</v>
      </c>
      <c r="K403" s="1">
        <v>0.49836950000000002</v>
      </c>
      <c r="M403" s="1">
        <v>6.1514876049999998</v>
      </c>
      <c r="N403" s="1">
        <v>7.4785430000000002</v>
      </c>
      <c r="O403" s="1">
        <v>0.4661478</v>
      </c>
      <c r="Q403" s="1">
        <v>6.1346410420000002</v>
      </c>
      <c r="R403" s="1">
        <v>13.56697</v>
      </c>
      <c r="S403" s="1">
        <v>0.39502470000000001</v>
      </c>
      <c r="U403" s="1">
        <v>6.1420842770000004</v>
      </c>
      <c r="V403" s="1">
        <v>7.1135270000000004</v>
      </c>
      <c r="W403" s="1">
        <v>0.46841850000000002</v>
      </c>
      <c r="Y403" s="1">
        <v>6.1422443070000003</v>
      </c>
      <c r="Z403" s="1">
        <v>18.462309999999999</v>
      </c>
      <c r="AA403" s="1">
        <v>0.23427190000000001</v>
      </c>
      <c r="AC403" s="1">
        <v>6.1374977319999999</v>
      </c>
      <c r="AD403" s="1">
        <v>3.4200840000000001</v>
      </c>
      <c r="AE403" s="1">
        <v>0.46538489999999999</v>
      </c>
      <c r="AG403" s="1">
        <v>6.1375676620000004</v>
      </c>
      <c r="AH403" s="1">
        <v>20.42877</v>
      </c>
      <c r="AI403" s="1">
        <v>0.41804580000000002</v>
      </c>
      <c r="AK403" s="1">
        <v>6.1368977400000002</v>
      </c>
      <c r="AL403" s="1">
        <v>3.1246860000000001</v>
      </c>
      <c r="AM403" s="1">
        <v>0.46618680000000001</v>
      </c>
      <c r="AO403" s="1">
        <v>6.1474849479999998</v>
      </c>
      <c r="AP403" s="1">
        <v>12.18411</v>
      </c>
      <c r="AQ403" s="1">
        <v>0.32358490000000001</v>
      </c>
      <c r="AS403" s="1">
        <v>6.1369843480000004</v>
      </c>
      <c r="AT403" s="1">
        <v>13.59285</v>
      </c>
      <c r="AU403" s="1">
        <v>0.43395329999999999</v>
      </c>
      <c r="AW403" s="1">
        <v>6.1334341449999998</v>
      </c>
      <c r="AX403" s="1">
        <v>1.4473149999999999</v>
      </c>
      <c r="AY403" s="1">
        <v>0.4737171</v>
      </c>
      <c r="BA403" s="1">
        <v>6.1390511329999997</v>
      </c>
      <c r="BB403" s="1">
        <v>11.87255</v>
      </c>
      <c r="BC403" s="1">
        <v>0.43510140000000003</v>
      </c>
    </row>
    <row r="404" spans="1:55">
      <c r="A404" s="1">
        <v>6.1615190850000001</v>
      </c>
      <c r="B404" s="1">
        <v>20.567260000000001</v>
      </c>
      <c r="C404" s="1">
        <v>0.3459352</v>
      </c>
      <c r="E404" s="1">
        <v>6.1550187129999996</v>
      </c>
      <c r="F404" s="1">
        <v>17.85615</v>
      </c>
      <c r="G404" s="1">
        <v>0.2608743</v>
      </c>
      <c r="I404" s="1">
        <v>6.158920868</v>
      </c>
      <c r="J404" s="1">
        <v>0.83776410000000001</v>
      </c>
      <c r="K404" s="1">
        <v>0.49867260000000002</v>
      </c>
      <c r="M404" s="1">
        <v>6.1672076320000002</v>
      </c>
      <c r="N404" s="1">
        <v>7.7600769999999999</v>
      </c>
      <c r="O404" s="1">
        <v>0.4668987</v>
      </c>
      <c r="Q404" s="1">
        <v>6.1501010669999996</v>
      </c>
      <c r="R404" s="1">
        <v>13.919449999999999</v>
      </c>
      <c r="S404" s="1">
        <v>0.39593610000000001</v>
      </c>
      <c r="U404" s="1">
        <v>6.1576376369999997</v>
      </c>
      <c r="V404" s="1">
        <v>7.406549</v>
      </c>
      <c r="W404" s="1">
        <v>0.46900520000000001</v>
      </c>
      <c r="Y404" s="1">
        <v>6.1577976669999996</v>
      </c>
      <c r="Z404" s="1">
        <v>18.36918</v>
      </c>
      <c r="AA404" s="1">
        <v>0.23397850000000001</v>
      </c>
      <c r="AC404" s="1">
        <v>6.1530510899999999</v>
      </c>
      <c r="AD404" s="1">
        <v>3.4501909999999998</v>
      </c>
      <c r="AE404" s="1">
        <v>0.46554139999999999</v>
      </c>
      <c r="AG404" s="1">
        <v>6.1531610219999999</v>
      </c>
      <c r="AH404" s="1">
        <v>20.40438</v>
      </c>
      <c r="AI404" s="1">
        <v>0.41830010000000001</v>
      </c>
      <c r="AK404" s="1">
        <v>6.152524433</v>
      </c>
      <c r="AL404" s="1">
        <v>3.157276</v>
      </c>
      <c r="AM404" s="1">
        <v>0.46634920000000002</v>
      </c>
      <c r="AO404" s="1">
        <v>6.1630525049999996</v>
      </c>
      <c r="AP404" s="1">
        <v>12.50075</v>
      </c>
      <c r="AQ404" s="1">
        <v>0.32449430000000001</v>
      </c>
      <c r="AS404" s="1">
        <v>6.1525519050000002</v>
      </c>
      <c r="AT404" s="1">
        <v>13.92137</v>
      </c>
      <c r="AU404" s="1">
        <v>0.43470629999999999</v>
      </c>
      <c r="AW404" s="1">
        <v>6.149035037</v>
      </c>
      <c r="AX404" s="1">
        <v>1.490216</v>
      </c>
      <c r="AY404" s="1">
        <v>0.47407700000000003</v>
      </c>
      <c r="BA404" s="1">
        <v>6.1546186919999997</v>
      </c>
      <c r="BB404" s="1">
        <v>12.25215</v>
      </c>
      <c r="BC404" s="1">
        <v>0.43587209999999998</v>
      </c>
    </row>
    <row r="405" spans="1:55">
      <c r="A405" s="1">
        <v>6.177136645</v>
      </c>
      <c r="B405" s="1">
        <v>20.536169999999998</v>
      </c>
      <c r="C405" s="1">
        <v>0.34600750000000002</v>
      </c>
      <c r="E405" s="1">
        <v>6.1706362730000004</v>
      </c>
      <c r="F405" s="1">
        <v>17.772269999999999</v>
      </c>
      <c r="G405" s="1">
        <v>0.26077850000000002</v>
      </c>
      <c r="I405" s="1">
        <v>6.174567562</v>
      </c>
      <c r="J405" s="1">
        <v>0.87209119999999996</v>
      </c>
      <c r="K405" s="1">
        <v>0.49894060000000001</v>
      </c>
      <c r="M405" s="1">
        <v>6.1826876579999999</v>
      </c>
      <c r="N405" s="1">
        <v>8.0482650000000007</v>
      </c>
      <c r="O405" s="1">
        <v>0.46759509999999999</v>
      </c>
      <c r="Q405" s="1">
        <v>6.1657144329999998</v>
      </c>
      <c r="R405" s="1">
        <v>14.272740000000001</v>
      </c>
      <c r="S405" s="1">
        <v>0.39675169999999998</v>
      </c>
      <c r="U405" s="1">
        <v>6.1733409950000002</v>
      </c>
      <c r="V405" s="1">
        <v>7.6873620000000003</v>
      </c>
      <c r="W405" s="1">
        <v>0.46980709999999998</v>
      </c>
      <c r="Y405" s="1">
        <v>6.1733377000000003</v>
      </c>
      <c r="Z405" s="1">
        <v>18.277290000000001</v>
      </c>
      <c r="AA405" s="1">
        <v>0.23376330000000001</v>
      </c>
      <c r="AC405" s="1">
        <v>6.1687377919999999</v>
      </c>
      <c r="AD405" s="1">
        <v>3.4734319999999999</v>
      </c>
      <c r="AE405" s="1">
        <v>0.46560200000000002</v>
      </c>
      <c r="AG405" s="1">
        <v>6.168791047</v>
      </c>
      <c r="AH405" s="1">
        <v>20.38298</v>
      </c>
      <c r="AI405" s="1">
        <v>0.41821199999999997</v>
      </c>
      <c r="AK405" s="1">
        <v>6.1681711269999999</v>
      </c>
      <c r="AL405" s="1">
        <v>3.1874359999999999</v>
      </c>
      <c r="AM405" s="1">
        <v>0.46655459999999999</v>
      </c>
      <c r="AO405" s="1">
        <v>6.1786200630000003</v>
      </c>
      <c r="AP405" s="1">
        <v>12.83432</v>
      </c>
      <c r="AQ405" s="1">
        <v>0.32553490000000002</v>
      </c>
      <c r="AS405" s="1">
        <v>6.1681527980000004</v>
      </c>
      <c r="AT405" s="1">
        <v>14.25262</v>
      </c>
      <c r="AU405" s="1">
        <v>0.4356315</v>
      </c>
      <c r="AW405" s="1">
        <v>6.1646359300000002</v>
      </c>
      <c r="AX405" s="1">
        <v>1.5335989999999999</v>
      </c>
      <c r="AY405" s="1">
        <v>0.47426859999999998</v>
      </c>
      <c r="BA405" s="1">
        <v>6.1702362519999996</v>
      </c>
      <c r="BB405" s="1">
        <v>12.629910000000001</v>
      </c>
      <c r="BC405" s="1">
        <v>0.43659959999999998</v>
      </c>
    </row>
    <row r="406" spans="1:55">
      <c r="A406" s="1">
        <v>6.1927375370000002</v>
      </c>
      <c r="B406" s="1">
        <v>20.51343</v>
      </c>
      <c r="C406" s="1">
        <v>0.3461053</v>
      </c>
      <c r="E406" s="1">
        <v>6.1862371649999996</v>
      </c>
      <c r="F406" s="1">
        <v>17.692979999999999</v>
      </c>
      <c r="G406" s="1">
        <v>0.26066499999999998</v>
      </c>
      <c r="I406" s="1">
        <v>6.1901209220000002</v>
      </c>
      <c r="J406" s="1">
        <v>0.90289180000000002</v>
      </c>
      <c r="K406" s="1">
        <v>0.49928670000000003</v>
      </c>
      <c r="M406" s="1">
        <v>6.1984076830000001</v>
      </c>
      <c r="N406" s="1">
        <v>8.3456130000000002</v>
      </c>
      <c r="O406" s="1">
        <v>0.46836369999999999</v>
      </c>
      <c r="Q406" s="1">
        <v>6.1814011349999998</v>
      </c>
      <c r="R406" s="1">
        <v>14.617800000000001</v>
      </c>
      <c r="S406" s="1">
        <v>0.39770040000000001</v>
      </c>
      <c r="U406" s="1">
        <v>6.1891176870000004</v>
      </c>
      <c r="V406" s="1">
        <v>7.9915229999999999</v>
      </c>
      <c r="W406" s="1">
        <v>0.47052699999999997</v>
      </c>
      <c r="Y406" s="1">
        <v>6.1888910600000004</v>
      </c>
      <c r="Z406" s="1">
        <v>18.184889999999999</v>
      </c>
      <c r="AA406" s="1">
        <v>0.23342889999999999</v>
      </c>
      <c r="AC406" s="1">
        <v>6.18429115</v>
      </c>
      <c r="AD406" s="1">
        <v>3.5085329999999999</v>
      </c>
      <c r="AE406" s="1">
        <v>0.4657096</v>
      </c>
      <c r="AG406" s="1">
        <v>6.1846044070000001</v>
      </c>
      <c r="AH406" s="1">
        <v>20.361640000000001</v>
      </c>
      <c r="AI406" s="1">
        <v>0.41846640000000002</v>
      </c>
      <c r="AK406" s="1">
        <v>6.1837844930000001</v>
      </c>
      <c r="AL406" s="1">
        <v>3.2167680000000001</v>
      </c>
      <c r="AM406" s="1">
        <v>0.46651939999999997</v>
      </c>
      <c r="AO406" s="1">
        <v>6.1942542899999999</v>
      </c>
      <c r="AP406" s="1">
        <v>13.167730000000001</v>
      </c>
      <c r="AQ406" s="1">
        <v>0.3265207</v>
      </c>
      <c r="AS406" s="1">
        <v>6.1837536899999996</v>
      </c>
      <c r="AT406" s="1">
        <v>14.581200000000001</v>
      </c>
      <c r="AU406" s="1">
        <v>0.43614389999999997</v>
      </c>
      <c r="AW406" s="1">
        <v>6.1802368220000004</v>
      </c>
      <c r="AX406" s="1">
        <v>1.576875</v>
      </c>
      <c r="AY406" s="1">
        <v>0.47462850000000001</v>
      </c>
      <c r="BA406" s="1">
        <v>6.1858371429999996</v>
      </c>
      <c r="BB406" s="1">
        <v>13.00737</v>
      </c>
      <c r="BC406" s="1">
        <v>0.43749159999999998</v>
      </c>
    </row>
    <row r="407" spans="1:55">
      <c r="A407" s="1">
        <v>6.2083217619999997</v>
      </c>
      <c r="B407" s="1">
        <v>20.486899999999999</v>
      </c>
      <c r="C407" s="1">
        <v>0.34621479999999999</v>
      </c>
      <c r="E407" s="1">
        <v>6.2018380579999999</v>
      </c>
      <c r="F407" s="1">
        <v>17.606719999999999</v>
      </c>
      <c r="G407" s="1">
        <v>0.26069639999999999</v>
      </c>
      <c r="I407" s="1">
        <v>6.2056976219999997</v>
      </c>
      <c r="J407" s="1">
        <v>0.93644419999999995</v>
      </c>
      <c r="K407" s="1">
        <v>0.4996389</v>
      </c>
      <c r="M407" s="1">
        <v>6.2138677099999997</v>
      </c>
      <c r="N407" s="1">
        <v>8.6607249999999993</v>
      </c>
      <c r="O407" s="1">
        <v>0.468976</v>
      </c>
      <c r="Q407" s="1">
        <v>6.1969378270000002</v>
      </c>
      <c r="R407" s="1">
        <v>14.96467</v>
      </c>
      <c r="S407" s="1">
        <v>0.39859430000000001</v>
      </c>
      <c r="U407" s="1">
        <v>6.2048377129999999</v>
      </c>
      <c r="V407" s="1">
        <v>8.2986509999999996</v>
      </c>
      <c r="W407" s="1">
        <v>0.47126430000000002</v>
      </c>
      <c r="Y407" s="1">
        <v>6.204611087</v>
      </c>
      <c r="Z407" s="1">
        <v>18.092939999999999</v>
      </c>
      <c r="AA407" s="1">
        <v>0.2333095</v>
      </c>
      <c r="AC407" s="1">
        <v>6.1998445100000001</v>
      </c>
      <c r="AD407" s="1">
        <v>3.5469200000000001</v>
      </c>
      <c r="AE407" s="1">
        <v>0.46588170000000001</v>
      </c>
      <c r="AG407" s="1">
        <v>6.2001577670000003</v>
      </c>
      <c r="AH407" s="1">
        <v>20.33154</v>
      </c>
      <c r="AI407" s="1">
        <v>0.41822769999999998</v>
      </c>
      <c r="AK407" s="1">
        <v>6.1994111869999999</v>
      </c>
      <c r="AL407" s="1">
        <v>3.2420119999999999</v>
      </c>
      <c r="AM407" s="1">
        <v>0.46691830000000001</v>
      </c>
      <c r="AO407" s="1">
        <v>6.2098885179999996</v>
      </c>
      <c r="AP407" s="1">
        <v>13.501620000000001</v>
      </c>
      <c r="AQ407" s="1">
        <v>0.32751039999999998</v>
      </c>
      <c r="AS407" s="1">
        <v>6.1993545829999999</v>
      </c>
      <c r="AT407" s="1">
        <v>14.905720000000001</v>
      </c>
      <c r="AU407" s="1">
        <v>0.43700650000000002</v>
      </c>
      <c r="AW407" s="1">
        <v>6.1958377149999997</v>
      </c>
      <c r="AX407" s="1">
        <v>1.6194029999999999</v>
      </c>
      <c r="AY407" s="1">
        <v>0.47510190000000002</v>
      </c>
      <c r="BA407" s="1">
        <v>6.2014547029999996</v>
      </c>
      <c r="BB407" s="1">
        <v>13.37823</v>
      </c>
      <c r="BC407" s="1">
        <v>0.438581</v>
      </c>
    </row>
    <row r="408" spans="1:55">
      <c r="A408" s="1">
        <v>6.2239226529999998</v>
      </c>
      <c r="B408" s="1">
        <v>20.4635</v>
      </c>
      <c r="C408" s="1">
        <v>0.34629120000000002</v>
      </c>
      <c r="E408" s="1">
        <v>6.2174222830000003</v>
      </c>
      <c r="F408" s="1">
        <v>17.51699</v>
      </c>
      <c r="G408" s="1">
        <v>0.26081759999999998</v>
      </c>
      <c r="I408" s="1">
        <v>6.2213243130000002</v>
      </c>
      <c r="J408" s="1">
        <v>0.96737839999999997</v>
      </c>
      <c r="K408" s="1">
        <v>0.49997720000000001</v>
      </c>
      <c r="M408" s="1">
        <v>6.2295877370000001</v>
      </c>
      <c r="N408" s="1">
        <v>8.9793649999999996</v>
      </c>
      <c r="O408" s="1">
        <v>0.46966829999999998</v>
      </c>
      <c r="Q408" s="1">
        <v>6.2125311930000002</v>
      </c>
      <c r="R408" s="1">
        <v>15.31793</v>
      </c>
      <c r="S408" s="1">
        <v>0.39928079999999999</v>
      </c>
      <c r="U408" s="1">
        <v>6.220391073</v>
      </c>
      <c r="V408" s="1">
        <v>8.6111170000000001</v>
      </c>
      <c r="W408" s="1">
        <v>0.47180610000000001</v>
      </c>
      <c r="Y408" s="1">
        <v>6.220164445</v>
      </c>
      <c r="Z408" s="1">
        <v>17.998850000000001</v>
      </c>
      <c r="AA408" s="1">
        <v>0.23312369999999999</v>
      </c>
      <c r="AC408" s="1">
        <v>6.2154545350000001</v>
      </c>
      <c r="AD408" s="1">
        <v>3.630881</v>
      </c>
      <c r="AE408" s="1">
        <v>0.46622789999999997</v>
      </c>
      <c r="AG408" s="1">
        <v>6.2158777929999998</v>
      </c>
      <c r="AH408" s="1">
        <v>20.283529999999999</v>
      </c>
      <c r="AI408" s="1">
        <v>0.41850549999999997</v>
      </c>
      <c r="AK408" s="1">
        <v>6.2148745449999998</v>
      </c>
      <c r="AL408" s="1">
        <v>3.2731599999999998</v>
      </c>
      <c r="AM408" s="1">
        <v>0.46681859999999997</v>
      </c>
      <c r="AO408" s="1">
        <v>6.2254727430000001</v>
      </c>
      <c r="AP408" s="1">
        <v>13.837680000000001</v>
      </c>
      <c r="AQ408" s="1">
        <v>0.32828879999999999</v>
      </c>
      <c r="AS408" s="1">
        <v>6.2149388070000002</v>
      </c>
      <c r="AT408" s="1">
        <v>15.225289999999999</v>
      </c>
      <c r="AU408" s="1">
        <v>0.43760890000000002</v>
      </c>
      <c r="AW408" s="1">
        <v>6.2114386069999998</v>
      </c>
      <c r="AX408" s="1">
        <v>1.662118</v>
      </c>
      <c r="AY408" s="1">
        <v>0.47497669999999997</v>
      </c>
      <c r="BA408" s="1">
        <v>6.217038928</v>
      </c>
      <c r="BB408" s="1">
        <v>13.74854</v>
      </c>
      <c r="BC408" s="1">
        <v>0.43919520000000001</v>
      </c>
    </row>
    <row r="409" spans="1:55">
      <c r="A409" s="1">
        <v>6.2395235470000001</v>
      </c>
      <c r="B409" s="1">
        <v>20.441590000000001</v>
      </c>
      <c r="C409" s="1">
        <v>0.34633809999999998</v>
      </c>
      <c r="E409" s="1">
        <v>6.2330398430000002</v>
      </c>
      <c r="F409" s="1">
        <v>17.42708</v>
      </c>
      <c r="G409" s="1">
        <v>0.26080589999999998</v>
      </c>
      <c r="I409" s="1">
        <v>6.2369910070000003</v>
      </c>
      <c r="J409" s="1">
        <v>1.0025869999999999</v>
      </c>
      <c r="K409" s="1">
        <v>0.50027840000000001</v>
      </c>
      <c r="M409" s="1">
        <v>6.2451077699999997</v>
      </c>
      <c r="N409" s="1">
        <v>9.3057250000000007</v>
      </c>
      <c r="O409" s="1">
        <v>0.4704526</v>
      </c>
      <c r="Q409" s="1">
        <v>6.2281778870000002</v>
      </c>
      <c r="R409" s="1">
        <v>15.66353</v>
      </c>
      <c r="S409" s="1">
        <v>0.40014719999999998</v>
      </c>
      <c r="U409" s="1">
        <v>6.2360177649999997</v>
      </c>
      <c r="V409" s="1">
        <v>8.9284759999999999</v>
      </c>
      <c r="W409" s="1">
        <v>0.4723929</v>
      </c>
      <c r="Y409" s="1">
        <v>6.2357744720000001</v>
      </c>
      <c r="Z409" s="1">
        <v>17.90119</v>
      </c>
      <c r="AA409" s="1">
        <v>0.2328636</v>
      </c>
      <c r="AC409" s="1">
        <v>6.231101228</v>
      </c>
      <c r="AD409" s="1">
        <v>3.7976269999999999</v>
      </c>
      <c r="AE409" s="1">
        <v>0.4664353</v>
      </c>
      <c r="AG409" s="1">
        <v>6.2314311519999999</v>
      </c>
      <c r="AH409" s="1">
        <v>20.14903</v>
      </c>
      <c r="AI409" s="1">
        <v>0.41837249999999998</v>
      </c>
      <c r="AK409" s="1">
        <v>6.2304679119999999</v>
      </c>
      <c r="AL409" s="1">
        <v>3.3052959999999998</v>
      </c>
      <c r="AM409" s="1">
        <v>0.46709240000000002</v>
      </c>
      <c r="AO409" s="1">
        <v>6.2410736350000002</v>
      </c>
      <c r="AP409" s="1">
        <v>14.17272</v>
      </c>
      <c r="AQ409" s="1">
        <v>0.329345</v>
      </c>
      <c r="AS409" s="1">
        <v>6.2305563670000002</v>
      </c>
      <c r="AT409" s="1">
        <v>15.54463</v>
      </c>
      <c r="AU409" s="1">
        <v>0.4384226</v>
      </c>
      <c r="AW409" s="1">
        <v>6.2270728330000003</v>
      </c>
      <c r="AX409" s="1">
        <v>1.704807</v>
      </c>
      <c r="AY409" s="1">
        <v>0.47528769999999998</v>
      </c>
      <c r="BA409" s="1">
        <v>6.2326398200000002</v>
      </c>
      <c r="BB409" s="1">
        <v>14.1256</v>
      </c>
      <c r="BC409" s="1">
        <v>0.4399267</v>
      </c>
    </row>
    <row r="410" spans="1:55">
      <c r="A410" s="1">
        <v>6.2551244380000002</v>
      </c>
      <c r="B410" s="1">
        <v>20.416409999999999</v>
      </c>
      <c r="C410" s="1">
        <v>0.34631849999999997</v>
      </c>
      <c r="E410" s="1">
        <v>6.2486407350000004</v>
      </c>
      <c r="F410" s="1">
        <v>17.329249999999998</v>
      </c>
      <c r="G410" s="1">
        <v>0.26060440000000001</v>
      </c>
      <c r="I410" s="1">
        <v>6.2524510329999998</v>
      </c>
      <c r="J410" s="1">
        <v>1.0340549999999999</v>
      </c>
      <c r="K410" s="1">
        <v>0.5005444</v>
      </c>
      <c r="M410" s="1">
        <v>6.2607011369999999</v>
      </c>
      <c r="N410" s="1">
        <v>9.6330720000000003</v>
      </c>
      <c r="O410" s="1">
        <v>0.47112939999999998</v>
      </c>
      <c r="Q410" s="1">
        <v>6.2438079120000003</v>
      </c>
      <c r="R410" s="1">
        <v>16.00741</v>
      </c>
      <c r="S410" s="1">
        <v>0.4010978</v>
      </c>
      <c r="U410" s="1">
        <v>6.2514777920000002</v>
      </c>
      <c r="V410" s="1">
        <v>9.2578800000000001</v>
      </c>
      <c r="W410" s="1">
        <v>0.47302460000000002</v>
      </c>
      <c r="Y410" s="1">
        <v>6.2513278300000001</v>
      </c>
      <c r="Z410" s="1">
        <v>17.804649999999999</v>
      </c>
      <c r="AA410" s="1">
        <v>0.2327814</v>
      </c>
      <c r="AC410" s="1">
        <v>6.2466545880000002</v>
      </c>
      <c r="AD410" s="1">
        <v>4.0202580000000001</v>
      </c>
      <c r="AE410" s="1">
        <v>0.46705140000000001</v>
      </c>
      <c r="AG410" s="1">
        <v>6.246984512</v>
      </c>
      <c r="AH410" s="1">
        <v>19.955249999999999</v>
      </c>
      <c r="AI410" s="1">
        <v>0.41810849999999999</v>
      </c>
      <c r="AK410" s="1">
        <v>6.2462079380000004</v>
      </c>
      <c r="AL410" s="1">
        <v>3.3668979999999999</v>
      </c>
      <c r="AM410" s="1">
        <v>0.46721360000000001</v>
      </c>
      <c r="AO410" s="1">
        <v>6.2566078569999997</v>
      </c>
      <c r="AP410" s="1">
        <v>14.50726</v>
      </c>
      <c r="AQ410" s="1">
        <v>0.33027600000000001</v>
      </c>
      <c r="AS410" s="1">
        <v>6.2461405919999997</v>
      </c>
      <c r="AT410" s="1">
        <v>15.86815</v>
      </c>
      <c r="AU410" s="1">
        <v>0.43906020000000001</v>
      </c>
      <c r="AW410" s="1">
        <v>6.2426403920000002</v>
      </c>
      <c r="AX410" s="1">
        <v>1.742874</v>
      </c>
      <c r="AY410" s="1">
        <v>0.47581190000000001</v>
      </c>
      <c r="BA410" s="1">
        <v>6.2482240449999997</v>
      </c>
      <c r="BB410" s="1">
        <v>14.492459999999999</v>
      </c>
      <c r="BC410" s="1">
        <v>0.44075799999999998</v>
      </c>
    </row>
    <row r="411" spans="1:55">
      <c r="A411" s="1">
        <v>6.2707253319999996</v>
      </c>
      <c r="B411" s="1">
        <v>20.397010000000002</v>
      </c>
      <c r="C411" s="1">
        <v>0.34646519999999997</v>
      </c>
      <c r="E411" s="1">
        <v>6.2642582950000003</v>
      </c>
      <c r="F411" s="1">
        <v>17.23151</v>
      </c>
      <c r="G411" s="1">
        <v>0.26043230000000001</v>
      </c>
      <c r="I411" s="1">
        <v>6.2681710600000002</v>
      </c>
      <c r="J411" s="1">
        <v>1.06491</v>
      </c>
      <c r="K411" s="1">
        <v>0.50078310000000004</v>
      </c>
      <c r="M411" s="1">
        <v>6.2764211630000002</v>
      </c>
      <c r="N411" s="1">
        <v>9.9642940000000007</v>
      </c>
      <c r="O411" s="1">
        <v>0.47199970000000002</v>
      </c>
      <c r="Q411" s="1">
        <v>6.2594012780000003</v>
      </c>
      <c r="R411" s="1">
        <v>16.3459</v>
      </c>
      <c r="S411" s="1">
        <v>0.40171400000000002</v>
      </c>
      <c r="U411" s="1">
        <v>6.2671044849999999</v>
      </c>
      <c r="V411" s="1">
        <v>9.5981860000000001</v>
      </c>
      <c r="W411" s="1">
        <v>0.47382859999999999</v>
      </c>
      <c r="Y411" s="1">
        <v>6.2669578550000002</v>
      </c>
      <c r="Z411" s="1">
        <v>17.709040000000002</v>
      </c>
      <c r="AA411" s="1">
        <v>0.2325702</v>
      </c>
      <c r="AC411" s="1">
        <v>6.26230128</v>
      </c>
      <c r="AD411" s="1">
        <v>4.2886499999999996</v>
      </c>
      <c r="AE411" s="1">
        <v>0.46744829999999998</v>
      </c>
      <c r="AG411" s="1">
        <v>6.2626712119999999</v>
      </c>
      <c r="AH411" s="1">
        <v>19.84385</v>
      </c>
      <c r="AI411" s="1">
        <v>0.41803610000000002</v>
      </c>
      <c r="AK411" s="1">
        <v>6.2618013049999997</v>
      </c>
      <c r="AL411" s="1">
        <v>3.5083730000000002</v>
      </c>
      <c r="AM411" s="1">
        <v>0.46751690000000001</v>
      </c>
      <c r="AO411" s="1">
        <v>6.2722754199999997</v>
      </c>
      <c r="AP411" s="1">
        <v>14.849880000000001</v>
      </c>
      <c r="AQ411" s="1">
        <v>0.33125009999999999</v>
      </c>
      <c r="AS411" s="1">
        <v>6.2617748200000003</v>
      </c>
      <c r="AT411" s="1">
        <v>16.192350000000001</v>
      </c>
      <c r="AU411" s="1">
        <v>0.43985229999999997</v>
      </c>
      <c r="AW411" s="1">
        <v>6.2582246169999998</v>
      </c>
      <c r="AX411" s="1">
        <v>1.78305</v>
      </c>
      <c r="AY411" s="1">
        <v>0.4759273</v>
      </c>
      <c r="BA411" s="1">
        <v>6.2638082700000002</v>
      </c>
      <c r="BB411" s="1">
        <v>14.850020000000001</v>
      </c>
      <c r="BC411" s="1">
        <v>0.44158530000000001</v>
      </c>
    </row>
    <row r="412" spans="1:55">
      <c r="A412" s="1">
        <v>6.2863262229999997</v>
      </c>
      <c r="B412" s="1">
        <v>20.381889999999999</v>
      </c>
      <c r="C412" s="1">
        <v>0.34661969999999998</v>
      </c>
      <c r="E412" s="1">
        <v>6.2798591869999996</v>
      </c>
      <c r="F412" s="1">
        <v>17.133310000000002</v>
      </c>
      <c r="G412" s="1">
        <v>0.26053979999999999</v>
      </c>
      <c r="I412" s="1">
        <v>6.2837444180000004</v>
      </c>
      <c r="J412" s="1">
        <v>1.0956030000000001</v>
      </c>
      <c r="K412" s="1">
        <v>0.501274</v>
      </c>
      <c r="M412" s="1">
        <v>6.2919745230000004</v>
      </c>
      <c r="N412" s="1">
        <v>10.298080000000001</v>
      </c>
      <c r="O412" s="1">
        <v>0.47275669999999997</v>
      </c>
      <c r="Q412" s="1">
        <v>6.2749746379999998</v>
      </c>
      <c r="R412" s="1">
        <v>16.683129999999998</v>
      </c>
      <c r="S412" s="1">
        <v>0.4025804</v>
      </c>
      <c r="U412" s="1">
        <v>6.2828245100000002</v>
      </c>
      <c r="V412" s="1">
        <v>9.9395310000000006</v>
      </c>
      <c r="W412" s="1">
        <v>0.47482210000000002</v>
      </c>
      <c r="Y412" s="1">
        <v>6.2825345549999998</v>
      </c>
      <c r="Z412" s="1">
        <v>17.608329999999999</v>
      </c>
      <c r="AA412" s="1">
        <v>0.23220640000000001</v>
      </c>
      <c r="AC412" s="1">
        <v>6.2779279729999997</v>
      </c>
      <c r="AD412" s="1">
        <v>4.5976179999999998</v>
      </c>
      <c r="AE412" s="1">
        <v>0.46847129999999998</v>
      </c>
      <c r="AG412" s="1">
        <v>6.278484572</v>
      </c>
      <c r="AH412" s="1">
        <v>19.788499999999999</v>
      </c>
      <c r="AI412" s="1">
        <v>0.41796559999999999</v>
      </c>
      <c r="AK412" s="1">
        <v>6.2773946650000001</v>
      </c>
      <c r="AL412" s="1">
        <v>3.741689</v>
      </c>
      <c r="AM412" s="1">
        <v>0.4682327</v>
      </c>
      <c r="AO412" s="1">
        <v>6.2877929730000002</v>
      </c>
      <c r="AP412" s="1">
        <v>15.18324</v>
      </c>
      <c r="AQ412" s="1">
        <v>0.33204030000000001</v>
      </c>
      <c r="AS412" s="1">
        <v>6.2773757120000004</v>
      </c>
      <c r="AT412" s="1">
        <v>16.51211</v>
      </c>
      <c r="AU412" s="1">
        <v>0.44058580000000003</v>
      </c>
      <c r="AW412" s="1">
        <v>6.2738421769999997</v>
      </c>
      <c r="AX412" s="1">
        <v>1.8273680000000001</v>
      </c>
      <c r="AY412" s="1">
        <v>0.47641420000000001</v>
      </c>
      <c r="BA412" s="1">
        <v>6.2794758320000001</v>
      </c>
      <c r="BB412" s="1">
        <v>15.20566</v>
      </c>
      <c r="BC412" s="1">
        <v>0.4422836</v>
      </c>
    </row>
    <row r="413" spans="1:55">
      <c r="A413" s="1">
        <v>6.3019604520000003</v>
      </c>
      <c r="B413" s="1">
        <v>20.36749</v>
      </c>
      <c r="C413" s="1">
        <v>0.34660600000000003</v>
      </c>
      <c r="E413" s="1">
        <v>6.2954600799999998</v>
      </c>
      <c r="F413" s="1">
        <v>17.030380000000001</v>
      </c>
      <c r="G413" s="1">
        <v>0.26035599999999998</v>
      </c>
      <c r="I413" s="1">
        <v>6.2992811099999999</v>
      </c>
      <c r="J413" s="1">
        <v>1.128809</v>
      </c>
      <c r="K413" s="1">
        <v>0.50164759999999997</v>
      </c>
      <c r="M413" s="1">
        <v>6.3077878820000004</v>
      </c>
      <c r="N413" s="1">
        <v>10.634320000000001</v>
      </c>
      <c r="O413" s="1">
        <v>0.47348040000000002</v>
      </c>
      <c r="Q413" s="1">
        <v>6.2906280130000001</v>
      </c>
      <c r="R413" s="1">
        <v>17.021059999999999</v>
      </c>
      <c r="S413" s="1">
        <v>0.40343319999999999</v>
      </c>
      <c r="U413" s="1">
        <v>6.2984178780000004</v>
      </c>
      <c r="V413" s="1">
        <v>10.28753</v>
      </c>
      <c r="W413" s="1">
        <v>0.4753327</v>
      </c>
      <c r="Y413" s="1">
        <v>6.2981645799999999</v>
      </c>
      <c r="Z413" s="1">
        <v>17.50113</v>
      </c>
      <c r="AA413" s="1">
        <v>0.23199910000000001</v>
      </c>
      <c r="AC413" s="1">
        <v>6.2935746669999997</v>
      </c>
      <c r="AD413" s="1">
        <v>4.9128119999999997</v>
      </c>
      <c r="AE413" s="1">
        <v>0.46914210000000001</v>
      </c>
      <c r="AG413" s="1">
        <v>6.2940379320000002</v>
      </c>
      <c r="AH413" s="1">
        <v>19.740359999999999</v>
      </c>
      <c r="AI413" s="1">
        <v>0.41790890000000003</v>
      </c>
      <c r="AK413" s="1">
        <v>6.2930080320000004</v>
      </c>
      <c r="AL413" s="1">
        <v>4.0230899999999998</v>
      </c>
      <c r="AM413" s="1">
        <v>0.46869230000000001</v>
      </c>
      <c r="AO413" s="1">
        <v>6.3033771979999997</v>
      </c>
      <c r="AP413" s="1">
        <v>15.52753</v>
      </c>
      <c r="AQ413" s="1">
        <v>0.33310230000000002</v>
      </c>
      <c r="AS413" s="1">
        <v>6.292959937</v>
      </c>
      <c r="AT413" s="1">
        <v>16.828099999999999</v>
      </c>
      <c r="AU413" s="1">
        <v>0.44132320000000003</v>
      </c>
      <c r="AW413" s="1">
        <v>6.2894430679999997</v>
      </c>
      <c r="AX413" s="1">
        <v>1.8812500000000001</v>
      </c>
      <c r="AY413" s="1">
        <v>0.47649839999999999</v>
      </c>
      <c r="BA413" s="1">
        <v>6.2950100549999997</v>
      </c>
      <c r="BB413" s="1">
        <v>15.55611</v>
      </c>
      <c r="BC413" s="1">
        <v>0.44296229999999998</v>
      </c>
    </row>
    <row r="414" spans="1:55">
      <c r="A414" s="1">
        <v>6.3175113400000003</v>
      </c>
      <c r="B414" s="1">
        <v>20.352509999999999</v>
      </c>
      <c r="C414" s="1">
        <v>0.3466882</v>
      </c>
      <c r="E414" s="1">
        <v>6.3110609719999999</v>
      </c>
      <c r="F414" s="1">
        <v>16.929110000000001</v>
      </c>
      <c r="G414" s="1">
        <v>0.26029140000000001</v>
      </c>
      <c r="I414" s="1">
        <v>6.3150011370000003</v>
      </c>
      <c r="J414" s="1">
        <v>1.1611320000000001</v>
      </c>
      <c r="K414" s="1">
        <v>0.50192349999999997</v>
      </c>
      <c r="M414" s="1">
        <v>6.3234745830000003</v>
      </c>
      <c r="N414" s="1">
        <v>10.968540000000001</v>
      </c>
      <c r="O414" s="1">
        <v>0.47450330000000002</v>
      </c>
      <c r="Q414" s="1">
        <v>6.3061813720000002</v>
      </c>
      <c r="R414" s="1">
        <v>17.357220000000002</v>
      </c>
      <c r="S414" s="1">
        <v>0.4041862</v>
      </c>
      <c r="U414" s="1">
        <v>6.3140112449999997</v>
      </c>
      <c r="V414" s="1">
        <v>10.63913</v>
      </c>
      <c r="W414" s="1">
        <v>0.4760818</v>
      </c>
      <c r="Y414" s="1">
        <v>6.3139746079999997</v>
      </c>
      <c r="Z414" s="1">
        <v>17.395499999999998</v>
      </c>
      <c r="AA414" s="1">
        <v>0.23171939999999999</v>
      </c>
      <c r="AC414" s="1">
        <v>6.3096280269999996</v>
      </c>
      <c r="AD414" s="1">
        <v>5.2483880000000003</v>
      </c>
      <c r="AE414" s="1">
        <v>0.46983849999999999</v>
      </c>
      <c r="AG414" s="1">
        <v>6.3097446320000001</v>
      </c>
      <c r="AH414" s="1">
        <v>19.690570000000001</v>
      </c>
      <c r="AI414" s="1">
        <v>0.41778959999999998</v>
      </c>
      <c r="AK414" s="1">
        <v>6.3085613919999997</v>
      </c>
      <c r="AL414" s="1">
        <v>4.3406880000000001</v>
      </c>
      <c r="AM414" s="1">
        <v>0.46946690000000002</v>
      </c>
      <c r="AO414" s="1">
        <v>6.3189947579999997</v>
      </c>
      <c r="AP414" s="1">
        <v>15.860939999999999</v>
      </c>
      <c r="AQ414" s="1">
        <v>0.33412530000000001</v>
      </c>
      <c r="AS414" s="1">
        <v>6.3085608280000001</v>
      </c>
      <c r="AT414" s="1">
        <v>17.143190000000001</v>
      </c>
      <c r="AU414" s="1">
        <v>0.44191200000000003</v>
      </c>
      <c r="AW414" s="1">
        <v>6.3050606279999997</v>
      </c>
      <c r="AX414" s="1">
        <v>1.928239</v>
      </c>
      <c r="AY414" s="1">
        <v>0.47672730000000002</v>
      </c>
      <c r="BA414" s="1">
        <v>6.3106276149999996</v>
      </c>
      <c r="BB414" s="1">
        <v>15.9091</v>
      </c>
      <c r="BC414" s="1">
        <v>0.44371719999999998</v>
      </c>
    </row>
    <row r="415" spans="1:55">
      <c r="A415" s="1">
        <v>6.3331289000000002</v>
      </c>
      <c r="B415" s="1">
        <v>20.328410000000002</v>
      </c>
      <c r="C415" s="1">
        <v>0.34669410000000001</v>
      </c>
      <c r="E415" s="1">
        <v>6.3266618650000002</v>
      </c>
      <c r="F415" s="1">
        <v>16.823799999999999</v>
      </c>
      <c r="G415" s="1">
        <v>0.26022099999999998</v>
      </c>
      <c r="I415" s="1">
        <v>6.330481163</v>
      </c>
      <c r="J415" s="1">
        <v>1.1910240000000001</v>
      </c>
      <c r="K415" s="1">
        <v>0.50206810000000002</v>
      </c>
      <c r="M415" s="1">
        <v>6.3390479429999997</v>
      </c>
      <c r="N415" s="1">
        <v>11.30724</v>
      </c>
      <c r="O415" s="1">
        <v>0.4752036</v>
      </c>
      <c r="Q415" s="1">
        <v>6.3217347320000004</v>
      </c>
      <c r="R415" s="1">
        <v>17.685849999999999</v>
      </c>
      <c r="S415" s="1">
        <v>0.4047769</v>
      </c>
      <c r="U415" s="1">
        <v>6.3294912700000001</v>
      </c>
      <c r="V415" s="1">
        <v>10.99629</v>
      </c>
      <c r="W415" s="1">
        <v>0.47679369999999999</v>
      </c>
      <c r="Y415" s="1">
        <v>6.3296946350000001</v>
      </c>
      <c r="Z415" s="1">
        <v>17.284690000000001</v>
      </c>
      <c r="AA415" s="1">
        <v>0.23149049999999999</v>
      </c>
      <c r="AC415" s="1">
        <v>6.3252380519999996</v>
      </c>
      <c r="AD415" s="1">
        <v>5.5632070000000002</v>
      </c>
      <c r="AE415" s="1">
        <v>0.47057589999999999</v>
      </c>
      <c r="AG415" s="1">
        <v>6.3253546580000002</v>
      </c>
      <c r="AH415" s="1">
        <v>19.643229999999999</v>
      </c>
      <c r="AI415" s="1">
        <v>0.41775240000000002</v>
      </c>
      <c r="AK415" s="1">
        <v>6.3242080850000004</v>
      </c>
      <c r="AL415" s="1">
        <v>4.683262</v>
      </c>
      <c r="AM415" s="1">
        <v>0.47021800000000002</v>
      </c>
      <c r="AO415" s="1">
        <v>6.3346123179999996</v>
      </c>
      <c r="AP415" s="1">
        <v>16.189360000000001</v>
      </c>
      <c r="AQ415" s="1">
        <v>0.33486460000000001</v>
      </c>
      <c r="AS415" s="1">
        <v>6.324178388</v>
      </c>
      <c r="AT415" s="1">
        <v>17.46942</v>
      </c>
      <c r="AU415" s="1">
        <v>0.44269029999999998</v>
      </c>
      <c r="AW415" s="1">
        <v>6.3206448530000001</v>
      </c>
      <c r="AX415" s="1">
        <v>1.979368</v>
      </c>
      <c r="AY415" s="1">
        <v>0.476829</v>
      </c>
      <c r="BA415" s="1">
        <v>6.3262618420000001</v>
      </c>
      <c r="BB415" s="1">
        <v>16.250900000000001</v>
      </c>
      <c r="BC415" s="1">
        <v>0.44443899999999997</v>
      </c>
    </row>
    <row r="416" spans="1:55">
      <c r="A416" s="1">
        <v>6.3487297930000004</v>
      </c>
      <c r="B416" s="1">
        <v>20.264189999999999</v>
      </c>
      <c r="C416" s="1">
        <v>0.34691899999999998</v>
      </c>
      <c r="E416" s="1">
        <v>6.3422627570000003</v>
      </c>
      <c r="F416" s="1">
        <v>16.719809999999999</v>
      </c>
      <c r="G416" s="1">
        <v>0.2601115</v>
      </c>
      <c r="I416" s="1">
        <v>6.3461078569999998</v>
      </c>
      <c r="J416" s="1">
        <v>1.2191799999999999</v>
      </c>
      <c r="K416" s="1">
        <v>0.50270959999999998</v>
      </c>
      <c r="M416" s="1">
        <v>6.3546413099999999</v>
      </c>
      <c r="N416" s="1">
        <v>11.65016</v>
      </c>
      <c r="O416" s="1">
        <v>0.47586659999999997</v>
      </c>
      <c r="Q416" s="1">
        <v>6.3373480979999997</v>
      </c>
      <c r="R416" s="1">
        <v>18.010470000000002</v>
      </c>
      <c r="S416" s="1">
        <v>0.40550259999999999</v>
      </c>
      <c r="U416" s="1">
        <v>6.3451046379999996</v>
      </c>
      <c r="V416" s="1">
        <v>11.356629999999999</v>
      </c>
      <c r="W416" s="1">
        <v>0.47766219999999998</v>
      </c>
      <c r="Y416" s="1">
        <v>6.3452479930000001</v>
      </c>
      <c r="Z416" s="1">
        <v>17.17089</v>
      </c>
      <c r="AA416" s="1">
        <v>0.23117760000000001</v>
      </c>
      <c r="AC416" s="1">
        <v>6.3408847450000003</v>
      </c>
      <c r="AD416" s="1">
        <v>5.8634139999999997</v>
      </c>
      <c r="AE416" s="1">
        <v>0.47139340000000002</v>
      </c>
      <c r="AG416" s="1">
        <v>6.3409080170000003</v>
      </c>
      <c r="AH416" s="1">
        <v>19.593889999999998</v>
      </c>
      <c r="AI416" s="1">
        <v>0.41771730000000001</v>
      </c>
      <c r="AK416" s="1">
        <v>6.3396681099999999</v>
      </c>
      <c r="AL416" s="1">
        <v>5.0352930000000002</v>
      </c>
      <c r="AM416" s="1">
        <v>0.47103349999999999</v>
      </c>
      <c r="AO416" s="1">
        <v>6.350196543</v>
      </c>
      <c r="AP416" s="1">
        <v>16.516010000000001</v>
      </c>
      <c r="AQ416" s="1">
        <v>0.3358544</v>
      </c>
      <c r="AS416" s="1">
        <v>6.3397626130000004</v>
      </c>
      <c r="AT416" s="1">
        <v>17.790620000000001</v>
      </c>
      <c r="AU416" s="1">
        <v>0.4433436</v>
      </c>
      <c r="AW416" s="1">
        <v>6.3362457450000003</v>
      </c>
      <c r="AX416" s="1">
        <v>2.0428670000000002</v>
      </c>
      <c r="AY416" s="1">
        <v>0.47708119999999998</v>
      </c>
      <c r="BA416" s="1">
        <v>6.3418293979999998</v>
      </c>
      <c r="BB416" s="1">
        <v>16.57526</v>
      </c>
      <c r="BC416" s="1">
        <v>0.44515480000000002</v>
      </c>
    </row>
    <row r="417" spans="1:55">
      <c r="A417" s="1">
        <v>6.36436402</v>
      </c>
      <c r="B417" s="1">
        <v>20.119910000000001</v>
      </c>
      <c r="C417" s="1">
        <v>0.34669990000000001</v>
      </c>
      <c r="E417" s="1">
        <v>6.3578636480000004</v>
      </c>
      <c r="F417" s="1">
        <v>16.61514</v>
      </c>
      <c r="G417" s="1">
        <v>0.26006259999999998</v>
      </c>
      <c r="I417" s="1">
        <v>6.3617345480000003</v>
      </c>
      <c r="J417" s="1">
        <v>1.24739</v>
      </c>
      <c r="K417" s="1">
        <v>0.50277810000000001</v>
      </c>
      <c r="M417" s="1">
        <v>6.3701946679999999</v>
      </c>
      <c r="N417" s="1">
        <v>11.99757</v>
      </c>
      <c r="O417" s="1">
        <v>0.47656490000000001</v>
      </c>
      <c r="Q417" s="1">
        <v>6.3529781249999999</v>
      </c>
      <c r="R417" s="1">
        <v>18.330069999999999</v>
      </c>
      <c r="S417" s="1">
        <v>0.40620079999999997</v>
      </c>
      <c r="U417" s="1">
        <v>6.3607146630000004</v>
      </c>
      <c r="V417" s="1">
        <v>11.72747</v>
      </c>
      <c r="W417" s="1">
        <v>0.47823909999999997</v>
      </c>
      <c r="Y417" s="1">
        <v>6.360894687</v>
      </c>
      <c r="Z417" s="1">
        <v>17.055630000000001</v>
      </c>
      <c r="AA417" s="1">
        <v>0.2308685</v>
      </c>
      <c r="AC417" s="1">
        <v>6.3564581049999997</v>
      </c>
      <c r="AD417" s="1">
        <v>6.1580649999999997</v>
      </c>
      <c r="AE417" s="1">
        <v>0.47200569999999997</v>
      </c>
      <c r="AG417" s="1">
        <v>6.3564613769999996</v>
      </c>
      <c r="AH417" s="1">
        <v>19.540679999999998</v>
      </c>
      <c r="AI417" s="1">
        <v>0.41759990000000002</v>
      </c>
      <c r="AK417" s="1">
        <v>6.355298135</v>
      </c>
      <c r="AL417" s="1">
        <v>5.3949119999999997</v>
      </c>
      <c r="AM417" s="1">
        <v>0.47167320000000001</v>
      </c>
      <c r="AO417" s="1">
        <v>6.3657807679999996</v>
      </c>
      <c r="AP417" s="1">
        <v>16.841380000000001</v>
      </c>
      <c r="AQ417" s="1">
        <v>0.33684989999999998</v>
      </c>
      <c r="AS417" s="1">
        <v>6.3553635049999997</v>
      </c>
      <c r="AT417" s="1">
        <v>18.099299999999999</v>
      </c>
      <c r="AU417" s="1">
        <v>0.4439265</v>
      </c>
      <c r="AW417" s="1">
        <v>6.3518466370000004</v>
      </c>
      <c r="AX417" s="1">
        <v>2.0870510000000002</v>
      </c>
      <c r="AY417" s="1">
        <v>0.47745880000000002</v>
      </c>
      <c r="BA417" s="1">
        <v>6.3574136230000002</v>
      </c>
      <c r="BB417" s="1">
        <v>16.895320000000002</v>
      </c>
      <c r="BC417" s="1">
        <v>0.44582379999999999</v>
      </c>
    </row>
    <row r="418" spans="1:55">
      <c r="A418" s="1">
        <v>6.3799482449999996</v>
      </c>
      <c r="B418" s="1">
        <v>19.968530000000001</v>
      </c>
      <c r="C418" s="1">
        <v>0.3465337</v>
      </c>
      <c r="E418" s="1">
        <v>6.3734478729999999</v>
      </c>
      <c r="F418" s="1">
        <v>16.5108</v>
      </c>
      <c r="G418" s="1">
        <v>0.25964009999999998</v>
      </c>
      <c r="I418" s="1">
        <v>6.3772879079999996</v>
      </c>
      <c r="J418" s="1">
        <v>1.276481</v>
      </c>
      <c r="K418" s="1">
        <v>0.50311839999999997</v>
      </c>
      <c r="M418" s="1">
        <v>6.3858046929999999</v>
      </c>
      <c r="N418" s="1">
        <v>12.346399999999999</v>
      </c>
      <c r="O418" s="1">
        <v>0.47731790000000002</v>
      </c>
      <c r="Q418" s="1">
        <v>6.3685314829999999</v>
      </c>
      <c r="R418" s="1">
        <v>18.651150000000001</v>
      </c>
      <c r="S418" s="1">
        <v>0.40696159999999998</v>
      </c>
      <c r="U418" s="1">
        <v>6.37643469</v>
      </c>
      <c r="V418" s="1">
        <v>12.112679999999999</v>
      </c>
      <c r="W418" s="1">
        <v>0.47886509999999999</v>
      </c>
      <c r="Y418" s="1">
        <v>6.3763747129999997</v>
      </c>
      <c r="Z418" s="1">
        <v>16.941320000000001</v>
      </c>
      <c r="AA418" s="1">
        <v>0.2305595</v>
      </c>
      <c r="AC418" s="1">
        <v>6.3719381300000002</v>
      </c>
      <c r="AD418" s="1">
        <v>6.4339899999999997</v>
      </c>
      <c r="AE418" s="1">
        <v>0.47272150000000002</v>
      </c>
      <c r="AG418" s="1">
        <v>6.3720147369999998</v>
      </c>
      <c r="AH418" s="1">
        <v>19.482309999999998</v>
      </c>
      <c r="AI418" s="1">
        <v>0.41736509999999999</v>
      </c>
      <c r="AK418" s="1">
        <v>6.370964828</v>
      </c>
      <c r="AL418" s="1">
        <v>5.7495880000000001</v>
      </c>
      <c r="AM418" s="1">
        <v>0.4725396</v>
      </c>
      <c r="AO418" s="1">
        <v>6.3813983280000004</v>
      </c>
      <c r="AP418" s="1">
        <v>17.15513</v>
      </c>
      <c r="AQ418" s="1">
        <v>0.33763219999999999</v>
      </c>
      <c r="AS418" s="1">
        <v>6.3709643979999999</v>
      </c>
      <c r="AT418" s="1">
        <v>18.385210000000001</v>
      </c>
      <c r="AU418" s="1">
        <v>0.44477539999999999</v>
      </c>
      <c r="AW418" s="1">
        <v>6.3674475299999997</v>
      </c>
      <c r="AX418" s="1">
        <v>2.1237020000000002</v>
      </c>
      <c r="AY418" s="1">
        <v>0.47764269999999998</v>
      </c>
      <c r="BA418" s="1">
        <v>6.3730811870000004</v>
      </c>
      <c r="BB418" s="1">
        <v>17.215129999999998</v>
      </c>
      <c r="BC418" s="1">
        <v>0.44649470000000002</v>
      </c>
    </row>
    <row r="419" spans="1:55">
      <c r="A419" s="1">
        <v>6.39553247</v>
      </c>
      <c r="B419" s="1">
        <v>19.902000000000001</v>
      </c>
      <c r="C419" s="1">
        <v>0.3465337</v>
      </c>
      <c r="E419" s="1">
        <v>6.3890487670000002</v>
      </c>
      <c r="F419" s="1">
        <v>16.40635</v>
      </c>
      <c r="G419" s="1">
        <v>0.25977699999999998</v>
      </c>
      <c r="I419" s="1">
        <v>6.393007935</v>
      </c>
      <c r="J419" s="1">
        <v>1.3064800000000001</v>
      </c>
      <c r="K419" s="1">
        <v>0.50341769999999997</v>
      </c>
      <c r="M419" s="1">
        <v>6.401358053</v>
      </c>
      <c r="N419" s="1">
        <v>12.69036</v>
      </c>
      <c r="O419" s="1">
        <v>0.47793989999999997</v>
      </c>
      <c r="Q419" s="1">
        <v>6.3842515100000004</v>
      </c>
      <c r="R419" s="1">
        <v>18.956769999999999</v>
      </c>
      <c r="S419" s="1">
        <v>0.40771869999999999</v>
      </c>
      <c r="U419" s="1">
        <v>6.3919713820000004</v>
      </c>
      <c r="V419" s="1">
        <v>12.483779999999999</v>
      </c>
      <c r="W419" s="1">
        <v>0.47962009999999999</v>
      </c>
      <c r="Y419" s="1">
        <v>6.391948073</v>
      </c>
      <c r="Z419" s="1">
        <v>16.813549999999999</v>
      </c>
      <c r="AA419" s="1">
        <v>0.2304148</v>
      </c>
      <c r="AC419" s="1">
        <v>6.3876781569999999</v>
      </c>
      <c r="AD419" s="1">
        <v>6.7090589999999999</v>
      </c>
      <c r="AE419" s="1">
        <v>0.4735586</v>
      </c>
      <c r="AG419" s="1">
        <v>6.387734762</v>
      </c>
      <c r="AH419" s="1">
        <v>19.43131</v>
      </c>
      <c r="AI419" s="1">
        <v>0.41750009999999999</v>
      </c>
      <c r="AK419" s="1">
        <v>6.3865781970000004</v>
      </c>
      <c r="AL419" s="1">
        <v>6.0979070000000002</v>
      </c>
      <c r="AM419" s="1">
        <v>0.47354689999999999</v>
      </c>
      <c r="AO419" s="1">
        <v>6.3969992199999997</v>
      </c>
      <c r="AP419" s="1">
        <v>17.47024</v>
      </c>
      <c r="AQ419" s="1">
        <v>0.338528</v>
      </c>
      <c r="AS419" s="1">
        <v>6.3865652900000001</v>
      </c>
      <c r="AT419" s="1">
        <v>18.664239999999999</v>
      </c>
      <c r="AU419" s="1">
        <v>0.44520959999999998</v>
      </c>
      <c r="AW419" s="1">
        <v>6.3830650899999997</v>
      </c>
      <c r="AX419" s="1">
        <v>2.1510030000000002</v>
      </c>
      <c r="AY419" s="1">
        <v>0.47808659999999997</v>
      </c>
      <c r="BA419" s="1">
        <v>6.3886820780000004</v>
      </c>
      <c r="BB419" s="1">
        <v>17.538150000000002</v>
      </c>
      <c r="BC419" s="1">
        <v>0.44730629999999999</v>
      </c>
    </row>
    <row r="420" spans="1:55">
      <c r="A420" s="1">
        <v>6.4111166949999996</v>
      </c>
      <c r="B420" s="1">
        <v>19.848369999999999</v>
      </c>
      <c r="C420" s="1">
        <v>0.34636149999999999</v>
      </c>
      <c r="E420" s="1">
        <v>6.4046329899999996</v>
      </c>
      <c r="F420" s="1">
        <v>16.29739</v>
      </c>
      <c r="G420" s="1">
        <v>0.25976329999999997</v>
      </c>
      <c r="I420" s="1">
        <v>6.4085612950000002</v>
      </c>
      <c r="J420" s="1">
        <v>1.332473</v>
      </c>
      <c r="K420" s="1">
        <v>0.50369540000000002</v>
      </c>
      <c r="M420" s="1">
        <v>6.4170780799999996</v>
      </c>
      <c r="N420" s="1">
        <v>13.039429999999999</v>
      </c>
      <c r="O420" s="1">
        <v>0.47871249999999999</v>
      </c>
      <c r="Q420" s="1">
        <v>6.3998048699999996</v>
      </c>
      <c r="R420" s="1">
        <v>19.25656</v>
      </c>
      <c r="S420" s="1">
        <v>0.40806490000000001</v>
      </c>
      <c r="U420" s="1">
        <v>6.407491415</v>
      </c>
      <c r="V420" s="1">
        <v>12.855259999999999</v>
      </c>
      <c r="W420" s="1">
        <v>0.48032999999999998</v>
      </c>
      <c r="Y420" s="1">
        <v>6.407654773</v>
      </c>
      <c r="Z420" s="1">
        <v>16.690069999999999</v>
      </c>
      <c r="AA420" s="1">
        <v>0.23005880000000001</v>
      </c>
      <c r="AC420" s="1">
        <v>6.4032415150000004</v>
      </c>
      <c r="AD420" s="1">
        <v>6.9773430000000003</v>
      </c>
      <c r="AE420" s="1">
        <v>0.4741513</v>
      </c>
      <c r="AG420" s="1">
        <v>6.4032881220000002</v>
      </c>
      <c r="AH420" s="1">
        <v>19.3659</v>
      </c>
      <c r="AI420" s="1">
        <v>0.41737879999999999</v>
      </c>
      <c r="AK420" s="1">
        <v>6.4022248880000001</v>
      </c>
      <c r="AL420" s="1">
        <v>6.4387720000000002</v>
      </c>
      <c r="AM420" s="1">
        <v>0.47419240000000001</v>
      </c>
      <c r="AO420" s="1">
        <v>6.4126001119999998</v>
      </c>
      <c r="AP420" s="1">
        <v>17.779</v>
      </c>
      <c r="AQ420" s="1">
        <v>0.33934370000000003</v>
      </c>
      <c r="AS420" s="1">
        <v>6.4021661830000003</v>
      </c>
      <c r="AT420" s="1">
        <v>18.95731</v>
      </c>
      <c r="AU420" s="1">
        <v>0.44595089999999998</v>
      </c>
      <c r="AW420" s="1">
        <v>6.3986326470000003</v>
      </c>
      <c r="AX420" s="1">
        <v>2.1768879999999999</v>
      </c>
      <c r="AY420" s="1">
        <v>0.4780025</v>
      </c>
      <c r="BA420" s="1">
        <v>6.4042496350000002</v>
      </c>
      <c r="BB420" s="1">
        <v>17.849820000000001</v>
      </c>
      <c r="BC420" s="1">
        <v>0.44785599999999998</v>
      </c>
    </row>
    <row r="421" spans="1:55">
      <c r="A421" s="1">
        <v>6.4267509220000001</v>
      </c>
      <c r="B421" s="1">
        <v>19.79804</v>
      </c>
      <c r="C421" s="1">
        <v>0.34629500000000002</v>
      </c>
      <c r="E421" s="1">
        <v>6.4202505499999996</v>
      </c>
      <c r="F421" s="1">
        <v>16.190719999999999</v>
      </c>
      <c r="G421" s="1">
        <v>0.25946799999999998</v>
      </c>
      <c r="I421" s="1">
        <v>6.4241879869999998</v>
      </c>
      <c r="J421" s="1">
        <v>1.362018</v>
      </c>
      <c r="K421" s="1">
        <v>0.50386750000000002</v>
      </c>
      <c r="M421" s="1">
        <v>6.4325581070000002</v>
      </c>
      <c r="N421" s="1">
        <v>13.396369999999999</v>
      </c>
      <c r="O421" s="1">
        <v>0.47946549999999999</v>
      </c>
      <c r="Q421" s="1">
        <v>6.4153582279999997</v>
      </c>
      <c r="R421" s="1">
        <v>19.542629999999999</v>
      </c>
      <c r="S421" s="1">
        <v>0.40888629999999998</v>
      </c>
      <c r="U421" s="1">
        <v>6.4231381079999998</v>
      </c>
      <c r="V421" s="1">
        <v>13.242050000000001</v>
      </c>
      <c r="W421" s="1">
        <v>0.48104590000000003</v>
      </c>
      <c r="Y421" s="1">
        <v>6.4232481400000001</v>
      </c>
      <c r="Z421" s="1">
        <v>16.565079999999998</v>
      </c>
      <c r="AA421" s="1">
        <v>0.22964219999999999</v>
      </c>
      <c r="AC421" s="1">
        <v>6.4190015479999998</v>
      </c>
      <c r="AD421" s="1">
        <v>7.2507299999999999</v>
      </c>
      <c r="AE421" s="1">
        <v>0.47483589999999998</v>
      </c>
      <c r="AG421" s="1">
        <v>6.4188414820000004</v>
      </c>
      <c r="AH421" s="1">
        <v>19.299379999999999</v>
      </c>
      <c r="AI421" s="1">
        <v>0.41734759999999999</v>
      </c>
      <c r="AK421" s="1">
        <v>6.4176849149999997</v>
      </c>
      <c r="AL421" s="1">
        <v>6.7731450000000004</v>
      </c>
      <c r="AM421" s="1">
        <v>0.47488079999999999</v>
      </c>
      <c r="AO421" s="1">
        <v>6.4282676749999998</v>
      </c>
      <c r="AP421" s="1">
        <v>18.083960000000001</v>
      </c>
      <c r="AQ421" s="1">
        <v>0.34006930000000002</v>
      </c>
      <c r="AS421" s="1">
        <v>6.4177837430000002</v>
      </c>
      <c r="AT421" s="1">
        <v>19.26275</v>
      </c>
      <c r="AU421" s="1">
        <v>0.44645940000000001</v>
      </c>
      <c r="AW421" s="1">
        <v>6.4142502070000003</v>
      </c>
      <c r="AX421" s="1">
        <v>2.202534</v>
      </c>
      <c r="AY421" s="1">
        <v>0.47837800000000003</v>
      </c>
      <c r="BA421" s="1">
        <v>6.4198671950000001</v>
      </c>
      <c r="BB421" s="1">
        <v>18.153580000000002</v>
      </c>
      <c r="BC421" s="1">
        <v>0.44823350000000001</v>
      </c>
    </row>
    <row r="422" spans="1:55">
      <c r="A422" s="1">
        <v>6.4423184779999998</v>
      </c>
      <c r="B422" s="1">
        <v>19.74408</v>
      </c>
      <c r="C422" s="1">
        <v>0.34634979999999999</v>
      </c>
      <c r="E422" s="1">
        <v>6.4358514429999998</v>
      </c>
      <c r="F422" s="1">
        <v>16.077269999999999</v>
      </c>
      <c r="G422" s="1">
        <v>0.25931739999999998</v>
      </c>
      <c r="I422" s="1">
        <v>6.439741347</v>
      </c>
      <c r="J422" s="1">
        <v>1.4007259999999999</v>
      </c>
      <c r="K422" s="1">
        <v>0.50413750000000002</v>
      </c>
      <c r="M422" s="1">
        <v>6.4481847979999998</v>
      </c>
      <c r="N422" s="1">
        <v>13.75431</v>
      </c>
      <c r="O422" s="1">
        <v>0.4802361</v>
      </c>
      <c r="Q422" s="1">
        <v>6.4308949220000002</v>
      </c>
      <c r="R422" s="1">
        <v>19.84808</v>
      </c>
      <c r="S422" s="1">
        <v>0.40947499999999998</v>
      </c>
      <c r="U422" s="1">
        <v>6.4387481329999998</v>
      </c>
      <c r="V422" s="1">
        <v>13.62138</v>
      </c>
      <c r="W422" s="1">
        <v>0.48196719999999998</v>
      </c>
      <c r="Y422" s="1">
        <v>6.438894833</v>
      </c>
      <c r="Z422" s="1">
        <v>16.42925</v>
      </c>
      <c r="AA422" s="1">
        <v>0.22941329999999999</v>
      </c>
      <c r="AC422" s="1">
        <v>6.4346482419999997</v>
      </c>
      <c r="AD422" s="1">
        <v>7.5232619999999999</v>
      </c>
      <c r="AE422" s="1">
        <v>0.47555750000000002</v>
      </c>
      <c r="AG422" s="1">
        <v>6.43454484</v>
      </c>
      <c r="AH422" s="1">
        <v>19.232700000000001</v>
      </c>
      <c r="AI422" s="1">
        <v>0.41718129999999998</v>
      </c>
      <c r="AK422" s="1">
        <v>6.4335716080000003</v>
      </c>
      <c r="AL422" s="1">
        <v>7.1106980000000002</v>
      </c>
      <c r="AM422" s="1">
        <v>0.4756514</v>
      </c>
      <c r="AO422" s="1">
        <v>6.4438519000000003</v>
      </c>
      <c r="AP422" s="1">
        <v>18.370629999999998</v>
      </c>
      <c r="AQ422" s="1">
        <v>0.34100429999999998</v>
      </c>
      <c r="AS422" s="1">
        <v>6.4333846350000004</v>
      </c>
      <c r="AT422" s="1">
        <v>19.57696</v>
      </c>
      <c r="AU422" s="1">
        <v>0.44730439999999999</v>
      </c>
      <c r="AW422" s="1">
        <v>6.4298510980000003</v>
      </c>
      <c r="AX422" s="1">
        <v>2.229301</v>
      </c>
      <c r="AY422" s="1">
        <v>0.47863820000000001</v>
      </c>
      <c r="BA422" s="1">
        <v>6.4354180850000002</v>
      </c>
      <c r="BB422" s="1">
        <v>18.443529999999999</v>
      </c>
      <c r="BC422" s="1">
        <v>0.44915860000000002</v>
      </c>
    </row>
    <row r="423" spans="1:55">
      <c r="A423" s="1">
        <v>6.4579527069999996</v>
      </c>
      <c r="B423" s="1">
        <v>19.68459</v>
      </c>
      <c r="C423" s="1">
        <v>0.34629510000000002</v>
      </c>
      <c r="E423" s="1">
        <v>6.4514356680000002</v>
      </c>
      <c r="F423" s="1">
        <v>15.967549999999999</v>
      </c>
      <c r="G423" s="1">
        <v>0.25931929999999997</v>
      </c>
      <c r="I423" s="1">
        <v>6.4552780380000003</v>
      </c>
      <c r="J423" s="1">
        <v>1.4501189999999999</v>
      </c>
      <c r="K423" s="1">
        <v>0.50446020000000003</v>
      </c>
      <c r="M423" s="1">
        <v>6.4638714999999998</v>
      </c>
      <c r="N423" s="1">
        <v>14.114140000000001</v>
      </c>
      <c r="O423" s="1">
        <v>0.48088350000000002</v>
      </c>
      <c r="Q423" s="1">
        <v>6.4466149469999996</v>
      </c>
      <c r="R423" s="1">
        <v>20.166789999999999</v>
      </c>
      <c r="S423" s="1">
        <v>0.41002460000000002</v>
      </c>
      <c r="U423" s="1">
        <v>6.4543748250000004</v>
      </c>
      <c r="V423" s="1">
        <v>13.995799999999999</v>
      </c>
      <c r="W423" s="1">
        <v>0.48269469999999998</v>
      </c>
      <c r="Y423" s="1">
        <v>6.4543748599999997</v>
      </c>
      <c r="Z423" s="1">
        <v>16.273800000000001</v>
      </c>
      <c r="AA423" s="1">
        <v>0.2288559</v>
      </c>
      <c r="AC423" s="1">
        <v>6.4502949349999996</v>
      </c>
      <c r="AD423" s="1">
        <v>7.7907169999999999</v>
      </c>
      <c r="AE423" s="1">
        <v>0.47612680000000002</v>
      </c>
      <c r="AG423" s="1">
        <v>6.4503582000000002</v>
      </c>
      <c r="AH423" s="1">
        <v>19.157499999999999</v>
      </c>
      <c r="AI423" s="1">
        <v>0.41712650000000001</v>
      </c>
      <c r="AK423" s="1">
        <v>6.4491449679999997</v>
      </c>
      <c r="AL423" s="1">
        <v>7.4421330000000001</v>
      </c>
      <c r="AM423" s="1">
        <v>0.4765297</v>
      </c>
      <c r="AO423" s="1">
        <v>6.4594694600000002</v>
      </c>
      <c r="AP423" s="1">
        <v>18.647300000000001</v>
      </c>
      <c r="AQ423" s="1">
        <v>0.34155980000000002</v>
      </c>
      <c r="AS423" s="1">
        <v>6.4489855269999996</v>
      </c>
      <c r="AT423" s="1">
        <v>19.893619999999999</v>
      </c>
      <c r="AU423" s="1">
        <v>0.44810830000000001</v>
      </c>
      <c r="AW423" s="1">
        <v>6.4454186570000003</v>
      </c>
      <c r="AX423" s="1">
        <v>2.2551329999999998</v>
      </c>
      <c r="AY423" s="1">
        <v>0.478601</v>
      </c>
      <c r="BA423" s="1">
        <v>6.4510856480000003</v>
      </c>
      <c r="BB423" s="1">
        <v>18.744479999999999</v>
      </c>
      <c r="BC423" s="1">
        <v>0.44972770000000001</v>
      </c>
    </row>
    <row r="424" spans="1:55">
      <c r="A424" s="1">
        <v>6.473536932</v>
      </c>
      <c r="B424" s="1">
        <v>19.620979999999999</v>
      </c>
      <c r="C424" s="1">
        <v>0.34616789999999997</v>
      </c>
      <c r="E424" s="1">
        <v>6.4670532280000002</v>
      </c>
      <c r="F424" s="1">
        <v>15.850680000000001</v>
      </c>
      <c r="G424" s="1">
        <v>0.2592235</v>
      </c>
      <c r="I424" s="1">
        <v>6.4711880720000003</v>
      </c>
      <c r="J424" s="1">
        <v>1.4963599999999999</v>
      </c>
      <c r="K424" s="1">
        <v>0.50490420000000003</v>
      </c>
      <c r="M424" s="1">
        <v>6.4793315250000001</v>
      </c>
      <c r="N424" s="1">
        <v>14.464919999999999</v>
      </c>
      <c r="O424" s="1">
        <v>0.48178530000000003</v>
      </c>
      <c r="Q424" s="1">
        <v>6.462208307</v>
      </c>
      <c r="R424" s="1">
        <v>20.470420000000001</v>
      </c>
      <c r="S424" s="1">
        <v>0.4107209</v>
      </c>
      <c r="U424" s="1">
        <v>6.4700015180000001</v>
      </c>
      <c r="V424" s="1">
        <v>14.36434</v>
      </c>
      <c r="W424" s="1">
        <v>0.48321700000000001</v>
      </c>
      <c r="Y424" s="1">
        <v>6.469968218</v>
      </c>
      <c r="Z424" s="1">
        <v>16.090489999999999</v>
      </c>
      <c r="AA424" s="1">
        <v>0.2284099</v>
      </c>
      <c r="AC424" s="1">
        <v>6.4659416270000003</v>
      </c>
      <c r="AD424" s="1">
        <v>8.0612469999999998</v>
      </c>
      <c r="AE424" s="1">
        <v>0.476825</v>
      </c>
      <c r="AG424" s="1">
        <v>6.4659115600000003</v>
      </c>
      <c r="AH424" s="1">
        <v>19.082360000000001</v>
      </c>
      <c r="AI424" s="1">
        <v>0.41701510000000003</v>
      </c>
      <c r="AK424" s="1">
        <v>6.4647716600000003</v>
      </c>
      <c r="AL424" s="1">
        <v>7.7794179999999997</v>
      </c>
      <c r="AM424" s="1">
        <v>0.4771262</v>
      </c>
      <c r="AO424" s="1">
        <v>6.4750870200000001</v>
      </c>
      <c r="AP424" s="1">
        <v>18.899419999999999</v>
      </c>
      <c r="AQ424" s="1">
        <v>0.3425298</v>
      </c>
      <c r="AS424" s="1">
        <v>6.4645864199999998</v>
      </c>
      <c r="AT424" s="1">
        <v>20.214079999999999</v>
      </c>
      <c r="AU424" s="1">
        <v>0.4486618</v>
      </c>
      <c r="AW424" s="1">
        <v>6.4610362170000002</v>
      </c>
      <c r="AX424" s="1">
        <v>2.2775189999999998</v>
      </c>
      <c r="AY424" s="1">
        <v>0.47896290000000002</v>
      </c>
      <c r="BA424" s="1">
        <v>6.4666532050000001</v>
      </c>
      <c r="BB424" s="1">
        <v>19.067260000000001</v>
      </c>
      <c r="BC424" s="1">
        <v>0.45037519999999998</v>
      </c>
    </row>
    <row r="425" spans="1:55">
      <c r="A425" s="1">
        <v>6.4891378230000001</v>
      </c>
      <c r="B425" s="1">
        <v>19.550219999999999</v>
      </c>
      <c r="C425" s="1">
        <v>0.3460955</v>
      </c>
      <c r="E425" s="1">
        <v>6.4826374519999996</v>
      </c>
      <c r="F425" s="1">
        <v>15.7286</v>
      </c>
      <c r="G425" s="1">
        <v>0.25901809999999997</v>
      </c>
      <c r="I425" s="1">
        <v>6.4867814380000004</v>
      </c>
      <c r="J425" s="1">
        <v>1.530367</v>
      </c>
      <c r="K425" s="1">
        <v>0.50495310000000004</v>
      </c>
      <c r="M425" s="1">
        <v>6.4950515519999996</v>
      </c>
      <c r="N425" s="1">
        <v>14.81396</v>
      </c>
      <c r="O425" s="1">
        <v>0.48237400000000002</v>
      </c>
      <c r="Q425" s="1">
        <v>6.4777083329999998</v>
      </c>
      <c r="R425" s="1">
        <v>20.589749999999999</v>
      </c>
      <c r="S425" s="1">
        <v>0.41099479999999999</v>
      </c>
      <c r="U425" s="1">
        <v>6.4856282119999999</v>
      </c>
      <c r="V425" s="1">
        <v>14.731439999999999</v>
      </c>
      <c r="W425" s="1">
        <v>0.48395820000000001</v>
      </c>
      <c r="Y425" s="1">
        <v>6.485614912</v>
      </c>
      <c r="Z425" s="1">
        <v>15.858639999999999</v>
      </c>
      <c r="AA425" s="1">
        <v>0.228185</v>
      </c>
      <c r="AC425" s="1">
        <v>6.4814949869999996</v>
      </c>
      <c r="AD425" s="1">
        <v>8.3473489999999995</v>
      </c>
      <c r="AE425" s="1">
        <v>0.47749599999999998</v>
      </c>
      <c r="AG425" s="1">
        <v>6.481538252</v>
      </c>
      <c r="AH425" s="1">
        <v>19.01867</v>
      </c>
      <c r="AI425" s="1">
        <v>0.41688789999999998</v>
      </c>
      <c r="AK425" s="1">
        <v>6.480398353</v>
      </c>
      <c r="AL425" s="1">
        <v>8.107996</v>
      </c>
      <c r="AM425" s="1">
        <v>0.47807880000000003</v>
      </c>
      <c r="AO425" s="1">
        <v>6.4905879070000001</v>
      </c>
      <c r="AP425" s="1">
        <v>19.145160000000001</v>
      </c>
      <c r="AQ425" s="1">
        <v>0.3431303</v>
      </c>
      <c r="AS425" s="1">
        <v>6.4801539769999996</v>
      </c>
      <c r="AT425" s="1">
        <v>20.503710000000002</v>
      </c>
      <c r="AU425" s="1">
        <v>0.44906869999999999</v>
      </c>
      <c r="AW425" s="1">
        <v>6.4766371080000003</v>
      </c>
      <c r="AX425" s="1">
        <v>2.3074650000000001</v>
      </c>
      <c r="AY425" s="1">
        <v>0.47895500000000002</v>
      </c>
      <c r="BA425" s="1">
        <v>6.482270765</v>
      </c>
      <c r="BB425" s="1">
        <v>19.396640000000001</v>
      </c>
      <c r="BC425" s="1">
        <v>0.45110470000000003</v>
      </c>
    </row>
    <row r="426" spans="1:55">
      <c r="A426" s="1">
        <v>6.5047220479999996</v>
      </c>
      <c r="B426" s="1">
        <v>19.477979999999999</v>
      </c>
      <c r="C426" s="1">
        <v>0.34595670000000001</v>
      </c>
      <c r="E426" s="1">
        <v>6.4982550120000004</v>
      </c>
      <c r="F426" s="1">
        <v>15.60318</v>
      </c>
      <c r="G426" s="1">
        <v>0.2586348</v>
      </c>
      <c r="I426" s="1">
        <v>6.5024514719999997</v>
      </c>
      <c r="J426" s="1">
        <v>1.559939</v>
      </c>
      <c r="K426" s="1">
        <v>0.50518969999999996</v>
      </c>
      <c r="M426" s="1">
        <v>6.5106815769999997</v>
      </c>
      <c r="N426" s="1">
        <v>15.163550000000001</v>
      </c>
      <c r="O426" s="1">
        <v>0.4831993</v>
      </c>
      <c r="Q426" s="1">
        <v>6.4933750269999999</v>
      </c>
      <c r="R426" s="1">
        <v>20.589860000000002</v>
      </c>
      <c r="S426" s="1">
        <v>0.41113559999999999</v>
      </c>
      <c r="U426" s="1">
        <v>6.5011815720000001</v>
      </c>
      <c r="V426" s="1">
        <v>15.093489999999999</v>
      </c>
      <c r="W426" s="1">
        <v>0.4846897</v>
      </c>
      <c r="Y426" s="1">
        <v>6.5012416049999997</v>
      </c>
      <c r="Z426" s="1">
        <v>15.555580000000001</v>
      </c>
      <c r="AA426" s="1">
        <v>0.2272873</v>
      </c>
      <c r="AC426" s="1">
        <v>6.49762168</v>
      </c>
      <c r="AD426" s="1">
        <v>8.6576540000000008</v>
      </c>
      <c r="AE426" s="1">
        <v>0.47834080000000001</v>
      </c>
      <c r="AG426" s="1">
        <v>6.4971116120000003</v>
      </c>
      <c r="AH426" s="1">
        <v>18.948920000000001</v>
      </c>
      <c r="AI426" s="1">
        <v>0.41666690000000001</v>
      </c>
      <c r="AK426" s="1">
        <v>6.4960117200000003</v>
      </c>
      <c r="AL426" s="1">
        <v>8.4326720000000002</v>
      </c>
      <c r="AM426" s="1">
        <v>0.47855009999999998</v>
      </c>
      <c r="AO426" s="1">
        <v>6.5062888049999996</v>
      </c>
      <c r="AP426" s="1">
        <v>19.410830000000001</v>
      </c>
      <c r="AQ426" s="1">
        <v>0.34381299999999998</v>
      </c>
      <c r="AS426" s="1">
        <v>6.4957382020000001</v>
      </c>
      <c r="AT426" s="1">
        <v>20.553290000000001</v>
      </c>
      <c r="AU426" s="1">
        <v>0.44941880000000001</v>
      </c>
      <c r="AW426" s="1">
        <v>6.4922380000000004</v>
      </c>
      <c r="AX426" s="1">
        <v>2.336449</v>
      </c>
      <c r="AY426" s="1">
        <v>0.47913309999999998</v>
      </c>
      <c r="BA426" s="1">
        <v>6.4978716570000001</v>
      </c>
      <c r="BB426" s="1">
        <v>19.731549999999999</v>
      </c>
      <c r="BC426" s="1">
        <v>0.45167590000000002</v>
      </c>
    </row>
    <row r="427" spans="1:55">
      <c r="A427" s="1">
        <v>6.5203229399999998</v>
      </c>
      <c r="B427" s="1">
        <v>19.410309999999999</v>
      </c>
      <c r="C427" s="1">
        <v>0.34569460000000002</v>
      </c>
      <c r="E427" s="1">
        <v>6.5138559049999998</v>
      </c>
      <c r="F427" s="1">
        <v>15.47429</v>
      </c>
      <c r="G427" s="1">
        <v>0.25853310000000002</v>
      </c>
      <c r="I427" s="1">
        <v>6.5179114970000001</v>
      </c>
      <c r="J427" s="1">
        <v>1.5855570000000001</v>
      </c>
      <c r="K427" s="1">
        <v>0.5057159</v>
      </c>
      <c r="M427" s="1">
        <v>6.5262582770000002</v>
      </c>
      <c r="N427" s="1">
        <v>15.521599999999999</v>
      </c>
      <c r="O427" s="1">
        <v>0.48362769999999999</v>
      </c>
      <c r="Q427" s="1">
        <v>6.5090017199999997</v>
      </c>
      <c r="R427" s="1">
        <v>20.566610000000001</v>
      </c>
      <c r="S427" s="1">
        <v>0.41141909999999998</v>
      </c>
      <c r="U427" s="1">
        <v>6.5168082629999997</v>
      </c>
      <c r="V427" s="1">
        <v>15.451980000000001</v>
      </c>
      <c r="W427" s="1">
        <v>0.48552299999999998</v>
      </c>
      <c r="Y427" s="1">
        <v>6.5168682980000003</v>
      </c>
      <c r="Z427" s="1">
        <v>15.19575</v>
      </c>
      <c r="AA427" s="1">
        <v>0.22659090000000001</v>
      </c>
      <c r="AC427" s="1">
        <v>6.5132317049999999</v>
      </c>
      <c r="AD427" s="1">
        <v>8.96753</v>
      </c>
      <c r="AE427" s="1">
        <v>0.47908220000000001</v>
      </c>
      <c r="AG427" s="1">
        <v>6.5127049780000004</v>
      </c>
      <c r="AH427" s="1">
        <v>18.866</v>
      </c>
      <c r="AI427" s="1">
        <v>0.41669420000000001</v>
      </c>
      <c r="AK427" s="1">
        <v>6.5116584130000001</v>
      </c>
      <c r="AL427" s="1">
        <v>8.7504290000000005</v>
      </c>
      <c r="AM427" s="1">
        <v>0.47926999999999997</v>
      </c>
      <c r="AO427" s="1">
        <v>6.5218730300000001</v>
      </c>
      <c r="AP427" s="1">
        <v>19.678899999999999</v>
      </c>
      <c r="AQ427" s="1">
        <v>0.34450140000000001</v>
      </c>
      <c r="AS427" s="1">
        <v>6.5113724279999996</v>
      </c>
      <c r="AT427" s="1">
        <v>20.517679999999999</v>
      </c>
      <c r="AU427" s="1">
        <v>0.44981189999999999</v>
      </c>
      <c r="AW427" s="1">
        <v>6.5078388929999997</v>
      </c>
      <c r="AX427" s="1">
        <v>2.3872840000000002</v>
      </c>
      <c r="AY427" s="1">
        <v>0.47928749999999998</v>
      </c>
      <c r="BA427" s="1">
        <v>6.513439215</v>
      </c>
      <c r="BB427" s="1">
        <v>20.071660000000001</v>
      </c>
      <c r="BC427" s="1">
        <v>0.45230769999999998</v>
      </c>
    </row>
    <row r="428" spans="1:55">
      <c r="A428" s="1">
        <v>6.5359404999999997</v>
      </c>
      <c r="B428" s="1">
        <v>19.34252</v>
      </c>
      <c r="C428" s="1">
        <v>0.3457923</v>
      </c>
      <c r="E428" s="1">
        <v>6.5294567969999999</v>
      </c>
      <c r="F428" s="1">
        <v>15.33588</v>
      </c>
      <c r="G428" s="1">
        <v>0.25838050000000001</v>
      </c>
      <c r="I428" s="1">
        <v>6.533521522</v>
      </c>
      <c r="J428" s="1">
        <v>1.611229</v>
      </c>
      <c r="K428" s="1">
        <v>0.505888</v>
      </c>
      <c r="M428" s="1">
        <v>6.5418116370000003</v>
      </c>
      <c r="N428" s="1">
        <v>15.876379999999999</v>
      </c>
      <c r="O428" s="1">
        <v>0.4845236</v>
      </c>
      <c r="Q428" s="1">
        <v>6.5245950869999998</v>
      </c>
      <c r="R428" s="1">
        <v>20.565950000000001</v>
      </c>
      <c r="S428" s="1">
        <v>0.41149160000000001</v>
      </c>
      <c r="U428" s="1">
        <v>6.5324182879999997</v>
      </c>
      <c r="V428" s="1">
        <v>15.80348</v>
      </c>
      <c r="W428" s="1">
        <v>0.48606280000000002</v>
      </c>
      <c r="Y428" s="1">
        <v>6.5324083320000002</v>
      </c>
      <c r="Z428" s="1">
        <v>14.7994</v>
      </c>
      <c r="AA428" s="1">
        <v>0.22568730000000001</v>
      </c>
      <c r="AC428" s="1">
        <v>6.5291183979999996</v>
      </c>
      <c r="AD428" s="1">
        <v>9.2855019999999993</v>
      </c>
      <c r="AE428" s="1">
        <v>0.47961609999999999</v>
      </c>
      <c r="AG428" s="1">
        <v>6.5283183469999999</v>
      </c>
      <c r="AH428" s="1">
        <v>18.784420000000001</v>
      </c>
      <c r="AI428" s="1">
        <v>0.41644589999999998</v>
      </c>
      <c r="AK428" s="1">
        <v>6.5272117730000003</v>
      </c>
      <c r="AL428" s="1">
        <v>9.0665320000000005</v>
      </c>
      <c r="AM428" s="1">
        <v>0.47998780000000002</v>
      </c>
      <c r="AO428" s="1">
        <v>6.5374905879999998</v>
      </c>
      <c r="AP428" s="1">
        <v>19.976009999999999</v>
      </c>
      <c r="AQ428" s="1">
        <v>0.34536990000000001</v>
      </c>
      <c r="AS428" s="1">
        <v>6.5269399870000004</v>
      </c>
      <c r="AT428" s="1">
        <v>20.46339</v>
      </c>
      <c r="AU428" s="1">
        <v>0.449851</v>
      </c>
      <c r="AW428" s="1">
        <v>6.5234564529999997</v>
      </c>
      <c r="AX428" s="1">
        <v>2.4946730000000001</v>
      </c>
      <c r="AY428" s="1">
        <v>0.47973349999999998</v>
      </c>
      <c r="BA428" s="1">
        <v>6.5290567749999999</v>
      </c>
      <c r="BB428" s="1">
        <v>20.364049999999999</v>
      </c>
      <c r="BC428" s="1">
        <v>0.45288070000000002</v>
      </c>
    </row>
    <row r="429" spans="1:55">
      <c r="A429" s="1">
        <v>6.5515413929999999</v>
      </c>
      <c r="B429" s="1">
        <v>19.26951</v>
      </c>
      <c r="C429" s="1">
        <v>0.34584320000000002</v>
      </c>
      <c r="E429" s="1">
        <v>6.5450243529999996</v>
      </c>
      <c r="F429" s="1">
        <v>15.19815</v>
      </c>
      <c r="G429" s="1">
        <v>0.25822010000000001</v>
      </c>
      <c r="I429" s="1">
        <v>6.5492415480000004</v>
      </c>
      <c r="J429" s="1">
        <v>1.633588</v>
      </c>
      <c r="K429" s="1">
        <v>0.50615209999999999</v>
      </c>
      <c r="M429" s="1">
        <v>6.5573649950000004</v>
      </c>
      <c r="N429" s="1">
        <v>16.225180000000002</v>
      </c>
      <c r="O429" s="1">
        <v>0.48524319999999999</v>
      </c>
      <c r="Q429" s="1">
        <v>6.5400951129999996</v>
      </c>
      <c r="R429" s="1">
        <v>20.55847</v>
      </c>
      <c r="S429" s="1">
        <v>0.41181430000000002</v>
      </c>
      <c r="U429" s="1">
        <v>6.5479716479999999</v>
      </c>
      <c r="V429" s="1">
        <v>16.145520000000001</v>
      </c>
      <c r="W429" s="1">
        <v>0.48679040000000001</v>
      </c>
      <c r="Y429" s="1">
        <v>6.5479816919999996</v>
      </c>
      <c r="Z429" s="1">
        <v>14.368499999999999</v>
      </c>
      <c r="AA429" s="1">
        <v>0.22457640000000001</v>
      </c>
      <c r="AC429" s="1">
        <v>6.5446717579999998</v>
      </c>
      <c r="AD429" s="1">
        <v>9.6026170000000004</v>
      </c>
      <c r="AE429" s="1">
        <v>0.4803926</v>
      </c>
      <c r="AG429" s="1">
        <v>6.5439450380000004</v>
      </c>
      <c r="AH429" s="1">
        <v>18.712720000000001</v>
      </c>
      <c r="AI429" s="1">
        <v>0.41642630000000003</v>
      </c>
      <c r="AK429" s="1">
        <v>6.5428251399999997</v>
      </c>
      <c r="AL429" s="1">
        <v>9.3856780000000004</v>
      </c>
      <c r="AM429" s="1">
        <v>0.4808191</v>
      </c>
      <c r="AO429" s="1">
        <v>6.5530748130000003</v>
      </c>
      <c r="AP429" s="1">
        <v>20.293279999999999</v>
      </c>
      <c r="AQ429" s="1">
        <v>0.34608179999999999</v>
      </c>
      <c r="AS429" s="1">
        <v>6.5425575470000004</v>
      </c>
      <c r="AT429" s="1">
        <v>20.425059999999998</v>
      </c>
      <c r="AU429" s="1">
        <v>0.45005240000000002</v>
      </c>
      <c r="AW429" s="1">
        <v>6.5390406780000001</v>
      </c>
      <c r="AX429" s="1">
        <v>2.68669</v>
      </c>
      <c r="AY429" s="1">
        <v>0.48022629999999999</v>
      </c>
      <c r="BA429" s="1">
        <v>6.5446076629999999</v>
      </c>
      <c r="BB429" s="1">
        <v>20.402349999999998</v>
      </c>
      <c r="BC429" s="1">
        <v>0.45319169999999998</v>
      </c>
    </row>
    <row r="430" spans="1:55">
      <c r="A430" s="1">
        <v>6.5671589529999999</v>
      </c>
      <c r="B430" s="1">
        <v>19.194710000000001</v>
      </c>
      <c r="C430" s="1">
        <v>0.34555370000000002</v>
      </c>
      <c r="E430" s="1">
        <v>6.5606419130000004</v>
      </c>
      <c r="F430" s="1">
        <v>15.055339999999999</v>
      </c>
      <c r="G430" s="1">
        <v>0.25808120000000001</v>
      </c>
      <c r="I430" s="1">
        <v>6.5648682420000002</v>
      </c>
      <c r="J430" s="1">
        <v>1.653089</v>
      </c>
      <c r="K430" s="1">
        <v>0.50625770000000003</v>
      </c>
      <c r="M430" s="1">
        <v>6.5730850219999999</v>
      </c>
      <c r="N430" s="1">
        <v>16.575369999999999</v>
      </c>
      <c r="O430" s="1">
        <v>0.48578320000000003</v>
      </c>
      <c r="Q430" s="1">
        <v>6.55581514</v>
      </c>
      <c r="R430" s="1">
        <v>20.549040000000002</v>
      </c>
      <c r="S430" s="1">
        <v>0.41173609999999999</v>
      </c>
      <c r="U430" s="1">
        <v>6.5635983419999997</v>
      </c>
      <c r="V430" s="1">
        <v>16.485880000000002</v>
      </c>
      <c r="W430" s="1">
        <v>0.48729309999999998</v>
      </c>
      <c r="Y430" s="1">
        <v>6.563575052</v>
      </c>
      <c r="Z430" s="1">
        <v>13.912129999999999</v>
      </c>
      <c r="AA430" s="1">
        <v>0.22370599999999999</v>
      </c>
      <c r="AC430" s="1">
        <v>6.5602984519999996</v>
      </c>
      <c r="AD430" s="1">
        <v>9.9256930000000008</v>
      </c>
      <c r="AE430" s="1">
        <v>0.48116130000000001</v>
      </c>
      <c r="AG430" s="1">
        <v>6.5594983979999997</v>
      </c>
      <c r="AH430" s="1">
        <v>18.635999999999999</v>
      </c>
      <c r="AI430" s="1">
        <v>0.4161975</v>
      </c>
      <c r="AK430" s="1">
        <v>6.558438507</v>
      </c>
      <c r="AL430" s="1">
        <v>9.7071240000000003</v>
      </c>
      <c r="AM430" s="1">
        <v>0.48134710000000003</v>
      </c>
      <c r="AO430" s="1">
        <v>6.568592368</v>
      </c>
      <c r="AP430" s="1">
        <v>20.497530000000001</v>
      </c>
      <c r="AQ430" s="1">
        <v>0.34676439999999997</v>
      </c>
      <c r="AS430" s="1">
        <v>6.5581584380000004</v>
      </c>
      <c r="AT430" s="1">
        <v>20.37885</v>
      </c>
      <c r="AU430" s="1">
        <v>0.45040259999999999</v>
      </c>
      <c r="AW430" s="1">
        <v>6.5546415700000003</v>
      </c>
      <c r="AX430" s="1">
        <v>2.9387319999999999</v>
      </c>
      <c r="AY430" s="1">
        <v>0.48107329999999998</v>
      </c>
      <c r="BA430" s="1">
        <v>6.5602585580000001</v>
      </c>
      <c r="BB430" s="1">
        <v>20.35229</v>
      </c>
      <c r="BC430" s="1">
        <v>0.45348699999999997</v>
      </c>
    </row>
    <row r="431" spans="1:55">
      <c r="A431" s="1">
        <v>6.5827765129999998</v>
      </c>
      <c r="B431" s="1">
        <v>19.11965</v>
      </c>
      <c r="C431" s="1">
        <v>0.34538550000000001</v>
      </c>
      <c r="E431" s="1">
        <v>6.5762761420000002</v>
      </c>
      <c r="F431" s="1">
        <v>14.90401</v>
      </c>
      <c r="G431" s="1">
        <v>0.2577644</v>
      </c>
      <c r="I431" s="1">
        <v>6.5804216020000004</v>
      </c>
      <c r="J431" s="1">
        <v>1.673578</v>
      </c>
      <c r="K431" s="1">
        <v>0.50651579999999996</v>
      </c>
      <c r="M431" s="1">
        <v>6.5885650480000004</v>
      </c>
      <c r="N431" s="1">
        <v>16.922989999999999</v>
      </c>
      <c r="O431" s="1">
        <v>0.48657729999999999</v>
      </c>
      <c r="Q431" s="1">
        <v>6.5713151649999997</v>
      </c>
      <c r="R431" s="1">
        <v>20.535599999999999</v>
      </c>
      <c r="S431" s="1">
        <v>0.4119003</v>
      </c>
      <c r="U431" s="1">
        <v>6.5790983750000001</v>
      </c>
      <c r="V431" s="1">
        <v>16.81926</v>
      </c>
      <c r="W431" s="1">
        <v>0.48812630000000001</v>
      </c>
      <c r="Y431" s="1">
        <v>6.5795550780000003</v>
      </c>
      <c r="Z431" s="1">
        <v>13.453139999999999</v>
      </c>
      <c r="AA431" s="1">
        <v>0.22273589999999999</v>
      </c>
      <c r="AC431" s="1">
        <v>6.5759251430000001</v>
      </c>
      <c r="AD431" s="1">
        <v>10.255100000000001</v>
      </c>
      <c r="AE431" s="1">
        <v>0.48192610000000002</v>
      </c>
      <c r="AG431" s="1">
        <v>6.5752184250000001</v>
      </c>
      <c r="AH431" s="1">
        <v>18.550090000000001</v>
      </c>
      <c r="AI431" s="1">
        <v>0.41600579999999998</v>
      </c>
      <c r="AK431" s="1">
        <v>6.5740318670000004</v>
      </c>
      <c r="AL431" s="1">
        <v>10.02899</v>
      </c>
      <c r="AM431" s="1">
        <v>0.48225849999999998</v>
      </c>
      <c r="AO431" s="1">
        <v>6.5842765979999998</v>
      </c>
      <c r="AP431" s="1">
        <v>20.561029999999999</v>
      </c>
      <c r="AQ431" s="1">
        <v>0.34725919999999999</v>
      </c>
      <c r="AS431" s="1">
        <v>6.5737759980000003</v>
      </c>
      <c r="AT431" s="1">
        <v>20.332419999999999</v>
      </c>
      <c r="AU431" s="1">
        <v>0.45051210000000003</v>
      </c>
      <c r="AW431" s="1">
        <v>6.5702424620000004</v>
      </c>
      <c r="AX431" s="1">
        <v>3.2345320000000002</v>
      </c>
      <c r="AY431" s="1">
        <v>0.48177350000000002</v>
      </c>
      <c r="BA431" s="1">
        <v>6.5758094480000002</v>
      </c>
      <c r="BB431" s="1">
        <v>20.286010000000001</v>
      </c>
      <c r="BC431" s="1">
        <v>0.45375310000000002</v>
      </c>
    </row>
    <row r="432" spans="1:55">
      <c r="A432" s="1">
        <v>6.5983107350000001</v>
      </c>
      <c r="B432" s="1">
        <v>19.045010000000001</v>
      </c>
      <c r="C432" s="1">
        <v>0.34525450000000002</v>
      </c>
      <c r="E432" s="1">
        <v>6.5918603669999998</v>
      </c>
      <c r="F432" s="1">
        <v>14.74816</v>
      </c>
      <c r="G432" s="1">
        <v>0.25767250000000003</v>
      </c>
      <c r="I432" s="1">
        <v>6.5960149680000004</v>
      </c>
      <c r="J432" s="1">
        <v>1.726952</v>
      </c>
      <c r="K432" s="1">
        <v>0.5067526</v>
      </c>
      <c r="M432" s="1">
        <v>6.6042117420000004</v>
      </c>
      <c r="N432" s="1">
        <v>17.279509999999998</v>
      </c>
      <c r="O432" s="1">
        <v>0.48709760000000002</v>
      </c>
      <c r="Q432" s="1">
        <v>6.5869485330000002</v>
      </c>
      <c r="R432" s="1">
        <v>20.523309999999999</v>
      </c>
      <c r="S432" s="1">
        <v>0.41194920000000002</v>
      </c>
      <c r="U432" s="1">
        <v>6.5948184019999996</v>
      </c>
      <c r="V432" s="1">
        <v>17.1539</v>
      </c>
      <c r="W432" s="1">
        <v>0.4888245</v>
      </c>
      <c r="Y432" s="1">
        <v>6.5951284379999997</v>
      </c>
      <c r="Z432" s="1">
        <v>12.995380000000001</v>
      </c>
      <c r="AA432" s="1">
        <v>0.22154280000000001</v>
      </c>
      <c r="AC432" s="1">
        <v>6.591388502</v>
      </c>
      <c r="AD432" s="1">
        <v>10.586880000000001</v>
      </c>
      <c r="AE432" s="1">
        <v>0.48281210000000002</v>
      </c>
      <c r="AG432" s="1">
        <v>6.5907551169999996</v>
      </c>
      <c r="AH432" s="1">
        <v>18.462969999999999</v>
      </c>
      <c r="AI432" s="1">
        <v>0.41564590000000001</v>
      </c>
      <c r="AK432" s="1">
        <v>6.5895519020000002</v>
      </c>
      <c r="AL432" s="1">
        <v>10.352869999999999</v>
      </c>
      <c r="AM432" s="1">
        <v>0.48287069999999999</v>
      </c>
      <c r="AO432" s="1">
        <v>6.5998774899999999</v>
      </c>
      <c r="AP432" s="1">
        <v>20.588840000000001</v>
      </c>
      <c r="AQ432" s="1">
        <v>0.3472808</v>
      </c>
      <c r="AS432" s="1">
        <v>6.5893602229999999</v>
      </c>
      <c r="AT432" s="1">
        <v>20.290320000000001</v>
      </c>
      <c r="AU432" s="1">
        <v>0.45070569999999999</v>
      </c>
      <c r="AW432" s="1">
        <v>6.5858600220000003</v>
      </c>
      <c r="AX432" s="1">
        <v>3.5545339999999999</v>
      </c>
      <c r="AY432" s="1">
        <v>0.48268889999999998</v>
      </c>
      <c r="BA432" s="1">
        <v>6.5914103400000004</v>
      </c>
      <c r="BB432" s="1">
        <v>20.242100000000001</v>
      </c>
      <c r="BC432" s="1">
        <v>0.45401900000000001</v>
      </c>
    </row>
    <row r="433" spans="1:55">
      <c r="A433" s="1">
        <v>6.613928295</v>
      </c>
      <c r="B433" s="1">
        <v>18.96968</v>
      </c>
      <c r="C433" s="1">
        <v>0.34517819999999999</v>
      </c>
      <c r="E433" s="1">
        <v>6.6074612579999998</v>
      </c>
      <c r="F433" s="1">
        <v>14.576840000000001</v>
      </c>
      <c r="G433" s="1">
        <v>0.25737910000000003</v>
      </c>
      <c r="I433" s="1">
        <v>6.6115683269999996</v>
      </c>
      <c r="J433" s="1">
        <v>1.8565929999999999</v>
      </c>
      <c r="K433" s="1">
        <v>0.50735300000000005</v>
      </c>
      <c r="M433" s="1">
        <v>6.6197651000000004</v>
      </c>
      <c r="N433" s="1">
        <v>17.63119</v>
      </c>
      <c r="O433" s="1">
        <v>0.48786220000000002</v>
      </c>
      <c r="Q433" s="1">
        <v>6.6025018920000003</v>
      </c>
      <c r="R433" s="1">
        <v>20.49249</v>
      </c>
      <c r="S433" s="1">
        <v>0.41207640000000001</v>
      </c>
      <c r="U433" s="1">
        <v>6.6102884250000002</v>
      </c>
      <c r="V433" s="1">
        <v>17.471579999999999</v>
      </c>
      <c r="W433" s="1">
        <v>0.4894231</v>
      </c>
      <c r="Y433" s="1">
        <v>6.6107551300000003</v>
      </c>
      <c r="Z433" s="1">
        <v>12.54271</v>
      </c>
      <c r="AA433" s="1">
        <v>0.22036919999999999</v>
      </c>
      <c r="AC433" s="1">
        <v>6.6069985280000001</v>
      </c>
      <c r="AD433" s="1">
        <v>10.92854</v>
      </c>
      <c r="AE433" s="1">
        <v>0.4834869</v>
      </c>
      <c r="AG433" s="1">
        <v>6.6063818100000002</v>
      </c>
      <c r="AH433" s="1">
        <v>18.378209999999999</v>
      </c>
      <c r="AI433" s="1">
        <v>0.41573779999999999</v>
      </c>
      <c r="AK433" s="1">
        <v>6.6052586020000001</v>
      </c>
      <c r="AL433" s="1">
        <v>10.68214</v>
      </c>
      <c r="AM433" s="1">
        <v>0.48358859999999998</v>
      </c>
      <c r="AO433" s="1">
        <v>6.6153950449999996</v>
      </c>
      <c r="AP433" s="1">
        <v>20.619769999999999</v>
      </c>
      <c r="AQ433" s="1">
        <v>0.3474216</v>
      </c>
      <c r="AS433" s="1">
        <v>6.6049444480000004</v>
      </c>
      <c r="AT433" s="1">
        <v>20.250399999999999</v>
      </c>
      <c r="AU433" s="1">
        <v>0.45076830000000001</v>
      </c>
      <c r="AW433" s="1">
        <v>6.6014609149999997</v>
      </c>
      <c r="AX433" s="1">
        <v>3.886317</v>
      </c>
      <c r="AY433" s="1">
        <v>0.48372349999999997</v>
      </c>
      <c r="BA433" s="1">
        <v>6.6070445680000001</v>
      </c>
      <c r="BB433" s="1">
        <v>20.194870000000002</v>
      </c>
      <c r="BC433" s="1">
        <v>0.45406010000000002</v>
      </c>
    </row>
    <row r="434" spans="1:55">
      <c r="A434" s="1">
        <v>6.6295458549999999</v>
      </c>
      <c r="B434" s="1">
        <v>18.885370000000002</v>
      </c>
      <c r="C434" s="1">
        <v>0.3450648</v>
      </c>
      <c r="E434" s="1">
        <v>6.6230454830000003</v>
      </c>
      <c r="F434" s="1">
        <v>14.379910000000001</v>
      </c>
      <c r="G434" s="1">
        <v>0.2570055</v>
      </c>
      <c r="I434" s="1">
        <v>6.6271216869999998</v>
      </c>
      <c r="J434" s="1">
        <v>2.0393940000000002</v>
      </c>
      <c r="K434" s="1">
        <v>0.50821159999999999</v>
      </c>
      <c r="M434" s="1">
        <v>6.6354851269999999</v>
      </c>
      <c r="N434" s="1">
        <v>17.981059999999999</v>
      </c>
      <c r="O434" s="1">
        <v>0.48859180000000002</v>
      </c>
      <c r="Q434" s="1">
        <v>6.6180952519999998</v>
      </c>
      <c r="R434" s="1">
        <v>20.45853</v>
      </c>
      <c r="S434" s="1">
        <v>0.41196100000000002</v>
      </c>
      <c r="U434" s="1">
        <v>6.6259151169999999</v>
      </c>
      <c r="V434" s="1">
        <v>17.791129999999999</v>
      </c>
      <c r="W434" s="1">
        <v>0.49003920000000001</v>
      </c>
      <c r="Y434" s="1">
        <v>6.6263084900000004</v>
      </c>
      <c r="Z434" s="1">
        <v>12.083399999999999</v>
      </c>
      <c r="AA434" s="1">
        <v>0.21916440000000001</v>
      </c>
      <c r="AC434" s="1">
        <v>6.6227385549999997</v>
      </c>
      <c r="AD434" s="1">
        <v>11.28814</v>
      </c>
      <c r="AE434" s="1">
        <v>0.48426340000000001</v>
      </c>
      <c r="AG434" s="1">
        <v>6.6219351680000003</v>
      </c>
      <c r="AH434" s="1">
        <v>18.286000000000001</v>
      </c>
      <c r="AI434" s="1">
        <v>0.41551680000000002</v>
      </c>
      <c r="AK434" s="1">
        <v>6.6208152929999997</v>
      </c>
      <c r="AL434" s="1">
        <v>11.016679999999999</v>
      </c>
      <c r="AM434" s="1">
        <v>0.48439840000000001</v>
      </c>
      <c r="AO434" s="1">
        <v>6.6309959369999998</v>
      </c>
      <c r="AP434" s="1">
        <v>20.6096</v>
      </c>
      <c r="AQ434" s="1">
        <v>0.34784219999999999</v>
      </c>
      <c r="AS434" s="1">
        <v>6.6205620080000003</v>
      </c>
      <c r="AT434" s="1">
        <v>20.198239999999998</v>
      </c>
      <c r="AU434" s="1">
        <v>0.45108520000000002</v>
      </c>
      <c r="AW434" s="1">
        <v>6.6170451400000001</v>
      </c>
      <c r="AX434" s="1">
        <v>4.2294790000000004</v>
      </c>
      <c r="AY434" s="1">
        <v>0.48458020000000002</v>
      </c>
      <c r="BA434" s="1">
        <v>6.6226787949999997</v>
      </c>
      <c r="BB434" s="1">
        <v>20.14847</v>
      </c>
      <c r="BC434" s="1">
        <v>0.45434570000000002</v>
      </c>
    </row>
    <row r="435" spans="1:55">
      <c r="A435" s="1">
        <v>6.6451467470000001</v>
      </c>
      <c r="B435" s="1">
        <v>18.798120000000001</v>
      </c>
      <c r="C435" s="1">
        <v>0.34488679999999999</v>
      </c>
      <c r="E435" s="1">
        <v>6.6386630430000002</v>
      </c>
      <c r="F435" s="1">
        <v>14.12881</v>
      </c>
      <c r="G435" s="1">
        <v>0.2567004</v>
      </c>
      <c r="I435" s="1">
        <v>6.6427683799999997</v>
      </c>
      <c r="J435" s="1">
        <v>2.2514460000000001</v>
      </c>
      <c r="K435" s="1">
        <v>0.50916220000000001</v>
      </c>
      <c r="M435" s="1">
        <v>6.6509284849999997</v>
      </c>
      <c r="N435" s="1">
        <v>18.320219999999999</v>
      </c>
      <c r="O435" s="1">
        <v>0.48910629999999999</v>
      </c>
      <c r="Q435" s="1">
        <v>6.6338352780000003</v>
      </c>
      <c r="R435" s="1">
        <v>20.43046</v>
      </c>
      <c r="S435" s="1">
        <v>0.4122113</v>
      </c>
      <c r="U435" s="1">
        <v>6.6415818099999999</v>
      </c>
      <c r="V435" s="1">
        <v>18.094059999999999</v>
      </c>
      <c r="W435" s="1">
        <v>0.49068659999999997</v>
      </c>
      <c r="Y435" s="1">
        <v>6.6418085170000003</v>
      </c>
      <c r="Z435" s="1">
        <v>11.639799999999999</v>
      </c>
      <c r="AA435" s="1">
        <v>0.2179576</v>
      </c>
      <c r="AC435" s="1">
        <v>6.6382185800000002</v>
      </c>
      <c r="AD435" s="1">
        <v>11.642150000000001</v>
      </c>
      <c r="AE435" s="1">
        <v>0.4849715</v>
      </c>
      <c r="AG435" s="1">
        <v>6.6375118679999998</v>
      </c>
      <c r="AH435" s="1">
        <v>18.187349999999999</v>
      </c>
      <c r="AI435" s="1">
        <v>0.41541699999999998</v>
      </c>
      <c r="AK435" s="1">
        <v>6.6364086599999998</v>
      </c>
      <c r="AL435" s="1">
        <v>11.356260000000001</v>
      </c>
      <c r="AM435" s="1">
        <v>0.48520809999999998</v>
      </c>
      <c r="AO435" s="1">
        <v>6.64659683</v>
      </c>
      <c r="AP435" s="1">
        <v>20.606870000000001</v>
      </c>
      <c r="AQ435" s="1">
        <v>0.34774240000000001</v>
      </c>
      <c r="AS435" s="1">
        <v>6.6361795680000002</v>
      </c>
      <c r="AT435" s="1">
        <v>20.13861</v>
      </c>
      <c r="AU435" s="1">
        <v>0.451046</v>
      </c>
      <c r="AW435" s="1">
        <v>6.6326460320000002</v>
      </c>
      <c r="AX435" s="1">
        <v>4.5830330000000004</v>
      </c>
      <c r="AY435" s="1">
        <v>0.4857342</v>
      </c>
      <c r="BA435" s="1">
        <v>6.6382130180000001</v>
      </c>
      <c r="BB435" s="1">
        <v>20.108429999999998</v>
      </c>
      <c r="BC435" s="1">
        <v>0.45452169999999997</v>
      </c>
    </row>
    <row r="436" spans="1:55">
      <c r="A436" s="1">
        <v>6.6607476380000001</v>
      </c>
      <c r="B436" s="1">
        <v>18.70609</v>
      </c>
      <c r="C436" s="1">
        <v>0.34480270000000002</v>
      </c>
      <c r="E436" s="1">
        <v>6.6542472679999998</v>
      </c>
      <c r="F436" s="1">
        <v>13.813800000000001</v>
      </c>
      <c r="G436" s="1">
        <v>0.25635419999999998</v>
      </c>
      <c r="I436" s="1">
        <v>6.65834174</v>
      </c>
      <c r="J436" s="1">
        <v>2.4850029999999999</v>
      </c>
      <c r="K436" s="1">
        <v>0.51026930000000004</v>
      </c>
      <c r="M436" s="1">
        <v>6.6665418519999999</v>
      </c>
      <c r="N436" s="1">
        <v>18.63768</v>
      </c>
      <c r="O436" s="1">
        <v>0.48975560000000001</v>
      </c>
      <c r="Q436" s="1">
        <v>6.6493886379999996</v>
      </c>
      <c r="R436" s="1">
        <v>20.40315</v>
      </c>
      <c r="S436" s="1">
        <v>0.41229359999999998</v>
      </c>
      <c r="U436" s="1">
        <v>6.6571751780000001</v>
      </c>
      <c r="V436" s="1">
        <v>18.385480000000001</v>
      </c>
      <c r="W436" s="1">
        <v>0.491201</v>
      </c>
      <c r="Y436" s="1">
        <v>6.6574352079999999</v>
      </c>
      <c r="Z436" s="1">
        <v>11.193680000000001</v>
      </c>
      <c r="AA436" s="1">
        <v>0.21666469999999999</v>
      </c>
      <c r="AC436" s="1">
        <v>6.65390528</v>
      </c>
      <c r="AD436" s="1">
        <v>11.999599999999999</v>
      </c>
      <c r="AE436" s="1">
        <v>0.48565799999999998</v>
      </c>
      <c r="AG436" s="1">
        <v>6.6531585619999998</v>
      </c>
      <c r="AH436" s="1">
        <v>18.09582</v>
      </c>
      <c r="AI436" s="1">
        <v>0.41525659999999998</v>
      </c>
      <c r="AK436" s="1">
        <v>6.65196202</v>
      </c>
      <c r="AL436" s="1">
        <v>11.68815</v>
      </c>
      <c r="AM436" s="1">
        <v>0.48578900000000003</v>
      </c>
      <c r="AO436" s="1">
        <v>6.6622143899999999</v>
      </c>
      <c r="AP436" s="1">
        <v>20.597580000000001</v>
      </c>
      <c r="AQ436" s="1">
        <v>0.34805140000000001</v>
      </c>
      <c r="AS436" s="1">
        <v>6.6517637919999997</v>
      </c>
      <c r="AT436" s="1">
        <v>20.091809999999999</v>
      </c>
      <c r="AU436" s="1">
        <v>0.4511751</v>
      </c>
      <c r="AW436" s="1">
        <v>6.6482469230000003</v>
      </c>
      <c r="AX436" s="1">
        <v>4.9487690000000004</v>
      </c>
      <c r="AY436" s="1">
        <v>0.48651080000000002</v>
      </c>
      <c r="BA436" s="1">
        <v>6.6538139100000002</v>
      </c>
      <c r="BB436" s="1">
        <v>20.061299999999999</v>
      </c>
      <c r="BC436" s="1">
        <v>0.45463910000000002</v>
      </c>
    </row>
    <row r="437" spans="1:55">
      <c r="A437" s="1">
        <v>6.6763151970000001</v>
      </c>
      <c r="B437" s="1">
        <v>18.612760000000002</v>
      </c>
      <c r="C437" s="1">
        <v>0.34477140000000001</v>
      </c>
      <c r="E437" s="1">
        <v>6.6698481599999999</v>
      </c>
      <c r="F437" s="1">
        <v>13.444889999999999</v>
      </c>
      <c r="G437" s="1">
        <v>0.25560699999999997</v>
      </c>
      <c r="I437" s="1">
        <v>6.6739684319999997</v>
      </c>
      <c r="J437" s="1">
        <v>2.7304200000000001</v>
      </c>
      <c r="K437" s="1">
        <v>0.51120600000000005</v>
      </c>
      <c r="M437" s="1">
        <v>6.6822085449999999</v>
      </c>
      <c r="N437" s="1">
        <v>18.955279999999998</v>
      </c>
      <c r="O437" s="1">
        <v>0.49040699999999998</v>
      </c>
      <c r="Q437" s="1">
        <v>6.6649619979999999</v>
      </c>
      <c r="R437" s="1">
        <v>20.38213</v>
      </c>
      <c r="S437" s="1">
        <v>0.41245389999999998</v>
      </c>
      <c r="U437" s="1">
        <v>6.6727852030000001</v>
      </c>
      <c r="V437" s="1">
        <v>18.689800000000002</v>
      </c>
      <c r="W437" s="1">
        <v>0.49188359999999998</v>
      </c>
      <c r="Y437" s="1">
        <v>6.6731552350000003</v>
      </c>
      <c r="Z437" s="1">
        <v>10.75055</v>
      </c>
      <c r="AA437" s="1">
        <v>0.2155831</v>
      </c>
      <c r="AC437" s="1">
        <v>6.6694586400000002</v>
      </c>
      <c r="AD437" s="1">
        <v>12.369160000000001</v>
      </c>
      <c r="AE437" s="1">
        <v>0.48655949999999998</v>
      </c>
      <c r="AG437" s="1">
        <v>6.6687885869999999</v>
      </c>
      <c r="AH437" s="1">
        <v>18.006979999999999</v>
      </c>
      <c r="AI437" s="1">
        <v>0.41514319999999999</v>
      </c>
      <c r="AK437" s="1">
        <v>6.6675253799999998</v>
      </c>
      <c r="AL437" s="1">
        <v>12.021179999999999</v>
      </c>
      <c r="AM437" s="1">
        <v>0.48632300000000001</v>
      </c>
      <c r="AO437" s="1">
        <v>6.678281975</v>
      </c>
      <c r="AP437" s="1">
        <v>20.58109</v>
      </c>
      <c r="AQ437" s="1">
        <v>0.34814529999999999</v>
      </c>
      <c r="AS437" s="1">
        <v>6.6673980200000003</v>
      </c>
      <c r="AT437" s="1">
        <v>20.051020000000001</v>
      </c>
      <c r="AU437" s="1">
        <v>0.4514743</v>
      </c>
      <c r="AW437" s="1">
        <v>6.6638311479999999</v>
      </c>
      <c r="AX437" s="1">
        <v>5.3189109999999999</v>
      </c>
      <c r="AY437" s="1">
        <v>0.48732439999999999</v>
      </c>
      <c r="BA437" s="1">
        <v>6.6694481379999999</v>
      </c>
      <c r="BB437" s="1">
        <v>20.00432</v>
      </c>
      <c r="BC437" s="1">
        <v>0.45492460000000001</v>
      </c>
    </row>
    <row r="438" spans="1:55">
      <c r="A438" s="1">
        <v>6.691932757</v>
      </c>
      <c r="B438" s="1">
        <v>18.522600000000001</v>
      </c>
      <c r="C438" s="1">
        <v>0.34439380000000003</v>
      </c>
      <c r="E438" s="1">
        <v>6.6854823879999996</v>
      </c>
      <c r="F438" s="1">
        <v>13.026260000000001</v>
      </c>
      <c r="G438" s="1">
        <v>0.25502029999999998</v>
      </c>
      <c r="I438" s="1">
        <v>6.6895818</v>
      </c>
      <c r="J438" s="1">
        <v>2.9772539999999998</v>
      </c>
      <c r="K438" s="1">
        <v>0.51234060000000003</v>
      </c>
      <c r="M438" s="1">
        <v>6.6977619050000001</v>
      </c>
      <c r="N438" s="1">
        <v>19.29524</v>
      </c>
      <c r="O438" s="1">
        <v>0.49109740000000002</v>
      </c>
      <c r="Q438" s="1">
        <v>6.6805886900000004</v>
      </c>
      <c r="R438" s="1">
        <v>20.363990000000001</v>
      </c>
      <c r="S438" s="1">
        <v>0.41244209999999998</v>
      </c>
      <c r="U438" s="1">
        <v>6.6882885679999999</v>
      </c>
      <c r="V438" s="1">
        <v>18.99952</v>
      </c>
      <c r="W438" s="1">
        <v>0.49232569999999998</v>
      </c>
      <c r="Y438" s="1">
        <v>6.6887486020000004</v>
      </c>
      <c r="Z438" s="1">
        <v>10.31598</v>
      </c>
      <c r="AA438" s="1">
        <v>0.2143234</v>
      </c>
      <c r="AC438" s="1">
        <v>6.6850319999999996</v>
      </c>
      <c r="AD438" s="1">
        <v>12.73762</v>
      </c>
      <c r="AE438" s="1">
        <v>0.48731459999999999</v>
      </c>
      <c r="AG438" s="1">
        <v>6.6843986119999999</v>
      </c>
      <c r="AH438" s="1">
        <v>17.903780000000001</v>
      </c>
      <c r="AI438" s="1">
        <v>0.41489290000000001</v>
      </c>
      <c r="AK438" s="1">
        <v>6.6832654070000004</v>
      </c>
      <c r="AL438" s="1">
        <v>12.35417</v>
      </c>
      <c r="AM438" s="1">
        <v>0.48703879999999999</v>
      </c>
      <c r="AO438" s="1">
        <v>6.6938995349999999</v>
      </c>
      <c r="AP438" s="1">
        <v>20.54935</v>
      </c>
      <c r="AQ438" s="1">
        <v>0.34807680000000002</v>
      </c>
      <c r="AS438" s="1">
        <v>6.6829822449999998</v>
      </c>
      <c r="AT438" s="1">
        <v>20.0138</v>
      </c>
      <c r="AU438" s="1">
        <v>0.45151160000000001</v>
      </c>
      <c r="AW438" s="1">
        <v>6.6794320420000002</v>
      </c>
      <c r="AX438" s="1">
        <v>5.6966400000000004</v>
      </c>
      <c r="AY438" s="1">
        <v>0.48814000000000002</v>
      </c>
      <c r="BA438" s="1">
        <v>6.6850156949999997</v>
      </c>
      <c r="BB438" s="1">
        <v>19.93657</v>
      </c>
      <c r="BC438" s="1">
        <v>0.45499499999999998</v>
      </c>
    </row>
    <row r="439" spans="1:55">
      <c r="A439" s="1">
        <v>6.7075336480000001</v>
      </c>
      <c r="B439" s="1">
        <v>18.426079999999999</v>
      </c>
      <c r="C439" s="1">
        <v>0.34419050000000001</v>
      </c>
      <c r="E439" s="1">
        <v>6.701066612</v>
      </c>
      <c r="F439" s="1">
        <v>12.56029</v>
      </c>
      <c r="G439" s="1">
        <v>0.25437670000000001</v>
      </c>
      <c r="I439" s="1">
        <v>6.7052084919999997</v>
      </c>
      <c r="J439" s="1">
        <v>3.2185839999999999</v>
      </c>
      <c r="K439" s="1">
        <v>0.51347310000000002</v>
      </c>
      <c r="M439" s="1">
        <v>6.7134652629999998</v>
      </c>
      <c r="N439" s="1">
        <v>19.641680000000001</v>
      </c>
      <c r="O439" s="1">
        <v>0.49171540000000002</v>
      </c>
      <c r="Q439" s="1">
        <v>6.6962553829999996</v>
      </c>
      <c r="R439" s="1">
        <v>20.339359999999999</v>
      </c>
      <c r="S439" s="1">
        <v>0.41276889999999999</v>
      </c>
      <c r="U439" s="1">
        <v>6.7040085950000003</v>
      </c>
      <c r="V439" s="1">
        <v>19.32019</v>
      </c>
      <c r="W439" s="1">
        <v>0.49296519999999999</v>
      </c>
      <c r="Y439" s="1">
        <v>6.7042119619999996</v>
      </c>
      <c r="Z439" s="1">
        <v>9.8870120000000004</v>
      </c>
      <c r="AA439" s="1">
        <v>0.21309510000000001</v>
      </c>
      <c r="AC439" s="1">
        <v>6.7005853599999998</v>
      </c>
      <c r="AD439" s="1">
        <v>13.107950000000001</v>
      </c>
      <c r="AE439" s="1">
        <v>0.48791309999999999</v>
      </c>
      <c r="AG439" s="1">
        <v>6.6999753120000003</v>
      </c>
      <c r="AH439" s="1">
        <v>17.79928</v>
      </c>
      <c r="AI439" s="1">
        <v>0.41461710000000002</v>
      </c>
      <c r="AK439" s="1">
        <v>6.6988187650000004</v>
      </c>
      <c r="AL439" s="1">
        <v>12.694369999999999</v>
      </c>
      <c r="AM439" s="1">
        <v>0.48783100000000001</v>
      </c>
      <c r="AO439" s="1">
        <v>6.7095170949999998</v>
      </c>
      <c r="AP439" s="1">
        <v>20.51444</v>
      </c>
      <c r="AQ439" s="1">
        <v>0.34836440000000002</v>
      </c>
      <c r="AS439" s="1">
        <v>6.6985498019999996</v>
      </c>
      <c r="AT439" s="1">
        <v>19.972239999999999</v>
      </c>
      <c r="AU439" s="1">
        <v>0.45156049999999998</v>
      </c>
      <c r="AW439" s="1">
        <v>6.6950329330000002</v>
      </c>
      <c r="AX439" s="1">
        <v>6.0805949999999998</v>
      </c>
      <c r="AY439" s="1">
        <v>0.48939769999999999</v>
      </c>
      <c r="BA439" s="1">
        <v>6.7006165869999998</v>
      </c>
      <c r="BB439" s="1">
        <v>19.875240000000002</v>
      </c>
      <c r="BC439" s="1">
        <v>0.45521010000000001</v>
      </c>
    </row>
    <row r="440" spans="1:55">
      <c r="A440" s="1">
        <v>6.7231345400000002</v>
      </c>
      <c r="B440" s="1">
        <v>18.328710000000001</v>
      </c>
      <c r="C440" s="1">
        <v>0.34405150000000001</v>
      </c>
      <c r="E440" s="1">
        <v>6.7166508370000004</v>
      </c>
      <c r="F440" s="1">
        <v>12.067259999999999</v>
      </c>
      <c r="G440" s="1">
        <v>0.25324029999999997</v>
      </c>
      <c r="I440" s="1">
        <v>6.7208351850000003</v>
      </c>
      <c r="J440" s="1">
        <v>3.4611170000000002</v>
      </c>
      <c r="K440" s="1">
        <v>0.51439630000000003</v>
      </c>
      <c r="M440" s="1">
        <v>6.729018623</v>
      </c>
      <c r="N440" s="1">
        <v>20.01332</v>
      </c>
      <c r="O440" s="1">
        <v>0.49216520000000002</v>
      </c>
      <c r="Q440" s="1">
        <v>6.7118287429999999</v>
      </c>
      <c r="R440" s="1">
        <v>20.314039999999999</v>
      </c>
      <c r="S440" s="1">
        <v>0.41281570000000001</v>
      </c>
      <c r="U440" s="1">
        <v>6.7195619549999996</v>
      </c>
      <c r="V440" s="1">
        <v>19.645050000000001</v>
      </c>
      <c r="W440" s="1">
        <v>0.49353829999999999</v>
      </c>
      <c r="Y440" s="1">
        <v>6.7198386530000001</v>
      </c>
      <c r="Z440" s="1">
        <v>9.4646709999999992</v>
      </c>
      <c r="AA440" s="1">
        <v>0.21160860000000001</v>
      </c>
      <c r="AC440" s="1">
        <v>6.7162320529999997</v>
      </c>
      <c r="AD440" s="1">
        <v>13.475020000000001</v>
      </c>
      <c r="AE440" s="1">
        <v>0.48884810000000001</v>
      </c>
      <c r="AG440" s="1">
        <v>6.715475337</v>
      </c>
      <c r="AH440" s="1">
        <v>17.690100000000001</v>
      </c>
      <c r="AI440" s="1">
        <v>0.41446650000000002</v>
      </c>
      <c r="AK440" s="1">
        <v>6.7143921249999998</v>
      </c>
      <c r="AL440" s="1">
        <v>13.0351</v>
      </c>
      <c r="AM440" s="1">
        <v>0.48855460000000001</v>
      </c>
      <c r="AO440" s="1">
        <v>6.7251013200000003</v>
      </c>
      <c r="AP440" s="1">
        <v>20.478110000000001</v>
      </c>
      <c r="AQ440" s="1">
        <v>0.34827639999999999</v>
      </c>
      <c r="AS440" s="1">
        <v>6.7141673620000004</v>
      </c>
      <c r="AT440" s="1">
        <v>19.928429999999999</v>
      </c>
      <c r="AU440" s="1">
        <v>0.4516309</v>
      </c>
      <c r="AW440" s="1">
        <v>6.7111505219999996</v>
      </c>
      <c r="AX440" s="1">
        <v>6.4813510000000001</v>
      </c>
      <c r="AY440" s="1">
        <v>0.49038340000000002</v>
      </c>
      <c r="BA440" s="1">
        <v>6.7162174800000001</v>
      </c>
      <c r="BB440" s="1">
        <v>19.816389999999998</v>
      </c>
      <c r="BC440" s="1">
        <v>0.45523170000000002</v>
      </c>
    </row>
    <row r="441" spans="1:55">
      <c r="A441" s="1">
        <v>6.7387187649999998</v>
      </c>
      <c r="B441" s="1">
        <v>18.235669999999999</v>
      </c>
      <c r="C441" s="1">
        <v>0.34392840000000002</v>
      </c>
      <c r="E441" s="1">
        <v>6.7322517299999998</v>
      </c>
      <c r="F441" s="1">
        <v>11.5525</v>
      </c>
      <c r="G441" s="1">
        <v>0.2525773</v>
      </c>
      <c r="I441" s="1">
        <v>6.7363718769999998</v>
      </c>
      <c r="J441" s="1">
        <v>3.7010580000000002</v>
      </c>
      <c r="K441" s="1">
        <v>0.51551499999999995</v>
      </c>
      <c r="M441" s="1">
        <v>6.7446653169999999</v>
      </c>
      <c r="N441" s="1">
        <v>20.344360000000002</v>
      </c>
      <c r="O441" s="1">
        <v>0.4928264</v>
      </c>
      <c r="Q441" s="1">
        <v>6.72742211</v>
      </c>
      <c r="R441" s="1">
        <v>20.2636</v>
      </c>
      <c r="S441" s="1">
        <v>0.41266900000000001</v>
      </c>
      <c r="U441" s="1">
        <v>6.7351719799999996</v>
      </c>
      <c r="V441" s="1">
        <v>19.976479999999999</v>
      </c>
      <c r="W441" s="1">
        <v>0.4940195</v>
      </c>
      <c r="Y441" s="1">
        <v>6.7354120130000004</v>
      </c>
      <c r="Z441" s="1">
        <v>9.0397099999999995</v>
      </c>
      <c r="AA441" s="1">
        <v>0.2104664</v>
      </c>
      <c r="AC441" s="1">
        <v>6.7317854119999998</v>
      </c>
      <c r="AD441" s="1">
        <v>13.85435</v>
      </c>
      <c r="AE441" s="1">
        <v>0.48960110000000001</v>
      </c>
      <c r="AG441" s="1">
        <v>6.7311953630000003</v>
      </c>
      <c r="AH441" s="1">
        <v>17.576840000000001</v>
      </c>
      <c r="AI441" s="1">
        <v>0.4142826</v>
      </c>
      <c r="AK441" s="1">
        <v>6.7300254930000003</v>
      </c>
      <c r="AL441" s="1">
        <v>13.38048</v>
      </c>
      <c r="AM441" s="1">
        <v>0.4891218</v>
      </c>
      <c r="AO441" s="1">
        <v>6.7407188800000002</v>
      </c>
      <c r="AP441" s="1">
        <v>20.445920000000001</v>
      </c>
      <c r="AQ441" s="1">
        <v>0.34841329999999998</v>
      </c>
      <c r="AS441" s="1">
        <v>6.7297682529999996</v>
      </c>
      <c r="AT441" s="1">
        <v>19.874790000000001</v>
      </c>
      <c r="AU441" s="1">
        <v>0.45181280000000001</v>
      </c>
      <c r="AW441" s="1">
        <v>6.7267514129999997</v>
      </c>
      <c r="AX441" s="1">
        <v>6.8873179999999996</v>
      </c>
      <c r="AY441" s="1">
        <v>0.4912224</v>
      </c>
      <c r="BA441" s="1">
        <v>6.7318517069999997</v>
      </c>
      <c r="BB441" s="1">
        <v>19.760739999999998</v>
      </c>
      <c r="BC441" s="1">
        <v>0.45531569999999999</v>
      </c>
    </row>
    <row r="442" spans="1:55">
      <c r="A442" s="1">
        <v>6.7543363249999997</v>
      </c>
      <c r="B442" s="1">
        <v>18.14217</v>
      </c>
      <c r="C442" s="1">
        <v>0.34376410000000002</v>
      </c>
      <c r="E442" s="1">
        <v>6.7478526219999999</v>
      </c>
      <c r="F442" s="1">
        <v>11.0303</v>
      </c>
      <c r="G442" s="1">
        <v>0.25162279999999998</v>
      </c>
      <c r="I442" s="1">
        <v>6.751925237</v>
      </c>
      <c r="J442" s="1">
        <v>3.946609</v>
      </c>
      <c r="K442" s="1">
        <v>0.5165457</v>
      </c>
      <c r="M442" s="1">
        <v>6.7602920080000004</v>
      </c>
      <c r="N442" s="1">
        <v>20.450489999999999</v>
      </c>
      <c r="O442" s="1">
        <v>0.49328610000000001</v>
      </c>
      <c r="Q442" s="1">
        <v>6.7429754700000002</v>
      </c>
      <c r="R442" s="1">
        <v>20.119800000000001</v>
      </c>
      <c r="S442" s="1">
        <v>0.41274339999999998</v>
      </c>
      <c r="U442" s="1">
        <v>6.7507253399999998</v>
      </c>
      <c r="V442" s="1">
        <v>20.330359999999999</v>
      </c>
      <c r="W442" s="1">
        <v>0.494755</v>
      </c>
      <c r="Y442" s="1">
        <v>6.7510487069999998</v>
      </c>
      <c r="Z442" s="1">
        <v>8.6288820000000008</v>
      </c>
      <c r="AA442" s="1">
        <v>0.20915400000000001</v>
      </c>
      <c r="AC442" s="1">
        <v>6.7474887700000004</v>
      </c>
      <c r="AD442" s="1">
        <v>14.234669999999999</v>
      </c>
      <c r="AE442" s="1">
        <v>0.49034430000000001</v>
      </c>
      <c r="AG442" s="1">
        <v>6.7467487229999996</v>
      </c>
      <c r="AH442" s="1">
        <v>17.460709999999999</v>
      </c>
      <c r="AI442" s="1">
        <v>0.41422789999999998</v>
      </c>
      <c r="AK442" s="1">
        <v>6.7456555180000004</v>
      </c>
      <c r="AL442" s="1">
        <v>13.71942</v>
      </c>
      <c r="AM442" s="1">
        <v>0.48988080000000001</v>
      </c>
      <c r="AO442" s="1">
        <v>6.7563197720000003</v>
      </c>
      <c r="AP442" s="1">
        <v>20.418890000000001</v>
      </c>
      <c r="AQ442" s="1">
        <v>0.34852280000000002</v>
      </c>
      <c r="AS442" s="1">
        <v>6.7453858130000004</v>
      </c>
      <c r="AT442" s="1">
        <v>19.767990000000001</v>
      </c>
      <c r="AU442" s="1">
        <v>0.45202789999999998</v>
      </c>
      <c r="AW442" s="1">
        <v>6.7423856420000003</v>
      </c>
      <c r="AX442" s="1">
        <v>7.2924829999999998</v>
      </c>
      <c r="AY442" s="1">
        <v>0.49235489999999998</v>
      </c>
      <c r="BA442" s="1">
        <v>6.7474859350000003</v>
      </c>
      <c r="BB442" s="1">
        <v>19.708600000000001</v>
      </c>
      <c r="BC442" s="1">
        <v>0.4554841</v>
      </c>
    </row>
    <row r="443" spans="1:55">
      <c r="A443" s="1">
        <v>6.7699372179999999</v>
      </c>
      <c r="B443" s="1">
        <v>18.047049999999999</v>
      </c>
      <c r="C443" s="1">
        <v>0.3435665</v>
      </c>
      <c r="E443" s="1">
        <v>6.7634368470000004</v>
      </c>
      <c r="F443" s="1">
        <v>10.511279999999999</v>
      </c>
      <c r="G443" s="1">
        <v>0.2506351</v>
      </c>
      <c r="I443" s="1">
        <v>6.7676452630000004</v>
      </c>
      <c r="J443" s="1">
        <v>4.1984370000000002</v>
      </c>
      <c r="K443" s="1">
        <v>0.51735560000000003</v>
      </c>
      <c r="M443" s="1">
        <v>6.7758453679999997</v>
      </c>
      <c r="N443" s="1">
        <v>20.4237</v>
      </c>
      <c r="O443" s="1">
        <v>0.49345620000000001</v>
      </c>
      <c r="Q443" s="1">
        <v>6.7585121619999997</v>
      </c>
      <c r="R443" s="1">
        <v>19.914239999999999</v>
      </c>
      <c r="S443" s="1">
        <v>0.4123522</v>
      </c>
      <c r="U443" s="1">
        <v>6.7663520320000003</v>
      </c>
      <c r="V443" s="1">
        <v>20.672750000000001</v>
      </c>
      <c r="W443" s="1">
        <v>0.49526730000000002</v>
      </c>
      <c r="Y443" s="1">
        <v>6.7666220670000001</v>
      </c>
      <c r="Z443" s="1">
        <v>8.224653</v>
      </c>
      <c r="AA443" s="1">
        <v>0.2077418</v>
      </c>
      <c r="AC443" s="1">
        <v>6.7631354630000002</v>
      </c>
      <c r="AD443" s="1">
        <v>14.61758</v>
      </c>
      <c r="AE443" s="1">
        <v>0.49099359999999997</v>
      </c>
      <c r="AG443" s="1">
        <v>6.7623587479999996</v>
      </c>
      <c r="AH443" s="1">
        <v>17.34159</v>
      </c>
      <c r="AI443" s="1">
        <v>0.41386020000000001</v>
      </c>
      <c r="AK443" s="1">
        <v>6.7612488849999997</v>
      </c>
      <c r="AL443" s="1">
        <v>14.05916</v>
      </c>
      <c r="AM443" s="1">
        <v>0.49054189999999998</v>
      </c>
      <c r="AO443" s="1">
        <v>6.7719206649999997</v>
      </c>
      <c r="AP443" s="1">
        <v>20.39725</v>
      </c>
      <c r="AQ443" s="1">
        <v>0.34858529999999999</v>
      </c>
      <c r="AS443" s="1">
        <v>6.7609533720000003</v>
      </c>
      <c r="AT443" s="1">
        <v>19.597799999999999</v>
      </c>
      <c r="AU443" s="1">
        <v>0.45211000000000001</v>
      </c>
      <c r="AW443" s="1">
        <v>6.7579698669999999</v>
      </c>
      <c r="AX443" s="1">
        <v>7.7014680000000002</v>
      </c>
      <c r="AY443" s="1">
        <v>0.49324879999999999</v>
      </c>
      <c r="BA443" s="1">
        <v>6.7630201569999997</v>
      </c>
      <c r="BB443" s="1">
        <v>19.63372</v>
      </c>
      <c r="BC443" s="1">
        <v>0.45560329999999999</v>
      </c>
    </row>
    <row r="444" spans="1:55">
      <c r="A444" s="1">
        <v>6.7855547779999998</v>
      </c>
      <c r="B444" s="1">
        <v>17.945799999999998</v>
      </c>
      <c r="C444" s="1">
        <v>0.34319880000000003</v>
      </c>
      <c r="E444" s="1">
        <v>6.7790710729999999</v>
      </c>
      <c r="F444" s="1">
        <v>9.9842230000000001</v>
      </c>
      <c r="G444" s="1">
        <v>0.24969230000000001</v>
      </c>
      <c r="I444" s="1">
        <v>6.7831986219999996</v>
      </c>
      <c r="J444" s="1">
        <v>4.4507469999999998</v>
      </c>
      <c r="K444" s="1">
        <v>0.51843119999999998</v>
      </c>
      <c r="M444" s="1">
        <v>6.7914387349999998</v>
      </c>
      <c r="N444" s="1">
        <v>20.369150000000001</v>
      </c>
      <c r="O444" s="1">
        <v>0.49356559999999999</v>
      </c>
      <c r="Q444" s="1">
        <v>6.7741055220000002</v>
      </c>
      <c r="R444" s="1">
        <v>19.804369999999999</v>
      </c>
      <c r="S444" s="1">
        <v>0.4120646</v>
      </c>
      <c r="U444" s="1">
        <v>6.7819053919999996</v>
      </c>
      <c r="V444" s="1">
        <v>20.78265</v>
      </c>
      <c r="W444" s="1">
        <v>0.49587569999999997</v>
      </c>
      <c r="Y444" s="1">
        <v>6.7822687579999998</v>
      </c>
      <c r="Z444" s="1">
        <v>7.8311080000000004</v>
      </c>
      <c r="AA444" s="1">
        <v>0.20641370000000001</v>
      </c>
      <c r="AC444" s="1">
        <v>6.7786888230000004</v>
      </c>
      <c r="AD444" s="1">
        <v>14.99654</v>
      </c>
      <c r="AE444" s="1">
        <v>0.49170560000000002</v>
      </c>
      <c r="AG444" s="1">
        <v>6.77789544</v>
      </c>
      <c r="AH444" s="1">
        <v>17.220289999999999</v>
      </c>
      <c r="AI444" s="1">
        <v>0.41367039999999999</v>
      </c>
      <c r="AK444" s="1">
        <v>6.7768755780000003</v>
      </c>
      <c r="AL444" s="1">
        <v>14.40321</v>
      </c>
      <c r="AM444" s="1">
        <v>0.49115209999999998</v>
      </c>
      <c r="AO444" s="1">
        <v>6.7875215569999998</v>
      </c>
      <c r="AP444" s="1">
        <v>20.366</v>
      </c>
      <c r="AQ444" s="1">
        <v>0.34892570000000001</v>
      </c>
      <c r="AS444" s="1">
        <v>6.7765875979999999</v>
      </c>
      <c r="AT444" s="1">
        <v>19.364529999999998</v>
      </c>
      <c r="AU444" s="1">
        <v>0.4520788</v>
      </c>
      <c r="AW444" s="1">
        <v>6.773570758</v>
      </c>
      <c r="AX444" s="1">
        <v>8.1078080000000003</v>
      </c>
      <c r="AY444" s="1">
        <v>0.49406250000000002</v>
      </c>
      <c r="BA444" s="1">
        <v>6.7786877179999996</v>
      </c>
      <c r="BB444" s="1">
        <v>19.515250000000002</v>
      </c>
      <c r="BC444" s="1">
        <v>0.45559939999999999</v>
      </c>
    </row>
    <row r="445" spans="1:55">
      <c r="A445" s="1">
        <v>6.8011390020000002</v>
      </c>
      <c r="B445" s="1">
        <v>17.841329999999999</v>
      </c>
      <c r="C445" s="1">
        <v>0.34309909999999999</v>
      </c>
      <c r="E445" s="1">
        <v>6.7946552980000003</v>
      </c>
      <c r="F445" s="1">
        <v>9.4580190000000002</v>
      </c>
      <c r="G445" s="1">
        <v>0.2486459</v>
      </c>
      <c r="I445" s="1">
        <v>6.7987353129999999</v>
      </c>
      <c r="J445" s="1">
        <v>4.7120059999999997</v>
      </c>
      <c r="K445" s="1">
        <v>0.51939360000000001</v>
      </c>
      <c r="M445" s="1">
        <v>6.8070854279999997</v>
      </c>
      <c r="N445" s="1">
        <v>20.330839999999998</v>
      </c>
      <c r="O445" s="1">
        <v>0.4940098</v>
      </c>
      <c r="Q445" s="1">
        <v>6.7897722150000002</v>
      </c>
      <c r="R445" s="1">
        <v>19.758150000000001</v>
      </c>
      <c r="S445" s="1">
        <v>0.4118906</v>
      </c>
      <c r="U445" s="1">
        <v>6.797625418</v>
      </c>
      <c r="V445" s="1">
        <v>20.758019999999998</v>
      </c>
      <c r="W445" s="1">
        <v>0.49620819999999999</v>
      </c>
      <c r="Y445" s="1">
        <v>6.797822118</v>
      </c>
      <c r="Z445" s="1">
        <v>7.4327560000000004</v>
      </c>
      <c r="AA445" s="1">
        <v>0.2050524</v>
      </c>
      <c r="AC445" s="1">
        <v>6.7943155170000002</v>
      </c>
      <c r="AD445" s="1">
        <v>15.377929999999999</v>
      </c>
      <c r="AE445" s="1">
        <v>0.49255850000000001</v>
      </c>
      <c r="AG445" s="1">
        <v>6.7935254650000001</v>
      </c>
      <c r="AH445" s="1">
        <v>17.097010000000001</v>
      </c>
      <c r="AI445" s="1">
        <v>0.41346509999999997</v>
      </c>
      <c r="AK445" s="1">
        <v>6.7924489369999996</v>
      </c>
      <c r="AL445" s="1">
        <v>14.750859999999999</v>
      </c>
      <c r="AM445" s="1">
        <v>0.4918073</v>
      </c>
      <c r="AO445" s="1">
        <v>6.8031224479999999</v>
      </c>
      <c r="AP445" s="1">
        <v>20.33541</v>
      </c>
      <c r="AQ445" s="1">
        <v>0.34883380000000003</v>
      </c>
      <c r="AS445" s="1">
        <v>6.7921551549999997</v>
      </c>
      <c r="AT445" s="1">
        <v>19.206810000000001</v>
      </c>
      <c r="AU445" s="1">
        <v>0.45182260000000002</v>
      </c>
      <c r="AW445" s="1">
        <v>6.7891883179999999</v>
      </c>
      <c r="AX445" s="1">
        <v>8.5139879999999994</v>
      </c>
      <c r="AY445" s="1">
        <v>0.49494660000000001</v>
      </c>
      <c r="BA445" s="1">
        <v>6.7942886119999999</v>
      </c>
      <c r="BB445" s="1">
        <v>19.361750000000001</v>
      </c>
      <c r="BC445" s="1">
        <v>0.45567760000000002</v>
      </c>
    </row>
    <row r="446" spans="1:55">
      <c r="A446" s="1">
        <v>6.8167565620000001</v>
      </c>
      <c r="B446" s="1">
        <v>17.736930000000001</v>
      </c>
      <c r="C446" s="1">
        <v>0.3429798</v>
      </c>
      <c r="E446" s="1">
        <v>6.8102561919999998</v>
      </c>
      <c r="F446" s="1">
        <v>8.9349399999999992</v>
      </c>
      <c r="G446" s="1">
        <v>0.24763470000000001</v>
      </c>
      <c r="I446" s="1">
        <v>6.8144553400000003</v>
      </c>
      <c r="J446" s="1">
        <v>4.9740919999999997</v>
      </c>
      <c r="K446" s="1">
        <v>0.52041660000000001</v>
      </c>
      <c r="M446" s="1">
        <v>6.8225454550000002</v>
      </c>
      <c r="N446" s="1">
        <v>20.293949999999999</v>
      </c>
      <c r="O446" s="1">
        <v>0.4941682</v>
      </c>
      <c r="Q446" s="1">
        <v>6.8052922479999998</v>
      </c>
      <c r="R446" s="1">
        <v>19.720040000000001</v>
      </c>
      <c r="S446" s="1">
        <v>0.41193740000000001</v>
      </c>
      <c r="U446" s="1">
        <v>6.8131787770000001</v>
      </c>
      <c r="V446" s="1">
        <v>20.691849999999999</v>
      </c>
      <c r="W446" s="1">
        <v>0.49633339999999998</v>
      </c>
      <c r="Y446" s="1">
        <v>6.8135088179999999</v>
      </c>
      <c r="Z446" s="1">
        <v>7.0549730000000004</v>
      </c>
      <c r="AA446" s="1">
        <v>0.20377329999999999</v>
      </c>
      <c r="AC446" s="1">
        <v>6.8098688750000003</v>
      </c>
      <c r="AD446" s="1">
        <v>15.75855</v>
      </c>
      <c r="AE446" s="1">
        <v>0.49330750000000001</v>
      </c>
      <c r="AG446" s="1">
        <v>6.809172158</v>
      </c>
      <c r="AH446" s="1">
        <v>16.970140000000001</v>
      </c>
      <c r="AI446" s="1">
        <v>0.41307389999999999</v>
      </c>
      <c r="AK446" s="1">
        <v>6.8080022969999998</v>
      </c>
      <c r="AL446" s="1">
        <v>15.09693</v>
      </c>
      <c r="AM446" s="1">
        <v>0.49241370000000001</v>
      </c>
      <c r="AO446" s="1">
        <v>6.8187066730000003</v>
      </c>
      <c r="AP446" s="1">
        <v>20.257249999999999</v>
      </c>
      <c r="AQ446" s="1">
        <v>0.34889249999999999</v>
      </c>
      <c r="AS446" s="1">
        <v>6.8077393800000001</v>
      </c>
      <c r="AT446" s="1">
        <v>19.129290000000001</v>
      </c>
      <c r="AU446" s="1">
        <v>0.45183430000000002</v>
      </c>
      <c r="AW446" s="1">
        <v>6.8047558749999997</v>
      </c>
      <c r="AX446" s="1">
        <v>8.9244690000000002</v>
      </c>
      <c r="AY446" s="1">
        <v>0.49600680000000003</v>
      </c>
      <c r="BA446" s="1">
        <v>6.8103395300000003</v>
      </c>
      <c r="BB446" s="1">
        <v>19.185089999999999</v>
      </c>
      <c r="BC446" s="1">
        <v>0.45555240000000002</v>
      </c>
    </row>
    <row r="447" spans="1:55">
      <c r="A447" s="1">
        <v>6.8323407869999997</v>
      </c>
      <c r="B447" s="1">
        <v>17.63138</v>
      </c>
      <c r="C447" s="1">
        <v>0.34278219999999998</v>
      </c>
      <c r="E447" s="1">
        <v>6.825840415</v>
      </c>
      <c r="F447" s="1">
        <v>8.4130900000000004</v>
      </c>
      <c r="G447" s="1">
        <v>0.24658240000000001</v>
      </c>
      <c r="I447" s="1">
        <v>6.8299920319999998</v>
      </c>
      <c r="J447" s="1">
        <v>5.243366</v>
      </c>
      <c r="K447" s="1">
        <v>0.52135529999999997</v>
      </c>
      <c r="M447" s="1">
        <v>6.8382854799999997</v>
      </c>
      <c r="N447" s="1">
        <v>20.254490000000001</v>
      </c>
      <c r="O447" s="1">
        <v>0.49428359999999999</v>
      </c>
      <c r="Q447" s="1">
        <v>6.8210322750000003</v>
      </c>
      <c r="R447" s="1">
        <v>19.68309</v>
      </c>
      <c r="S447" s="1">
        <v>0.41183380000000003</v>
      </c>
      <c r="U447" s="1">
        <v>6.82882547</v>
      </c>
      <c r="V447" s="1">
        <v>20.65616</v>
      </c>
      <c r="W447" s="1">
        <v>0.49649759999999998</v>
      </c>
      <c r="Y447" s="1">
        <v>6.8291388450000001</v>
      </c>
      <c r="Z447" s="1">
        <v>6.6726739999999998</v>
      </c>
      <c r="AA447" s="1">
        <v>0.20230039999999999</v>
      </c>
      <c r="AC447" s="1">
        <v>6.8254222349999996</v>
      </c>
      <c r="AD447" s="1">
        <v>16.140470000000001</v>
      </c>
      <c r="AE447" s="1">
        <v>0.49389430000000001</v>
      </c>
      <c r="AG447" s="1">
        <v>6.8247655250000001</v>
      </c>
      <c r="AH447" s="1">
        <v>16.827999999999999</v>
      </c>
      <c r="AI447" s="1">
        <v>0.41283910000000001</v>
      </c>
      <c r="AK447" s="1">
        <v>6.8236689899999998</v>
      </c>
      <c r="AL447" s="1">
        <v>15.43878</v>
      </c>
      <c r="AM447" s="1">
        <v>0.49296519999999999</v>
      </c>
      <c r="AO447" s="1">
        <v>6.8343242330000002</v>
      </c>
      <c r="AP447" s="1">
        <v>20.114270000000001</v>
      </c>
      <c r="AQ447" s="1">
        <v>0.34873999999999999</v>
      </c>
      <c r="AS447" s="1">
        <v>6.8234236099999999</v>
      </c>
      <c r="AT447" s="1">
        <v>19.060690000000001</v>
      </c>
      <c r="AU447" s="1">
        <v>0.45183230000000002</v>
      </c>
      <c r="AW447" s="1">
        <v>6.8203567679999999</v>
      </c>
      <c r="AX447" s="1">
        <v>9.3316099999999995</v>
      </c>
      <c r="AY447" s="1">
        <v>0.49693579999999998</v>
      </c>
      <c r="BA447" s="1">
        <v>6.8259404220000004</v>
      </c>
      <c r="BB447" s="1">
        <v>19.055029999999999</v>
      </c>
      <c r="BC447" s="1">
        <v>0.45565610000000001</v>
      </c>
    </row>
    <row r="448" spans="1:55">
      <c r="A448" s="1">
        <v>6.8479416799999999</v>
      </c>
      <c r="B448" s="1">
        <v>17.527570000000001</v>
      </c>
      <c r="C448" s="1">
        <v>0.34251619999999999</v>
      </c>
      <c r="E448" s="1">
        <v>6.8414746429999997</v>
      </c>
      <c r="F448" s="1">
        <v>7.8924159999999999</v>
      </c>
      <c r="G448" s="1">
        <v>0.24557899999999999</v>
      </c>
      <c r="I448" s="1">
        <v>6.8456187249999996</v>
      </c>
      <c r="J448" s="1">
        <v>5.5252480000000004</v>
      </c>
      <c r="K448" s="1">
        <v>0.52230399999999999</v>
      </c>
      <c r="M448" s="1">
        <v>6.8538621800000001</v>
      </c>
      <c r="N448" s="1">
        <v>20.21368</v>
      </c>
      <c r="O448" s="1">
        <v>0.4946082</v>
      </c>
      <c r="Q448" s="1">
        <v>6.8366256349999999</v>
      </c>
      <c r="R448" s="1">
        <v>19.64556</v>
      </c>
      <c r="S448" s="1">
        <v>0.4119218</v>
      </c>
      <c r="U448" s="1">
        <v>6.8443788300000001</v>
      </c>
      <c r="V448" s="1">
        <v>20.618469999999999</v>
      </c>
      <c r="W448" s="1">
        <v>0.49672650000000002</v>
      </c>
      <c r="Y448" s="1">
        <v>6.8446188699999997</v>
      </c>
      <c r="Z448" s="1">
        <v>6.3066180000000003</v>
      </c>
      <c r="AA448" s="1">
        <v>0.2009254</v>
      </c>
      <c r="AC448" s="1">
        <v>6.841142262</v>
      </c>
      <c r="AD448" s="1">
        <v>16.522179999999999</v>
      </c>
      <c r="AE448" s="1">
        <v>0.4947569</v>
      </c>
      <c r="AG448" s="1">
        <v>6.8402855579999997</v>
      </c>
      <c r="AH448" s="1">
        <v>16.675380000000001</v>
      </c>
      <c r="AI448" s="1">
        <v>0.41255360000000002</v>
      </c>
      <c r="AK448" s="1">
        <v>6.8391490170000004</v>
      </c>
      <c r="AL448" s="1">
        <v>15.781599999999999</v>
      </c>
      <c r="AM448" s="1">
        <v>0.49365569999999998</v>
      </c>
      <c r="AO448" s="1">
        <v>6.8499084579999998</v>
      </c>
      <c r="AP448" s="1">
        <v>19.900089999999999</v>
      </c>
      <c r="AQ448" s="1">
        <v>0.34829199999999999</v>
      </c>
      <c r="AS448" s="1">
        <v>6.8389578320000002</v>
      </c>
      <c r="AT448" s="1">
        <v>18.991720000000001</v>
      </c>
      <c r="AU448" s="1">
        <v>0.45175029999999999</v>
      </c>
      <c r="AW448" s="1">
        <v>6.8359743279999998</v>
      </c>
      <c r="AX448" s="1">
        <v>9.7374939999999999</v>
      </c>
      <c r="AY448" s="1">
        <v>0.49769859999999999</v>
      </c>
      <c r="BA448" s="1">
        <v>6.8415413129999996</v>
      </c>
      <c r="BB448" s="1">
        <v>18.978470000000002</v>
      </c>
      <c r="BC448" s="1">
        <v>0.45567570000000002</v>
      </c>
    </row>
    <row r="449" spans="1:55">
      <c r="A449" s="1">
        <v>6.8635425720000001</v>
      </c>
      <c r="B449" s="1">
        <v>17.423819999999999</v>
      </c>
      <c r="C449" s="1">
        <v>0.3423832</v>
      </c>
      <c r="E449" s="1">
        <v>6.8570588680000002</v>
      </c>
      <c r="F449" s="1">
        <v>7.3836830000000004</v>
      </c>
      <c r="G449" s="1">
        <v>0.24446019999999999</v>
      </c>
      <c r="I449" s="1">
        <v>6.8611720849999998</v>
      </c>
      <c r="J449" s="1">
        <v>5.8091860000000004</v>
      </c>
      <c r="K449" s="1">
        <v>0.52347560000000004</v>
      </c>
      <c r="M449" s="1">
        <v>6.8694155400000003</v>
      </c>
      <c r="N449" s="1">
        <v>20.173120000000001</v>
      </c>
      <c r="O449" s="1">
        <v>0.49472349999999998</v>
      </c>
      <c r="Q449" s="1">
        <v>6.8521323430000001</v>
      </c>
      <c r="R449" s="1">
        <v>19.603670000000001</v>
      </c>
      <c r="S449" s="1">
        <v>0.41179470000000001</v>
      </c>
      <c r="U449" s="1">
        <v>6.8599888550000001</v>
      </c>
      <c r="V449" s="1">
        <v>20.57864</v>
      </c>
      <c r="W449" s="1">
        <v>0.49688100000000002</v>
      </c>
      <c r="Y449" s="1">
        <v>6.8603388970000001</v>
      </c>
      <c r="Z449" s="1">
        <v>5.9426740000000002</v>
      </c>
      <c r="AA449" s="1">
        <v>0.199435</v>
      </c>
      <c r="AC449" s="1">
        <v>6.8565856199999997</v>
      </c>
      <c r="AD449" s="1">
        <v>16.89115</v>
      </c>
      <c r="AE449" s="1">
        <v>0.4954904</v>
      </c>
      <c r="AG449" s="1">
        <v>6.8559322519999997</v>
      </c>
      <c r="AH449" s="1">
        <v>16.49803</v>
      </c>
      <c r="AI449" s="1">
        <v>0.4121898</v>
      </c>
      <c r="AK449" s="1">
        <v>6.8547957100000003</v>
      </c>
      <c r="AL449" s="1">
        <v>16.1265</v>
      </c>
      <c r="AM449" s="1">
        <v>0.4943266</v>
      </c>
      <c r="AO449" s="1">
        <v>6.86550935</v>
      </c>
      <c r="AP449" s="1">
        <v>19.77477</v>
      </c>
      <c r="AQ449" s="1">
        <v>0.34813939999999999</v>
      </c>
      <c r="AS449" s="1">
        <v>6.8545420569999997</v>
      </c>
      <c r="AT449" s="1">
        <v>18.918199999999999</v>
      </c>
      <c r="AU449" s="1">
        <v>0.45195560000000001</v>
      </c>
      <c r="AW449" s="1">
        <v>6.85157522</v>
      </c>
      <c r="AX449" s="1">
        <v>10.136939999999999</v>
      </c>
      <c r="AY449" s="1">
        <v>0.49867850000000002</v>
      </c>
      <c r="BA449" s="1">
        <v>6.8571422069999999</v>
      </c>
      <c r="BB449" s="1">
        <v>18.909970000000001</v>
      </c>
      <c r="BC449" s="1">
        <v>0.45571869999999998</v>
      </c>
    </row>
    <row r="450" spans="1:55">
      <c r="A450" s="1">
        <v>6.8791434630000001</v>
      </c>
      <c r="B450" s="1">
        <v>17.310120000000001</v>
      </c>
      <c r="C450" s="1">
        <v>0.34229520000000002</v>
      </c>
      <c r="E450" s="1">
        <v>6.8726764280000001</v>
      </c>
      <c r="F450" s="1">
        <v>6.8794919999999999</v>
      </c>
      <c r="G450" s="1">
        <v>0.24335709999999999</v>
      </c>
      <c r="I450" s="1">
        <v>6.8768387850000003</v>
      </c>
      <c r="J450" s="1">
        <v>6.0922429999999999</v>
      </c>
      <c r="K450" s="1">
        <v>0.52429519999999996</v>
      </c>
      <c r="M450" s="1">
        <v>6.8849688980000003</v>
      </c>
      <c r="N450" s="1">
        <v>20.118549999999999</v>
      </c>
      <c r="O450" s="1">
        <v>0.4947706</v>
      </c>
      <c r="Q450" s="1">
        <v>6.8678190370000003</v>
      </c>
      <c r="R450" s="1">
        <v>19.55818</v>
      </c>
      <c r="S450" s="1">
        <v>0.41166960000000002</v>
      </c>
      <c r="U450" s="1">
        <v>6.8756155479999999</v>
      </c>
      <c r="V450" s="1">
        <v>20.53416</v>
      </c>
      <c r="W450" s="1">
        <v>0.49705510000000003</v>
      </c>
      <c r="Y450" s="1">
        <v>6.8758055970000003</v>
      </c>
      <c r="Z450" s="1">
        <v>5.5857010000000002</v>
      </c>
      <c r="AA450" s="1">
        <v>0.19791329999999999</v>
      </c>
      <c r="AC450" s="1">
        <v>6.8723056470000001</v>
      </c>
      <c r="AD450" s="1">
        <v>17.25018</v>
      </c>
      <c r="AE450" s="1">
        <v>0.49628650000000002</v>
      </c>
      <c r="AG450" s="1">
        <v>6.8715589450000003</v>
      </c>
      <c r="AH450" s="1">
        <v>16.277059999999999</v>
      </c>
      <c r="AI450" s="1">
        <v>0.4118887</v>
      </c>
      <c r="AK450" s="1">
        <v>6.8704424020000001</v>
      </c>
      <c r="AL450" s="1">
        <v>16.473269999999999</v>
      </c>
      <c r="AM450" s="1">
        <v>0.49518719999999999</v>
      </c>
      <c r="AO450" s="1">
        <v>6.8811435779999996</v>
      </c>
      <c r="AP450" s="1">
        <v>19.71387</v>
      </c>
      <c r="AQ450" s="1">
        <v>0.3480181</v>
      </c>
      <c r="AS450" s="1">
        <v>6.8701096149999996</v>
      </c>
      <c r="AT450" s="1">
        <v>18.845510000000001</v>
      </c>
      <c r="AU450" s="1">
        <v>0.45182250000000002</v>
      </c>
      <c r="AW450" s="1">
        <v>6.8671427769999998</v>
      </c>
      <c r="AX450" s="1">
        <v>10.5373</v>
      </c>
      <c r="AY450" s="1">
        <v>0.49943149999999997</v>
      </c>
      <c r="BA450" s="1">
        <v>6.8727430979999999</v>
      </c>
      <c r="BB450" s="1">
        <v>18.841609999999999</v>
      </c>
      <c r="BC450" s="1">
        <v>0.4556268</v>
      </c>
    </row>
    <row r="451" spans="1:55">
      <c r="A451" s="1">
        <v>6.8947276879999997</v>
      </c>
      <c r="B451" s="1">
        <v>17.194880000000001</v>
      </c>
      <c r="C451" s="1">
        <v>0.34174949999999998</v>
      </c>
      <c r="E451" s="1">
        <v>6.8882439849999999</v>
      </c>
      <c r="F451" s="1">
        <v>6.383527</v>
      </c>
      <c r="G451" s="1">
        <v>0.2422011</v>
      </c>
      <c r="I451" s="1">
        <v>6.8924121449999998</v>
      </c>
      <c r="J451" s="1">
        <v>6.3693419999999996</v>
      </c>
      <c r="K451" s="1">
        <v>0.52521450000000003</v>
      </c>
      <c r="M451" s="1">
        <v>6.9006889249999999</v>
      </c>
      <c r="N451" s="1">
        <v>20.057320000000001</v>
      </c>
      <c r="O451" s="1">
        <v>0.49503069999999999</v>
      </c>
      <c r="Q451" s="1">
        <v>6.8833723969999996</v>
      </c>
      <c r="R451" s="1">
        <v>19.51605</v>
      </c>
      <c r="S451" s="1">
        <v>0.41166180000000002</v>
      </c>
      <c r="U451" s="1">
        <v>6.8910955730000003</v>
      </c>
      <c r="V451" s="1">
        <v>20.500389999999999</v>
      </c>
      <c r="W451" s="1">
        <v>0.49736599999999997</v>
      </c>
      <c r="Y451" s="1">
        <v>6.8914722900000003</v>
      </c>
      <c r="Z451" s="1">
        <v>5.2382369999999998</v>
      </c>
      <c r="AA451" s="1">
        <v>0.19657350000000001</v>
      </c>
      <c r="AC451" s="1">
        <v>6.8878590050000001</v>
      </c>
      <c r="AD451" s="1">
        <v>17.600370000000002</v>
      </c>
      <c r="AE451" s="1">
        <v>0.49695529999999999</v>
      </c>
      <c r="AG451" s="1">
        <v>6.8872056380000002</v>
      </c>
      <c r="AH451" s="1">
        <v>16.00554</v>
      </c>
      <c r="AI451" s="1">
        <v>0.41137800000000002</v>
      </c>
      <c r="AK451" s="1">
        <v>6.8860157620000004</v>
      </c>
      <c r="AL451" s="1">
        <v>16.82103</v>
      </c>
      <c r="AM451" s="1">
        <v>0.49570750000000002</v>
      </c>
      <c r="AO451" s="1">
        <v>6.8967111350000003</v>
      </c>
      <c r="AP451" s="1">
        <v>19.667359999999999</v>
      </c>
      <c r="AQ451" s="1">
        <v>0.3480299</v>
      </c>
      <c r="AS451" s="1">
        <v>6.8857438420000001</v>
      </c>
      <c r="AT451" s="1">
        <v>18.773489999999999</v>
      </c>
      <c r="AU451" s="1">
        <v>0.4517795</v>
      </c>
      <c r="AW451" s="1">
        <v>6.8827603369999997</v>
      </c>
      <c r="AX451" s="1">
        <v>10.93792</v>
      </c>
      <c r="AY451" s="1">
        <v>0.50040750000000001</v>
      </c>
      <c r="BA451" s="1">
        <v>6.8883773269999997</v>
      </c>
      <c r="BB451" s="1">
        <v>18.77112</v>
      </c>
      <c r="BC451" s="1">
        <v>0.45575969999999999</v>
      </c>
    </row>
    <row r="452" spans="1:55">
      <c r="A452" s="1">
        <v>6.910328582</v>
      </c>
      <c r="B452" s="1">
        <v>17.074590000000001</v>
      </c>
      <c r="C452" s="1">
        <v>0.34150510000000001</v>
      </c>
      <c r="E452" s="1">
        <v>6.9038615449999998</v>
      </c>
      <c r="F452" s="1">
        <v>5.8913029999999997</v>
      </c>
      <c r="G452" s="1">
        <v>0.24088290000000001</v>
      </c>
      <c r="I452" s="1">
        <v>6.9080388370000003</v>
      </c>
      <c r="J452" s="1">
        <v>6.6504760000000003</v>
      </c>
      <c r="K452" s="1">
        <v>0.52624709999999997</v>
      </c>
      <c r="M452" s="1">
        <v>6.916242285</v>
      </c>
      <c r="N452" s="1">
        <v>20.00461</v>
      </c>
      <c r="O452" s="1">
        <v>0.49499159999999998</v>
      </c>
      <c r="Q452" s="1">
        <v>6.8989257549999996</v>
      </c>
      <c r="R452" s="1">
        <v>19.471360000000001</v>
      </c>
      <c r="S452" s="1">
        <v>0.41151690000000002</v>
      </c>
      <c r="U452" s="1">
        <v>6.9067422670000003</v>
      </c>
      <c r="V452" s="1">
        <v>20.441839999999999</v>
      </c>
      <c r="W452" s="1">
        <v>0.49749330000000003</v>
      </c>
      <c r="Y452" s="1">
        <v>6.9070089819999998</v>
      </c>
      <c r="Z452" s="1">
        <v>4.8922150000000002</v>
      </c>
      <c r="AA452" s="1">
        <v>0.19493250000000001</v>
      </c>
      <c r="AC452" s="1">
        <v>6.9034123650000003</v>
      </c>
      <c r="AD452" s="1">
        <v>17.942589999999999</v>
      </c>
      <c r="AE452" s="1">
        <v>0.49761450000000002</v>
      </c>
      <c r="AG452" s="1">
        <v>6.9027589980000004</v>
      </c>
      <c r="AH452" s="1">
        <v>15.68102</v>
      </c>
      <c r="AI452" s="1">
        <v>0.41092430000000002</v>
      </c>
      <c r="AK452" s="1">
        <v>6.9015691219999997</v>
      </c>
      <c r="AL452" s="1">
        <v>17.16459</v>
      </c>
      <c r="AM452" s="1">
        <v>0.49634309999999998</v>
      </c>
      <c r="AO452" s="1">
        <v>6.9123286950000002</v>
      </c>
      <c r="AP452" s="1">
        <v>19.622479999999999</v>
      </c>
      <c r="AQ452" s="1">
        <v>0.34798489999999999</v>
      </c>
      <c r="AS452" s="1">
        <v>6.9014280719999999</v>
      </c>
      <c r="AT452" s="1">
        <v>18.697279999999999</v>
      </c>
      <c r="AU452" s="1">
        <v>0.45200439999999997</v>
      </c>
      <c r="AW452" s="1">
        <v>6.8983612299999999</v>
      </c>
      <c r="AX452" s="1">
        <v>11.333769999999999</v>
      </c>
      <c r="AY452" s="1">
        <v>0.50127600000000005</v>
      </c>
      <c r="BA452" s="1">
        <v>6.9039448830000003</v>
      </c>
      <c r="BB452" s="1">
        <v>18.695589999999999</v>
      </c>
      <c r="BC452" s="1">
        <v>0.45573839999999999</v>
      </c>
    </row>
    <row r="453" spans="1:55">
      <c r="A453" s="1">
        <v>6.9259294730000001</v>
      </c>
      <c r="B453" s="1">
        <v>16.950399999999998</v>
      </c>
      <c r="C453" s="1">
        <v>0.34129569999999998</v>
      </c>
      <c r="E453" s="1">
        <v>6.9194791049999997</v>
      </c>
      <c r="F453" s="1">
        <v>5.410406</v>
      </c>
      <c r="G453" s="1">
        <v>0.2396546</v>
      </c>
      <c r="I453" s="1">
        <v>6.9235921969999996</v>
      </c>
      <c r="J453" s="1">
        <v>6.9295530000000003</v>
      </c>
      <c r="K453" s="1">
        <v>0.52719380000000005</v>
      </c>
      <c r="M453" s="1">
        <v>6.9317956450000002</v>
      </c>
      <c r="N453" s="1">
        <v>19.954470000000001</v>
      </c>
      <c r="O453" s="1">
        <v>0.49525750000000002</v>
      </c>
      <c r="Q453" s="1">
        <v>6.9146291130000002</v>
      </c>
      <c r="R453" s="1">
        <v>19.422789999999999</v>
      </c>
      <c r="S453" s="1">
        <v>0.4114681</v>
      </c>
      <c r="U453" s="1">
        <v>6.9222956269999996</v>
      </c>
      <c r="V453" s="1">
        <v>20.384029999999999</v>
      </c>
      <c r="W453" s="1">
        <v>0.49762030000000002</v>
      </c>
      <c r="Y453" s="1">
        <v>6.9227290080000001</v>
      </c>
      <c r="Z453" s="1">
        <v>4.5609409999999997</v>
      </c>
      <c r="AA453" s="1">
        <v>0.19340689999999999</v>
      </c>
      <c r="AC453" s="1">
        <v>6.9190223900000003</v>
      </c>
      <c r="AD453" s="1">
        <v>18.27732</v>
      </c>
      <c r="AE453" s="1">
        <v>0.49823849999999997</v>
      </c>
      <c r="AG453" s="1">
        <v>6.9182956899999999</v>
      </c>
      <c r="AH453" s="1">
        <v>15.305569999999999</v>
      </c>
      <c r="AI453" s="1">
        <v>0.41015370000000001</v>
      </c>
      <c r="AK453" s="1">
        <v>6.9171824879999999</v>
      </c>
      <c r="AL453" s="1">
        <v>17.506229999999999</v>
      </c>
      <c r="AM453" s="1">
        <v>0.4969827</v>
      </c>
      <c r="AO453" s="1">
        <v>6.9279295879999996</v>
      </c>
      <c r="AP453" s="1">
        <v>19.57856</v>
      </c>
      <c r="AQ453" s="1">
        <v>0.34785579999999999</v>
      </c>
      <c r="AS453" s="1">
        <v>6.9169456269999996</v>
      </c>
      <c r="AT453" s="1">
        <v>18.621790000000001</v>
      </c>
      <c r="AU453" s="1">
        <v>0.45179320000000001</v>
      </c>
      <c r="AW453" s="1">
        <v>6.9139454550000004</v>
      </c>
      <c r="AX453" s="1">
        <v>11.725250000000001</v>
      </c>
      <c r="AY453" s="1">
        <v>0.50194099999999997</v>
      </c>
      <c r="BA453" s="1">
        <v>6.9195457749999996</v>
      </c>
      <c r="BB453" s="1">
        <v>18.61805</v>
      </c>
      <c r="BC453" s="1">
        <v>0.45573639999999999</v>
      </c>
    </row>
    <row r="454" spans="1:55">
      <c r="A454" s="1">
        <v>6.941547033</v>
      </c>
      <c r="B454" s="1">
        <v>16.813279999999999</v>
      </c>
      <c r="C454" s="1">
        <v>0.34107270000000001</v>
      </c>
      <c r="E454" s="1">
        <v>6.9350799969999999</v>
      </c>
      <c r="F454" s="1">
        <v>4.9499709999999997</v>
      </c>
      <c r="G454" s="1">
        <v>0.23835190000000001</v>
      </c>
      <c r="I454" s="1">
        <v>6.9392022219999996</v>
      </c>
      <c r="J454" s="1">
        <v>7.2254060000000004</v>
      </c>
      <c r="K454" s="1">
        <v>0.52801529999999997</v>
      </c>
      <c r="M454" s="1">
        <v>6.9473490030000002</v>
      </c>
      <c r="N454" s="1">
        <v>19.907250000000001</v>
      </c>
      <c r="O454" s="1">
        <v>0.49528689999999997</v>
      </c>
      <c r="Q454" s="1">
        <v>6.9302224729999997</v>
      </c>
      <c r="R454" s="1">
        <v>19.366510000000002</v>
      </c>
      <c r="S454" s="1">
        <v>0.41128619999999999</v>
      </c>
      <c r="U454" s="1">
        <v>6.9379956529999998</v>
      </c>
      <c r="V454" s="1">
        <v>20.329049999999999</v>
      </c>
      <c r="W454" s="1">
        <v>0.49774360000000001</v>
      </c>
      <c r="Y454" s="1">
        <v>6.9382823680000003</v>
      </c>
      <c r="Z454" s="1">
        <v>4.2343669999999998</v>
      </c>
      <c r="AA454" s="1">
        <v>0.19198299999999999</v>
      </c>
      <c r="AC454" s="1">
        <v>6.9346690830000002</v>
      </c>
      <c r="AD454" s="1">
        <v>18.593330000000002</v>
      </c>
      <c r="AE454" s="1">
        <v>0.49888389999999999</v>
      </c>
      <c r="AG454" s="1">
        <v>6.9340157150000001</v>
      </c>
      <c r="AH454" s="1">
        <v>14.881830000000001</v>
      </c>
      <c r="AI454" s="1">
        <v>0.40956500000000001</v>
      </c>
      <c r="AK454" s="1">
        <v>6.9328291819999999</v>
      </c>
      <c r="AL454" s="1">
        <v>17.843679999999999</v>
      </c>
      <c r="AM454" s="1">
        <v>0.4975675</v>
      </c>
      <c r="AO454" s="1">
        <v>6.943513812</v>
      </c>
      <c r="AP454" s="1">
        <v>19.53294</v>
      </c>
      <c r="AQ454" s="1">
        <v>0.34780889999999998</v>
      </c>
      <c r="AS454" s="1">
        <v>6.9326298570000002</v>
      </c>
      <c r="AT454" s="1">
        <v>18.546240000000001</v>
      </c>
      <c r="AU454" s="1">
        <v>0.45186359999999998</v>
      </c>
      <c r="AW454" s="1">
        <v>6.9295463469999996</v>
      </c>
      <c r="AX454" s="1">
        <v>12.113960000000001</v>
      </c>
      <c r="AY454" s="1">
        <v>0.50276639999999995</v>
      </c>
      <c r="BA454" s="1">
        <v>6.9351466679999998</v>
      </c>
      <c r="BB454" s="1">
        <v>18.522870000000001</v>
      </c>
      <c r="BC454" s="1">
        <v>0.45565420000000001</v>
      </c>
    </row>
    <row r="455" spans="1:55">
      <c r="A455" s="1">
        <v>6.9571312580000004</v>
      </c>
      <c r="B455" s="1">
        <v>16.658049999999999</v>
      </c>
      <c r="C455" s="1">
        <v>0.34082829999999997</v>
      </c>
      <c r="E455" s="1">
        <v>6.9506475549999998</v>
      </c>
      <c r="F455" s="1">
        <v>4.5061520000000002</v>
      </c>
      <c r="G455" s="1">
        <v>0.23738960000000001</v>
      </c>
      <c r="I455" s="1">
        <v>6.9548122469999996</v>
      </c>
      <c r="J455" s="1">
        <v>7.5241160000000002</v>
      </c>
      <c r="K455" s="1">
        <v>0.52891310000000002</v>
      </c>
      <c r="M455" s="1">
        <v>6.9630690299999998</v>
      </c>
      <c r="N455" s="1">
        <v>19.862660000000002</v>
      </c>
      <c r="O455" s="1">
        <v>0.49555880000000002</v>
      </c>
      <c r="Q455" s="1">
        <v>6.9457025000000003</v>
      </c>
      <c r="R455" s="1">
        <v>19.294889999999999</v>
      </c>
      <c r="S455" s="1">
        <v>0.41111009999999998</v>
      </c>
      <c r="U455" s="1">
        <v>6.9535490119999999</v>
      </c>
      <c r="V455" s="1">
        <v>20.27271</v>
      </c>
      <c r="W455" s="1">
        <v>0.4978688</v>
      </c>
      <c r="Y455" s="1">
        <v>6.9539290620000003</v>
      </c>
      <c r="Z455" s="1">
        <v>3.9126820000000002</v>
      </c>
      <c r="AA455" s="1">
        <v>0.1903048</v>
      </c>
      <c r="AC455" s="1">
        <v>6.9502224430000004</v>
      </c>
      <c r="AD455" s="1">
        <v>18.918150000000001</v>
      </c>
      <c r="AE455" s="1">
        <v>0.49951760000000001</v>
      </c>
      <c r="AG455" s="1">
        <v>6.9494957419999999</v>
      </c>
      <c r="AH455" s="1">
        <v>14.423859999999999</v>
      </c>
      <c r="AI455" s="1">
        <v>0.40881390000000001</v>
      </c>
      <c r="AK455" s="1">
        <v>6.9484225420000003</v>
      </c>
      <c r="AL455" s="1">
        <v>18.189589999999999</v>
      </c>
      <c r="AM455" s="1">
        <v>0.49815229999999999</v>
      </c>
      <c r="AO455" s="1">
        <v>6.9591147050000002</v>
      </c>
      <c r="AP455" s="1">
        <v>19.480979999999999</v>
      </c>
      <c r="AQ455" s="1">
        <v>0.34751159999999998</v>
      </c>
      <c r="AS455" s="1">
        <v>6.9482307499999996</v>
      </c>
      <c r="AT455" s="1">
        <v>18.474139999999998</v>
      </c>
      <c r="AU455" s="1">
        <v>0.4519379</v>
      </c>
      <c r="AW455" s="1">
        <v>6.9451639070000004</v>
      </c>
      <c r="AX455" s="1">
        <v>12.49818</v>
      </c>
      <c r="AY455" s="1">
        <v>0.5035037</v>
      </c>
      <c r="BA455" s="1">
        <v>6.9507142249999996</v>
      </c>
      <c r="BB455" s="1">
        <v>18.430700000000002</v>
      </c>
      <c r="BC455" s="1">
        <v>0.4557599</v>
      </c>
    </row>
    <row r="456" spans="1:55">
      <c r="A456" s="1">
        <v>6.9727321499999997</v>
      </c>
      <c r="B456" s="1">
        <v>16.45834</v>
      </c>
      <c r="C456" s="1">
        <v>0.34041169999999998</v>
      </c>
      <c r="E456" s="1">
        <v>6.9662484469999999</v>
      </c>
      <c r="F456" s="1">
        <v>4.0574969999999997</v>
      </c>
      <c r="G456" s="1">
        <v>0.23598920000000001</v>
      </c>
      <c r="I456" s="1">
        <v>6.9703489379999999</v>
      </c>
      <c r="J456" s="1">
        <v>7.8222659999999999</v>
      </c>
      <c r="K456" s="1">
        <v>0.52982059999999997</v>
      </c>
      <c r="M456" s="1">
        <v>6.9785890630000003</v>
      </c>
      <c r="N456" s="1">
        <v>19.818259999999999</v>
      </c>
      <c r="O456" s="1">
        <v>0.49574849999999998</v>
      </c>
      <c r="Q456" s="1">
        <v>6.9613291930000001</v>
      </c>
      <c r="R456" s="1">
        <v>19.220279999999999</v>
      </c>
      <c r="S456" s="1">
        <v>0.41099269999999999</v>
      </c>
      <c r="U456" s="1">
        <v>6.969102372</v>
      </c>
      <c r="V456" s="1">
        <v>20.21912</v>
      </c>
      <c r="W456" s="1">
        <v>0.49814259999999999</v>
      </c>
      <c r="Y456" s="1">
        <v>6.9695024219999997</v>
      </c>
      <c r="Z456" s="1">
        <v>3.6033930000000001</v>
      </c>
      <c r="AA456" s="1">
        <v>0.18878700000000001</v>
      </c>
      <c r="AC456" s="1">
        <v>6.9658358099999997</v>
      </c>
      <c r="AD456" s="1">
        <v>19.259709999999998</v>
      </c>
      <c r="AE456" s="1">
        <v>0.50042710000000001</v>
      </c>
      <c r="AG456" s="1">
        <v>6.9652157680000002</v>
      </c>
      <c r="AH456" s="1">
        <v>13.954230000000001</v>
      </c>
      <c r="AI456" s="1">
        <v>0.40827210000000003</v>
      </c>
      <c r="AK456" s="1">
        <v>6.963962575</v>
      </c>
      <c r="AL456" s="1">
        <v>18.520969999999998</v>
      </c>
      <c r="AM456" s="1">
        <v>0.49870389999999998</v>
      </c>
      <c r="AO456" s="1">
        <v>6.9747322650000001</v>
      </c>
      <c r="AP456" s="1">
        <v>19.426929999999999</v>
      </c>
      <c r="AQ456" s="1">
        <v>0.34767779999999998</v>
      </c>
      <c r="AS456" s="1">
        <v>6.9638149729999999</v>
      </c>
      <c r="AT456" s="1">
        <v>18.401</v>
      </c>
      <c r="AU456" s="1">
        <v>0.45180300000000001</v>
      </c>
      <c r="AW456" s="1">
        <v>6.9607814670000003</v>
      </c>
      <c r="AX456" s="1">
        <v>12.882379999999999</v>
      </c>
      <c r="AY456" s="1">
        <v>0.50448369999999998</v>
      </c>
      <c r="BA456" s="1">
        <v>6.9663317850000004</v>
      </c>
      <c r="BB456" s="1">
        <v>18.34103</v>
      </c>
      <c r="BC456" s="1">
        <v>0.45552120000000001</v>
      </c>
    </row>
    <row r="457" spans="1:55">
      <c r="A457" s="1">
        <v>6.9883330429999999</v>
      </c>
      <c r="B457" s="1">
        <v>16.191389999999998</v>
      </c>
      <c r="C457" s="1">
        <v>0.3400068</v>
      </c>
      <c r="E457" s="1">
        <v>6.9818326720000004</v>
      </c>
      <c r="F457" s="1">
        <v>3.6192609999999998</v>
      </c>
      <c r="G457" s="1">
        <v>0.23453399999999999</v>
      </c>
      <c r="I457" s="1">
        <v>6.9859789650000002</v>
      </c>
      <c r="J457" s="1">
        <v>8.1262129999999999</v>
      </c>
      <c r="K457" s="1">
        <v>0.53071250000000003</v>
      </c>
      <c r="M457" s="1">
        <v>6.9942424379999997</v>
      </c>
      <c r="N457" s="1">
        <v>19.782139999999998</v>
      </c>
      <c r="O457" s="1">
        <v>0.495813</v>
      </c>
      <c r="Q457" s="1">
        <v>6.9770158929999999</v>
      </c>
      <c r="R457" s="1">
        <v>19.136019999999998</v>
      </c>
      <c r="S457" s="1">
        <v>0.41105740000000002</v>
      </c>
      <c r="U457" s="1">
        <v>6.9847290649999998</v>
      </c>
      <c r="V457" s="1">
        <v>20.18496</v>
      </c>
      <c r="W457" s="1">
        <v>0.49827559999999999</v>
      </c>
      <c r="Y457" s="1">
        <v>6.985039113</v>
      </c>
      <c r="Z457" s="1">
        <v>3.3014489999999999</v>
      </c>
      <c r="AA457" s="1">
        <v>0.18729270000000001</v>
      </c>
      <c r="AC457" s="1">
        <v>6.9814291769999999</v>
      </c>
      <c r="AD457" s="1">
        <v>19.608160000000002</v>
      </c>
      <c r="AE457" s="1">
        <v>0.50105690000000003</v>
      </c>
      <c r="AG457" s="1">
        <v>6.9807691280000004</v>
      </c>
      <c r="AH457" s="1">
        <v>13.476380000000001</v>
      </c>
      <c r="AI457" s="1">
        <v>0.40726289999999998</v>
      </c>
      <c r="AK457" s="1">
        <v>6.9795359350000004</v>
      </c>
      <c r="AL457" s="1">
        <v>18.843589999999999</v>
      </c>
      <c r="AM457" s="1">
        <v>0.49942569999999997</v>
      </c>
      <c r="AO457" s="1">
        <v>6.9903331570000002</v>
      </c>
      <c r="AP457" s="1">
        <v>19.369199999999999</v>
      </c>
      <c r="AQ457" s="1">
        <v>0.34747640000000002</v>
      </c>
      <c r="AS457" s="1">
        <v>6.9794325329999998</v>
      </c>
      <c r="AT457" s="1">
        <v>18.326419999999999</v>
      </c>
      <c r="AU457" s="1">
        <v>0.45179520000000001</v>
      </c>
      <c r="AW457" s="1">
        <v>6.9763656919999999</v>
      </c>
      <c r="AX457" s="1">
        <v>13.2646</v>
      </c>
      <c r="AY457" s="1">
        <v>0.50521329999999998</v>
      </c>
      <c r="BA457" s="1">
        <v>6.9819660130000001</v>
      </c>
      <c r="BB457" s="1">
        <v>18.251860000000001</v>
      </c>
      <c r="BC457" s="1">
        <v>0.45558769999999998</v>
      </c>
    </row>
    <row r="458" spans="1:55">
      <c r="A458" s="1">
        <v>7.0039506029999998</v>
      </c>
      <c r="B458" s="1">
        <v>15.869249999999999</v>
      </c>
      <c r="C458" s="1">
        <v>0.3392694</v>
      </c>
      <c r="E458" s="1">
        <v>6.9974835669999997</v>
      </c>
      <c r="F458" s="1">
        <v>3.1932860000000001</v>
      </c>
      <c r="G458" s="1">
        <v>0.2330749</v>
      </c>
      <c r="I458" s="1">
        <v>7.0016056569999998</v>
      </c>
      <c r="J458" s="1">
        <v>8.4327260000000006</v>
      </c>
      <c r="K458" s="1">
        <v>0.53167089999999995</v>
      </c>
      <c r="M458" s="1">
        <v>7.0098358049999998</v>
      </c>
      <c r="N458" s="1">
        <v>19.743970000000001</v>
      </c>
      <c r="O458" s="1">
        <v>0.49606149999999999</v>
      </c>
      <c r="Q458" s="1">
        <v>6.9925692530000001</v>
      </c>
      <c r="R458" s="1">
        <v>19.05303</v>
      </c>
      <c r="S458" s="1">
        <v>0.41073270000000001</v>
      </c>
      <c r="U458" s="1">
        <v>7.0004324230000003</v>
      </c>
      <c r="V458" s="1">
        <v>20.146889999999999</v>
      </c>
      <c r="W458" s="1">
        <v>0.49841829999999998</v>
      </c>
      <c r="Y458" s="1">
        <v>7.000685807</v>
      </c>
      <c r="Z458" s="1">
        <v>3.0080279999999999</v>
      </c>
      <c r="AA458" s="1">
        <v>0.18553819999999999</v>
      </c>
      <c r="AC458" s="1">
        <v>6.9969825370000001</v>
      </c>
      <c r="AD458" s="1">
        <v>19.96575</v>
      </c>
      <c r="AE458" s="1">
        <v>0.50153610000000004</v>
      </c>
      <c r="AG458" s="1">
        <v>6.9963224869999996</v>
      </c>
      <c r="AH458" s="1">
        <v>12.98466</v>
      </c>
      <c r="AI458" s="1">
        <v>0.4064101</v>
      </c>
      <c r="AK458" s="1">
        <v>6.995275962</v>
      </c>
      <c r="AL458" s="1">
        <v>19.172619999999998</v>
      </c>
      <c r="AM458" s="1">
        <v>0.50001249999999997</v>
      </c>
      <c r="AO458" s="1">
        <v>7.0059007129999999</v>
      </c>
      <c r="AP458" s="1">
        <v>19.308810000000001</v>
      </c>
      <c r="AQ458" s="1">
        <v>0.34745290000000001</v>
      </c>
      <c r="AS458" s="1">
        <v>6.9949334199999997</v>
      </c>
      <c r="AT458" s="1">
        <v>18.246569999999998</v>
      </c>
      <c r="AU458" s="1">
        <v>0.45187149999999998</v>
      </c>
      <c r="AW458" s="1">
        <v>6.991966583</v>
      </c>
      <c r="AX458" s="1">
        <v>13.6381</v>
      </c>
      <c r="AY458" s="1">
        <v>0.50600339999999999</v>
      </c>
      <c r="BA458" s="1">
        <v>6.9975502369999996</v>
      </c>
      <c r="BB458" s="1">
        <v>18.16309</v>
      </c>
      <c r="BC458" s="1">
        <v>0.45569920000000003</v>
      </c>
    </row>
    <row r="459" spans="1:55">
      <c r="A459" s="1">
        <v>7.0195181599999996</v>
      </c>
      <c r="B459" s="1">
        <v>15.50728</v>
      </c>
      <c r="C459" s="1">
        <v>0.33873150000000002</v>
      </c>
      <c r="E459" s="1">
        <v>7.0130844579999998</v>
      </c>
      <c r="F459" s="1">
        <v>2.7876940000000001</v>
      </c>
      <c r="G459" s="1">
        <v>0.23185040000000001</v>
      </c>
      <c r="I459" s="1">
        <v>7.0171790170000001</v>
      </c>
      <c r="J459" s="1">
        <v>8.7492529999999995</v>
      </c>
      <c r="K459" s="1">
        <v>0.53268210000000005</v>
      </c>
      <c r="M459" s="1">
        <v>7.0253724970000002</v>
      </c>
      <c r="N459" s="1">
        <v>19.689070000000001</v>
      </c>
      <c r="O459" s="1">
        <v>0.49604189999999998</v>
      </c>
      <c r="Q459" s="1">
        <v>7.0081226120000002</v>
      </c>
      <c r="R459" s="1">
        <v>18.973179999999999</v>
      </c>
      <c r="S459" s="1">
        <v>0.41051949999999998</v>
      </c>
      <c r="U459" s="1">
        <v>7.0159857829999996</v>
      </c>
      <c r="V459" s="1">
        <v>20.11448</v>
      </c>
      <c r="W459" s="1">
        <v>0.49868240000000003</v>
      </c>
      <c r="Y459" s="1">
        <v>7.0162791650000003</v>
      </c>
      <c r="Z459" s="1">
        <v>2.726947</v>
      </c>
      <c r="AA459" s="1">
        <v>0.18397939999999999</v>
      </c>
      <c r="AC459" s="1">
        <v>7.0127025630000004</v>
      </c>
      <c r="AD459" s="1">
        <v>20.329879999999999</v>
      </c>
      <c r="AE459" s="1">
        <v>0.50224999999999997</v>
      </c>
      <c r="AG459" s="1">
        <v>7.0120258470000003</v>
      </c>
      <c r="AH459" s="1">
        <v>12.49431</v>
      </c>
      <c r="AI459" s="1">
        <v>0.40555150000000001</v>
      </c>
      <c r="AK459" s="1">
        <v>7.0108293220000002</v>
      </c>
      <c r="AL459" s="1">
        <v>19.51343</v>
      </c>
      <c r="AM459" s="1">
        <v>0.50064220000000004</v>
      </c>
      <c r="AO459" s="1">
        <v>7.0215182729999999</v>
      </c>
      <c r="AP459" s="1">
        <v>19.236709999999999</v>
      </c>
      <c r="AQ459" s="1">
        <v>0.34722409999999998</v>
      </c>
      <c r="AS459" s="1">
        <v>7.0105676480000003</v>
      </c>
      <c r="AT459" s="1">
        <v>18.16958</v>
      </c>
      <c r="AU459" s="1">
        <v>0.45155269999999997</v>
      </c>
      <c r="AW459" s="1">
        <v>7.0075674770000003</v>
      </c>
      <c r="AX459" s="1">
        <v>14.001620000000001</v>
      </c>
      <c r="AY459" s="1">
        <v>0.50668400000000002</v>
      </c>
      <c r="BA459" s="1">
        <v>7.013134462</v>
      </c>
      <c r="BB459" s="1">
        <v>18.072019999999998</v>
      </c>
      <c r="BC459" s="1">
        <v>0.45552700000000002</v>
      </c>
    </row>
    <row r="460" spans="1:55">
      <c r="A460" s="1">
        <v>7.0351357200000004</v>
      </c>
      <c r="B460" s="1">
        <v>15.11408</v>
      </c>
      <c r="C460" s="1">
        <v>0.3380958</v>
      </c>
      <c r="E460" s="1">
        <v>7.0286520149999996</v>
      </c>
      <c r="F460" s="1">
        <v>2.3948710000000002</v>
      </c>
      <c r="G460" s="1">
        <v>0.23036789999999999</v>
      </c>
      <c r="I460" s="1">
        <v>7.0327323770000003</v>
      </c>
      <c r="J460" s="1">
        <v>9.0738240000000001</v>
      </c>
      <c r="K460" s="1">
        <v>0.5334274</v>
      </c>
      <c r="M460" s="1">
        <v>7.0410758549999999</v>
      </c>
      <c r="N460" s="1">
        <v>19.573910000000001</v>
      </c>
      <c r="O460" s="1">
        <v>0.49614360000000002</v>
      </c>
      <c r="Q460" s="1">
        <v>7.0237159719999998</v>
      </c>
      <c r="R460" s="1">
        <v>18.886970000000002</v>
      </c>
      <c r="S460" s="1">
        <v>0.41028870000000001</v>
      </c>
      <c r="U460" s="1">
        <v>7.0315391419999997</v>
      </c>
      <c r="V460" s="1">
        <v>20.075410000000002</v>
      </c>
      <c r="W460" s="1">
        <v>0.49879000000000001</v>
      </c>
      <c r="Y460" s="1">
        <v>7.0319258580000001</v>
      </c>
      <c r="Z460" s="1">
        <v>2.4543089999999999</v>
      </c>
      <c r="AA460" s="1">
        <v>0.18232660000000001</v>
      </c>
      <c r="AC460" s="1">
        <v>7.028182588</v>
      </c>
      <c r="AD460" s="1">
        <v>20.683969999999999</v>
      </c>
      <c r="AE460" s="1">
        <v>0.50298149999999997</v>
      </c>
      <c r="AG460" s="1">
        <v>7.0274858719999997</v>
      </c>
      <c r="AH460" s="1">
        <v>12.01835</v>
      </c>
      <c r="AI460" s="1">
        <v>0.40473789999999998</v>
      </c>
      <c r="AK460" s="1">
        <v>7.0264560129999998</v>
      </c>
      <c r="AL460" s="1">
        <v>19.868079999999999</v>
      </c>
      <c r="AM460" s="1">
        <v>0.50122509999999998</v>
      </c>
      <c r="AO460" s="1">
        <v>7.0371024980000003</v>
      </c>
      <c r="AP460" s="1">
        <v>19.17182</v>
      </c>
      <c r="AQ460" s="1">
        <v>0.34694629999999999</v>
      </c>
      <c r="AS460" s="1">
        <v>7.0261352050000001</v>
      </c>
      <c r="AT460" s="1">
        <v>18.088159999999998</v>
      </c>
      <c r="AU460" s="1">
        <v>0.45159569999999999</v>
      </c>
      <c r="AW460" s="1">
        <v>7.0231683680000003</v>
      </c>
      <c r="AX460" s="1">
        <v>14.35595</v>
      </c>
      <c r="AY460" s="1">
        <v>0.50737069999999995</v>
      </c>
      <c r="BA460" s="1">
        <v>7.0287353550000002</v>
      </c>
      <c r="BB460" s="1">
        <v>17.97906</v>
      </c>
      <c r="BC460" s="1">
        <v>0.45554460000000002</v>
      </c>
    </row>
    <row r="461" spans="1:55">
      <c r="A461" s="1">
        <v>7.0507532800000003</v>
      </c>
      <c r="B461" s="1">
        <v>14.67793</v>
      </c>
      <c r="C461" s="1">
        <v>0.33742680000000003</v>
      </c>
      <c r="E461" s="1">
        <v>7.0442862430000002</v>
      </c>
      <c r="F461" s="1">
        <v>2.018637</v>
      </c>
      <c r="G461" s="1">
        <v>0.2290026</v>
      </c>
      <c r="I461" s="1">
        <v>7.0489190779999999</v>
      </c>
      <c r="J461" s="1">
        <v>9.4060079999999999</v>
      </c>
      <c r="K461" s="1">
        <v>0.53456559999999997</v>
      </c>
      <c r="M461" s="1">
        <v>7.0566292150000001</v>
      </c>
      <c r="N461" s="1">
        <v>19.366479999999999</v>
      </c>
      <c r="O461" s="1">
        <v>0.49615140000000002</v>
      </c>
      <c r="Q461" s="1">
        <v>7.0394359980000001</v>
      </c>
      <c r="R461" s="1">
        <v>18.804290000000002</v>
      </c>
      <c r="S461" s="1">
        <v>0.41010869999999999</v>
      </c>
      <c r="U461" s="1">
        <v>7.0471658350000004</v>
      </c>
      <c r="V461" s="1">
        <v>20.029029999999999</v>
      </c>
      <c r="W461" s="1">
        <v>0.4989054</v>
      </c>
      <c r="Y461" s="1">
        <v>7.0474992179999996</v>
      </c>
      <c r="Z461" s="1">
        <v>2.1921149999999998</v>
      </c>
      <c r="AA461" s="1">
        <v>0.1806915</v>
      </c>
      <c r="AC461" s="1">
        <v>7.0438126130000001</v>
      </c>
      <c r="AD461" s="1">
        <v>20.807040000000001</v>
      </c>
      <c r="AE461" s="1">
        <v>0.50344699999999998</v>
      </c>
      <c r="AG461" s="1">
        <v>7.0431125650000004</v>
      </c>
      <c r="AH461" s="1">
        <v>11.541040000000001</v>
      </c>
      <c r="AI461" s="1">
        <v>0.40371489999999999</v>
      </c>
      <c r="AK461" s="1">
        <v>7.0419927050000002</v>
      </c>
      <c r="AL461" s="1">
        <v>20.230530000000002</v>
      </c>
      <c r="AM461" s="1">
        <v>0.50176500000000002</v>
      </c>
      <c r="AO461" s="1">
        <v>7.0527200580000002</v>
      </c>
      <c r="AP461" s="1">
        <v>19.100390000000001</v>
      </c>
      <c r="AQ461" s="1">
        <v>0.34685640000000001</v>
      </c>
      <c r="AS461" s="1">
        <v>7.041752765</v>
      </c>
      <c r="AT461" s="1">
        <v>18.004570000000001</v>
      </c>
      <c r="AU461" s="1">
        <v>0.45141969999999998</v>
      </c>
      <c r="AW461" s="1">
        <v>7.0387525929999999</v>
      </c>
      <c r="AX461" s="1">
        <v>14.697620000000001</v>
      </c>
      <c r="AY461" s="1">
        <v>0.50799450000000002</v>
      </c>
      <c r="BA461" s="1">
        <v>7.0443529150000002</v>
      </c>
      <c r="BB461" s="1">
        <v>17.87696</v>
      </c>
      <c r="BC461" s="1">
        <v>0.45540570000000002</v>
      </c>
    </row>
    <row r="462" spans="1:55">
      <c r="A462" s="1">
        <v>7.0663375049999999</v>
      </c>
      <c r="B462" s="1">
        <v>14.207000000000001</v>
      </c>
      <c r="C462" s="1">
        <v>0.336451</v>
      </c>
      <c r="E462" s="1">
        <v>7.0598538</v>
      </c>
      <c r="F462" s="1">
        <v>1.6588590000000001</v>
      </c>
      <c r="G462" s="1">
        <v>0.22748289999999999</v>
      </c>
      <c r="I462" s="1">
        <v>7.0644924370000002</v>
      </c>
      <c r="J462" s="1">
        <v>9.7212530000000008</v>
      </c>
      <c r="K462" s="1">
        <v>0.53531859999999998</v>
      </c>
      <c r="M462" s="1">
        <v>7.0722559079999998</v>
      </c>
      <c r="N462" s="1">
        <v>19.206060000000001</v>
      </c>
      <c r="O462" s="1">
        <v>0.49603799999999998</v>
      </c>
      <c r="Q462" s="1">
        <v>7.0549893580000003</v>
      </c>
      <c r="R462" s="1">
        <v>18.724530000000001</v>
      </c>
      <c r="S462" s="1">
        <v>0.40992489999999998</v>
      </c>
      <c r="U462" s="1">
        <v>7.0627925280000001</v>
      </c>
      <c r="V462" s="1">
        <v>19.93075</v>
      </c>
      <c r="W462" s="1">
        <v>0.49909710000000002</v>
      </c>
      <c r="Y462" s="1">
        <v>7.0630525779999997</v>
      </c>
      <c r="Z462" s="1">
        <v>1.9420230000000001</v>
      </c>
      <c r="AA462" s="1">
        <v>0.179115</v>
      </c>
      <c r="AC462" s="1">
        <v>7.0595326399999996</v>
      </c>
      <c r="AD462" s="1">
        <v>20.78548</v>
      </c>
      <c r="AE462" s="1">
        <v>0.50392809999999999</v>
      </c>
      <c r="AG462" s="1">
        <v>7.0587592580000003</v>
      </c>
      <c r="AH462" s="1">
        <v>11.06123</v>
      </c>
      <c r="AI462" s="1">
        <v>0.40279359999999997</v>
      </c>
      <c r="AK462" s="1">
        <v>7.0575660649999996</v>
      </c>
      <c r="AL462" s="1">
        <v>20.554110000000001</v>
      </c>
      <c r="AM462" s="1">
        <v>0.50248280000000001</v>
      </c>
      <c r="AO462" s="1">
        <v>7.0683209519999997</v>
      </c>
      <c r="AP462" s="1">
        <v>19.028020000000001</v>
      </c>
      <c r="AQ462" s="1">
        <v>0.34676050000000003</v>
      </c>
      <c r="AS462" s="1">
        <v>7.0572869870000003</v>
      </c>
      <c r="AT462" s="1">
        <v>17.916779999999999</v>
      </c>
      <c r="AU462" s="1">
        <v>0.45157409999999998</v>
      </c>
      <c r="AW462" s="1">
        <v>7.0543868200000004</v>
      </c>
      <c r="AX462" s="1">
        <v>15.030150000000001</v>
      </c>
      <c r="AY462" s="1">
        <v>0.50837200000000005</v>
      </c>
      <c r="BA462" s="1">
        <v>7.0599538070000003</v>
      </c>
      <c r="BB462" s="1">
        <v>17.773980000000002</v>
      </c>
      <c r="BC462" s="1">
        <v>0.45562279999999999</v>
      </c>
    </row>
    <row r="463" spans="1:55">
      <c r="A463" s="1">
        <v>7.0819217280000002</v>
      </c>
      <c r="B463" s="1">
        <v>13.72279</v>
      </c>
      <c r="C463" s="1">
        <v>0.33554139999999999</v>
      </c>
      <c r="E463" s="1">
        <v>7.0754380250000004</v>
      </c>
      <c r="F463" s="1">
        <v>1.3179940000000001</v>
      </c>
      <c r="G463" s="1">
        <v>0.22594549999999999</v>
      </c>
      <c r="I463" s="1">
        <v>7.0800291299999998</v>
      </c>
      <c r="J463" s="1">
        <v>10.034979999999999</v>
      </c>
      <c r="K463" s="1">
        <v>0.53632979999999997</v>
      </c>
      <c r="M463" s="1">
        <v>7.087809268</v>
      </c>
      <c r="N463" s="1">
        <v>19.134039999999999</v>
      </c>
      <c r="O463" s="1">
        <v>0.49600470000000002</v>
      </c>
      <c r="Q463" s="1">
        <v>7.0705427179999996</v>
      </c>
      <c r="R463" s="1">
        <v>18.645379999999999</v>
      </c>
      <c r="S463" s="1">
        <v>0.40984660000000001</v>
      </c>
      <c r="U463" s="1">
        <v>7.0783458870000002</v>
      </c>
      <c r="V463" s="1">
        <v>19.74044</v>
      </c>
      <c r="W463" s="1">
        <v>0.49897770000000002</v>
      </c>
      <c r="Y463" s="1">
        <v>7.0786792700000003</v>
      </c>
      <c r="Z463" s="1">
        <v>1.7066760000000001</v>
      </c>
      <c r="AA463" s="1">
        <v>0.1772041</v>
      </c>
      <c r="AC463" s="1">
        <v>7.0750859999999998</v>
      </c>
      <c r="AD463" s="1">
        <v>20.708010000000002</v>
      </c>
      <c r="AE463" s="1">
        <v>0.50403189999999998</v>
      </c>
      <c r="AG463" s="1">
        <v>7.0743726249999996</v>
      </c>
      <c r="AH463" s="1">
        <v>10.584210000000001</v>
      </c>
      <c r="AI463" s="1">
        <v>0.40189589999999997</v>
      </c>
      <c r="AK463" s="1">
        <v>7.0731927580000002</v>
      </c>
      <c r="AL463" s="1">
        <v>20.632680000000001</v>
      </c>
      <c r="AM463" s="1">
        <v>0.50277419999999995</v>
      </c>
      <c r="AO463" s="1">
        <v>7.0839051749999999</v>
      </c>
      <c r="AP463" s="1">
        <v>18.958749999999998</v>
      </c>
      <c r="AQ463" s="1">
        <v>0.34658840000000002</v>
      </c>
      <c r="AS463" s="1">
        <v>7.0729545500000004</v>
      </c>
      <c r="AT463" s="1">
        <v>17.822299999999998</v>
      </c>
      <c r="AU463" s="1">
        <v>0.45134340000000001</v>
      </c>
      <c r="AW463" s="1">
        <v>7.069971045</v>
      </c>
      <c r="AX463" s="1">
        <v>15.35595</v>
      </c>
      <c r="AY463" s="1">
        <v>0.50921110000000003</v>
      </c>
      <c r="BA463" s="1">
        <v>7.0755380319999999</v>
      </c>
      <c r="BB463" s="1">
        <v>17.67418</v>
      </c>
      <c r="BC463" s="1">
        <v>0.45543119999999998</v>
      </c>
    </row>
    <row r="464" spans="1:55">
      <c r="A464" s="1">
        <v>7.0975392880000001</v>
      </c>
      <c r="B464" s="1">
        <v>13.235530000000001</v>
      </c>
      <c r="C464" s="1">
        <v>0.33456930000000001</v>
      </c>
      <c r="E464" s="1">
        <v>7.0910555850000003</v>
      </c>
      <c r="F464" s="1">
        <v>1.0020789999999999</v>
      </c>
      <c r="G464" s="1">
        <v>0.22430839999999999</v>
      </c>
      <c r="I464" s="1">
        <v>7.095749155</v>
      </c>
      <c r="J464" s="1">
        <v>10.35276</v>
      </c>
      <c r="K464" s="1">
        <v>0.53714550000000005</v>
      </c>
      <c r="M464" s="1">
        <v>7.1033626270000001</v>
      </c>
      <c r="N464" s="1">
        <v>19.066379999999999</v>
      </c>
      <c r="O464" s="1">
        <v>0.49606549999999999</v>
      </c>
      <c r="Q464" s="1">
        <v>7.0861160769999998</v>
      </c>
      <c r="R464" s="1">
        <v>18.569430000000001</v>
      </c>
      <c r="S464" s="1">
        <v>0.40971760000000002</v>
      </c>
      <c r="U464" s="1">
        <v>7.0938992470000004</v>
      </c>
      <c r="V464" s="1">
        <v>19.53445</v>
      </c>
      <c r="W464" s="1">
        <v>0.49874299999999999</v>
      </c>
      <c r="Y464" s="1">
        <v>7.0942326299999996</v>
      </c>
      <c r="Z464" s="1">
        <v>1.479023</v>
      </c>
      <c r="AA464" s="1">
        <v>0.1753381</v>
      </c>
      <c r="AC464" s="1">
        <v>7.0906393599999999</v>
      </c>
      <c r="AD464" s="1">
        <v>20.656960000000002</v>
      </c>
      <c r="AE464" s="1">
        <v>0.50434089999999998</v>
      </c>
      <c r="AG464" s="1">
        <v>7.0899659919999998</v>
      </c>
      <c r="AH464" s="1">
        <v>10.11314</v>
      </c>
      <c r="AI464" s="1">
        <v>0.40100000000000002</v>
      </c>
      <c r="AK464" s="1">
        <v>7.0888794580000001</v>
      </c>
      <c r="AL464" s="1">
        <v>20.600460000000002</v>
      </c>
      <c r="AM464" s="1">
        <v>0.50298940000000003</v>
      </c>
      <c r="AO464" s="1">
        <v>7.0995227349999999</v>
      </c>
      <c r="AP464" s="1">
        <v>18.885449999999999</v>
      </c>
      <c r="AQ464" s="1">
        <v>0.34633019999999998</v>
      </c>
      <c r="AS464" s="1">
        <v>7.0885221070000002</v>
      </c>
      <c r="AT464" s="1">
        <v>17.72824</v>
      </c>
      <c r="AU464" s="1">
        <v>0.4513375</v>
      </c>
      <c r="AW464" s="1">
        <v>7.0855552700000004</v>
      </c>
      <c r="AX464" s="1">
        <v>15.68305</v>
      </c>
      <c r="AY464" s="1">
        <v>0.509884</v>
      </c>
      <c r="BA464" s="1">
        <v>7.0911389229999999</v>
      </c>
      <c r="BB464" s="1">
        <v>17.5732</v>
      </c>
      <c r="BC464" s="1">
        <v>0.45534520000000001</v>
      </c>
    </row>
    <row r="465" spans="1:55">
      <c r="A465" s="1">
        <v>7.1131401820000004</v>
      </c>
      <c r="B465" s="1">
        <v>12.74226</v>
      </c>
      <c r="C465" s="1">
        <v>0.33356200000000003</v>
      </c>
      <c r="E465" s="1">
        <v>7.1066398099999999</v>
      </c>
      <c r="F465" s="1">
        <v>0.7192094</v>
      </c>
      <c r="G465" s="1">
        <v>0.22251489999999999</v>
      </c>
      <c r="I465" s="1">
        <v>7.1113758479999998</v>
      </c>
      <c r="J465" s="1">
        <v>10.668200000000001</v>
      </c>
      <c r="K465" s="1">
        <v>0.53806080000000001</v>
      </c>
      <c r="M465" s="1">
        <v>7.1189359870000004</v>
      </c>
      <c r="N465" s="1">
        <v>18.994420000000002</v>
      </c>
      <c r="O465" s="1">
        <v>0.49598710000000001</v>
      </c>
      <c r="Q465" s="1">
        <v>7.1017427700000004</v>
      </c>
      <c r="R465" s="1">
        <v>18.487200000000001</v>
      </c>
      <c r="S465" s="1">
        <v>0.40956490000000001</v>
      </c>
      <c r="U465" s="1">
        <v>7.1095259400000002</v>
      </c>
      <c r="V465" s="1">
        <v>19.39939</v>
      </c>
      <c r="W465" s="1">
        <v>0.49869999999999998</v>
      </c>
      <c r="Y465" s="1">
        <v>7.109952657</v>
      </c>
      <c r="Z465" s="1">
        <v>1.2616019999999999</v>
      </c>
      <c r="AA465" s="1">
        <v>0.1737186</v>
      </c>
      <c r="AC465" s="1">
        <v>7.1062660519999996</v>
      </c>
      <c r="AD465" s="1">
        <v>20.608609999999999</v>
      </c>
      <c r="AE465" s="1">
        <v>0.50447580000000003</v>
      </c>
      <c r="AG465" s="1">
        <v>7.1055926850000004</v>
      </c>
      <c r="AH465" s="1">
        <v>9.6507579999999997</v>
      </c>
      <c r="AI465" s="1">
        <v>0.4000514</v>
      </c>
      <c r="AK465" s="1">
        <v>7.1044161499999996</v>
      </c>
      <c r="AL465" s="1">
        <v>20.537870000000002</v>
      </c>
      <c r="AM465" s="1">
        <v>0.50334920000000005</v>
      </c>
      <c r="AO465" s="1">
        <v>7.1151069600000003</v>
      </c>
      <c r="AP465" s="1">
        <v>18.808430000000001</v>
      </c>
      <c r="AQ465" s="1">
        <v>0.3463849</v>
      </c>
      <c r="AS465" s="1">
        <v>7.1041563349999999</v>
      </c>
      <c r="AT465" s="1">
        <v>17.631620000000002</v>
      </c>
      <c r="AU465" s="1">
        <v>0.45125539999999997</v>
      </c>
      <c r="AW465" s="1">
        <v>7.1011728300000003</v>
      </c>
      <c r="AX465" s="1">
        <v>16.00656</v>
      </c>
      <c r="AY465" s="1">
        <v>0.51043740000000004</v>
      </c>
      <c r="BA465" s="1">
        <v>7.1067564829999998</v>
      </c>
      <c r="BB465" s="1">
        <v>17.469390000000001</v>
      </c>
      <c r="BC465" s="1">
        <v>0.45520820000000001</v>
      </c>
    </row>
    <row r="466" spans="1:55">
      <c r="A466" s="1">
        <v>7.128774408</v>
      </c>
      <c r="B466" s="1">
        <v>12.238020000000001</v>
      </c>
      <c r="C466" s="1">
        <v>0.33251370000000002</v>
      </c>
      <c r="E466" s="1">
        <v>7.122240702</v>
      </c>
      <c r="F466" s="1">
        <v>0.46067540000000001</v>
      </c>
      <c r="G466" s="1">
        <v>0.22090309999999999</v>
      </c>
      <c r="I466" s="1">
        <v>7.126989215</v>
      </c>
      <c r="J466" s="1">
        <v>10.97775</v>
      </c>
      <c r="K466" s="1">
        <v>0.53881190000000001</v>
      </c>
      <c r="M466" s="1">
        <v>7.1346560129999999</v>
      </c>
      <c r="N466" s="1">
        <v>18.921109999999999</v>
      </c>
      <c r="O466" s="1">
        <v>0.4962551</v>
      </c>
      <c r="Q466" s="1">
        <v>7.117889463</v>
      </c>
      <c r="R466" s="1">
        <v>18.402229999999999</v>
      </c>
      <c r="S466" s="1">
        <v>0.40922069999999999</v>
      </c>
      <c r="U466" s="1">
        <v>7.1252159730000004</v>
      </c>
      <c r="V466" s="1">
        <v>19.323789999999999</v>
      </c>
      <c r="W466" s="1">
        <v>0.4987684</v>
      </c>
      <c r="Y466" s="1">
        <v>7.1255060170000002</v>
      </c>
      <c r="Z466" s="1">
        <v>1.05775</v>
      </c>
      <c r="AA466" s="1">
        <v>0.1717959</v>
      </c>
      <c r="AC466" s="1">
        <v>7.1218394119999999</v>
      </c>
      <c r="AD466" s="1">
        <v>20.561810000000001</v>
      </c>
      <c r="AE466" s="1">
        <v>0.50466560000000005</v>
      </c>
      <c r="AG466" s="1">
        <v>7.1211860519999997</v>
      </c>
      <c r="AH466" s="1">
        <v>9.1913900000000002</v>
      </c>
      <c r="AI466" s="1">
        <v>0.39905190000000001</v>
      </c>
      <c r="AK466" s="1">
        <v>7.1200628430000004</v>
      </c>
      <c r="AL466" s="1">
        <v>20.49719</v>
      </c>
      <c r="AM466" s="1">
        <v>0.5033687</v>
      </c>
      <c r="AO466" s="1">
        <v>7.130741188</v>
      </c>
      <c r="AP466" s="1">
        <v>18.739920000000001</v>
      </c>
      <c r="AQ466" s="1">
        <v>0.34606619999999999</v>
      </c>
      <c r="AS466" s="1">
        <v>7.1197405580000002</v>
      </c>
      <c r="AT466" s="1">
        <v>17.534199999999998</v>
      </c>
      <c r="AU466" s="1">
        <v>0.45112619999999998</v>
      </c>
      <c r="AW466" s="1">
        <v>7.1167570549999999</v>
      </c>
      <c r="AX466" s="1">
        <v>16.332699999999999</v>
      </c>
      <c r="AY466" s="1">
        <v>0.51103790000000004</v>
      </c>
      <c r="BA466" s="1">
        <v>7.122357375</v>
      </c>
      <c r="BB466" s="1">
        <v>17.368490000000001</v>
      </c>
      <c r="BC466" s="1">
        <v>0.45513779999999998</v>
      </c>
    </row>
    <row r="467" spans="1:55">
      <c r="A467" s="1">
        <v>7.144325298</v>
      </c>
      <c r="B467" s="1">
        <v>11.74668</v>
      </c>
      <c r="C467" s="1">
        <v>0.33168039999999999</v>
      </c>
      <c r="E467" s="1">
        <v>7.137858262</v>
      </c>
      <c r="F467" s="1">
        <v>0.2400214</v>
      </c>
      <c r="G467" s="1">
        <v>0.21903729999999999</v>
      </c>
      <c r="I467" s="1">
        <v>7.1425259069999996</v>
      </c>
      <c r="J467" s="1">
        <v>11.278969999999999</v>
      </c>
      <c r="K467" s="1">
        <v>0.53948680000000004</v>
      </c>
      <c r="M467" s="1">
        <v>7.1505260379999998</v>
      </c>
      <c r="N467" s="1">
        <v>18.847169999999998</v>
      </c>
      <c r="O467" s="1">
        <v>0.4962473</v>
      </c>
      <c r="Q467" s="1">
        <v>7.1334428230000002</v>
      </c>
      <c r="R467" s="1">
        <v>18.321020000000001</v>
      </c>
      <c r="S467" s="1">
        <v>0.40916209999999997</v>
      </c>
      <c r="U467" s="1">
        <v>7.1408093399999997</v>
      </c>
      <c r="V467" s="1">
        <v>19.261420000000001</v>
      </c>
      <c r="W467" s="1">
        <v>0.49895430000000002</v>
      </c>
      <c r="Y467" s="1">
        <v>7.1410427079999996</v>
      </c>
      <c r="Z467" s="1">
        <v>0.86567989999999995</v>
      </c>
      <c r="AA467" s="1">
        <v>0.1700161</v>
      </c>
      <c r="AC467" s="1">
        <v>7.137432778</v>
      </c>
      <c r="AD467" s="1">
        <v>20.514040000000001</v>
      </c>
      <c r="AE467" s="1">
        <v>0.50484739999999995</v>
      </c>
      <c r="AG467" s="1">
        <v>7.1366894170000004</v>
      </c>
      <c r="AH467" s="1">
        <v>8.734375</v>
      </c>
      <c r="AI467" s="1">
        <v>0.39794879999999999</v>
      </c>
      <c r="AK467" s="1">
        <v>7.1355528670000004</v>
      </c>
      <c r="AL467" s="1">
        <v>20.459869999999999</v>
      </c>
      <c r="AM467" s="1">
        <v>0.50354489999999996</v>
      </c>
      <c r="AO467" s="1">
        <v>7.1463420800000002</v>
      </c>
      <c r="AP467" s="1">
        <v>18.66226</v>
      </c>
      <c r="AQ467" s="1">
        <v>0.3457904</v>
      </c>
      <c r="AS467" s="1">
        <v>7.1354414569999998</v>
      </c>
      <c r="AT467" s="1">
        <v>17.434640000000002</v>
      </c>
      <c r="AU467" s="1">
        <v>0.45094250000000002</v>
      </c>
      <c r="AW467" s="1">
        <v>7.1323746149999998</v>
      </c>
      <c r="AX467" s="1">
        <v>16.65831</v>
      </c>
      <c r="AY467" s="1">
        <v>0.51163259999999999</v>
      </c>
      <c r="BA467" s="1">
        <v>7.1379582680000002</v>
      </c>
      <c r="BB467" s="1">
        <v>17.26519</v>
      </c>
      <c r="BC467" s="1">
        <v>0.45507530000000002</v>
      </c>
    </row>
    <row r="468" spans="1:55">
      <c r="A468" s="1">
        <v>7.1599261900000002</v>
      </c>
      <c r="B468" s="1">
        <v>11.25333</v>
      </c>
      <c r="C468" s="1">
        <v>0.33045010000000002</v>
      </c>
      <c r="E468" s="1">
        <v>7.1534591550000002</v>
      </c>
      <c r="F468" s="1">
        <v>6.4833829999999995E-2</v>
      </c>
      <c r="G468" s="1">
        <v>0.21695420000000001</v>
      </c>
      <c r="I468" s="1">
        <v>7.1581526000000002</v>
      </c>
      <c r="J468" s="1">
        <v>11.5853</v>
      </c>
      <c r="K468" s="1">
        <v>0.54026320000000005</v>
      </c>
      <c r="M468" s="1">
        <v>7.1660793979999999</v>
      </c>
      <c r="N468" s="1">
        <v>18.774750000000001</v>
      </c>
      <c r="O468" s="1">
        <v>0.49618269999999998</v>
      </c>
      <c r="Q468" s="1">
        <v>7.1490361829999998</v>
      </c>
      <c r="R468" s="1">
        <v>18.239809999999999</v>
      </c>
      <c r="S468" s="1">
        <v>0.40882770000000002</v>
      </c>
      <c r="U468" s="1">
        <v>7.1564360320000002</v>
      </c>
      <c r="V468" s="1">
        <v>19.190650000000002</v>
      </c>
      <c r="W468" s="1">
        <v>0.49886619999999998</v>
      </c>
      <c r="Y468" s="1">
        <v>7.1566694000000002</v>
      </c>
      <c r="Z468" s="1">
        <v>0.68597759999999997</v>
      </c>
      <c r="AA468" s="1">
        <v>0.16798589999999999</v>
      </c>
      <c r="AC468" s="1">
        <v>7.1531361379999998</v>
      </c>
      <c r="AD468" s="1">
        <v>20.466200000000001</v>
      </c>
      <c r="AE468" s="1">
        <v>0.50491200000000003</v>
      </c>
      <c r="AG468" s="1">
        <v>7.1523361100000002</v>
      </c>
      <c r="AH468" s="1">
        <v>8.2817939999999997</v>
      </c>
      <c r="AI468" s="1">
        <v>0.39687889999999998</v>
      </c>
      <c r="AK468" s="1">
        <v>7.1512728929999998</v>
      </c>
      <c r="AL468" s="1">
        <v>20.415659999999999</v>
      </c>
      <c r="AM468" s="1">
        <v>0.50374039999999998</v>
      </c>
      <c r="AO468" s="1">
        <v>7.1619429720000003</v>
      </c>
      <c r="AP468" s="1">
        <v>18.582650000000001</v>
      </c>
      <c r="AQ468" s="1">
        <v>0.34559279999999998</v>
      </c>
      <c r="AS468" s="1">
        <v>7.150925677</v>
      </c>
      <c r="AT468" s="1">
        <v>17.329920000000001</v>
      </c>
      <c r="AU468" s="1">
        <v>0.45092100000000002</v>
      </c>
      <c r="AW468" s="1">
        <v>7.1479588380000001</v>
      </c>
      <c r="AX468" s="1">
        <v>16.981649999999998</v>
      </c>
      <c r="AY468" s="1">
        <v>0.51239140000000005</v>
      </c>
      <c r="BA468" s="1">
        <v>7.1535424929999998</v>
      </c>
      <c r="BB468" s="1">
        <v>17.158449999999998</v>
      </c>
      <c r="BC468" s="1">
        <v>0.4550244</v>
      </c>
    </row>
    <row r="469" spans="1:55">
      <c r="A469" s="1">
        <v>7.1755270830000004</v>
      </c>
      <c r="B469" s="1">
        <v>10.75966</v>
      </c>
      <c r="C469" s="1">
        <v>0.32952300000000001</v>
      </c>
      <c r="E469" s="1">
        <v>7.1690600470000003</v>
      </c>
      <c r="F469" s="1">
        <v>-3.0132909999999999E-2</v>
      </c>
      <c r="G469" s="1">
        <v>0.21495919999999999</v>
      </c>
      <c r="I469" s="1">
        <v>7.1737792929999999</v>
      </c>
      <c r="J469" s="1">
        <v>11.89512</v>
      </c>
      <c r="K469" s="1">
        <v>0.54102799999999995</v>
      </c>
      <c r="M469" s="1">
        <v>7.1816327580000001</v>
      </c>
      <c r="N469" s="1">
        <v>18.697870000000002</v>
      </c>
      <c r="O469" s="1">
        <v>0.49620619999999999</v>
      </c>
      <c r="Q469" s="1">
        <v>7.1646828769999997</v>
      </c>
      <c r="R469" s="1">
        <v>18.158760000000001</v>
      </c>
      <c r="S469" s="1">
        <v>0.40861829999999999</v>
      </c>
      <c r="U469" s="1">
        <v>7.1718827330000003</v>
      </c>
      <c r="V469" s="1">
        <v>19.126380000000001</v>
      </c>
      <c r="W469" s="1">
        <v>0.49895820000000002</v>
      </c>
      <c r="Y469" s="1">
        <v>7.1722227600000004</v>
      </c>
      <c r="Z469" s="1">
        <v>0.52131519999999998</v>
      </c>
      <c r="AA469" s="1">
        <v>0.1660808</v>
      </c>
      <c r="AC469" s="1">
        <v>7.1686894969999999</v>
      </c>
      <c r="AD469" s="1">
        <v>20.398610000000001</v>
      </c>
      <c r="AE469" s="1">
        <v>0.5052778</v>
      </c>
      <c r="AG469" s="1">
        <v>7.167962803</v>
      </c>
      <c r="AH469" s="1">
        <v>7.8359969999999999</v>
      </c>
      <c r="AI469" s="1">
        <v>0.39584809999999998</v>
      </c>
      <c r="AK469" s="1">
        <v>7.1667762599999998</v>
      </c>
      <c r="AL469" s="1">
        <v>20.37462</v>
      </c>
      <c r="AM469" s="1">
        <v>0.50373060000000003</v>
      </c>
      <c r="AO469" s="1">
        <v>7.1775438649999996</v>
      </c>
      <c r="AP469" s="1">
        <v>18.499600000000001</v>
      </c>
      <c r="AQ469" s="1">
        <v>0.34548329999999999</v>
      </c>
      <c r="AS469" s="1">
        <v>7.1666265730000003</v>
      </c>
      <c r="AT469" s="1">
        <v>17.219349999999999</v>
      </c>
      <c r="AU469" s="1">
        <v>0.45077610000000001</v>
      </c>
      <c r="AW469" s="1">
        <v>7.1635930669999999</v>
      </c>
      <c r="AX469" s="1">
        <v>17.304379999999998</v>
      </c>
      <c r="AY469" s="1">
        <v>0.51291359999999997</v>
      </c>
      <c r="BA469" s="1">
        <v>7.1691433849999999</v>
      </c>
      <c r="BB469" s="1">
        <v>17.055679999999999</v>
      </c>
      <c r="BC469" s="1">
        <v>0.45492080000000001</v>
      </c>
    </row>
    <row r="470" spans="1:55">
      <c r="A470" s="1">
        <v>7.1916446719999998</v>
      </c>
      <c r="B470" s="1">
        <v>10.255979999999999</v>
      </c>
      <c r="C470" s="1">
        <v>0.32841409999999999</v>
      </c>
      <c r="E470" s="1">
        <v>7.1846776070000002</v>
      </c>
      <c r="F470" s="1">
        <v>-9.3764629999999998E-3</v>
      </c>
      <c r="G470" s="1">
        <v>0.2129289</v>
      </c>
      <c r="I470" s="1">
        <v>7.1893126519999999</v>
      </c>
      <c r="J470" s="1">
        <v>12.20909</v>
      </c>
      <c r="K470" s="1">
        <v>0.54212729999999998</v>
      </c>
      <c r="M470" s="1">
        <v>7.1972094569999996</v>
      </c>
      <c r="N470" s="1">
        <v>18.617080000000001</v>
      </c>
      <c r="O470" s="1">
        <v>0.49618859999999998</v>
      </c>
      <c r="Q470" s="1">
        <v>7.1803295699999996</v>
      </c>
      <c r="R470" s="1">
        <v>18.074369999999998</v>
      </c>
      <c r="S470" s="1">
        <v>0.40839530000000002</v>
      </c>
      <c r="U470" s="1">
        <v>7.1876027579999997</v>
      </c>
      <c r="V470" s="1">
        <v>19.057300000000001</v>
      </c>
      <c r="W470" s="1">
        <v>0.49888579999999999</v>
      </c>
      <c r="Y470" s="1">
        <v>7.1878694530000002</v>
      </c>
      <c r="Z470" s="1">
        <v>0.37415019999999999</v>
      </c>
      <c r="AA470" s="1">
        <v>0.1640701</v>
      </c>
      <c r="AC470" s="1">
        <v>7.184502857</v>
      </c>
      <c r="AD470" s="1">
        <v>20.318709999999999</v>
      </c>
      <c r="AE470" s="1">
        <v>0.5054265</v>
      </c>
      <c r="AG470" s="1">
        <v>7.183609497</v>
      </c>
      <c r="AH470" s="1">
        <v>7.4038519999999997</v>
      </c>
      <c r="AI470" s="1">
        <v>0.39480759999999998</v>
      </c>
      <c r="AK470" s="1">
        <v>7.18232962</v>
      </c>
      <c r="AL470" s="1">
        <v>20.330649999999999</v>
      </c>
      <c r="AM470" s="1">
        <v>0.50413549999999996</v>
      </c>
      <c r="AO470" s="1">
        <v>7.1931280900000001</v>
      </c>
      <c r="AP470" s="1">
        <v>18.427820000000001</v>
      </c>
      <c r="AQ470" s="1">
        <v>0.34543439999999997</v>
      </c>
      <c r="AS470" s="1">
        <v>7.1822274669999997</v>
      </c>
      <c r="AT470" s="1">
        <v>17.114370000000001</v>
      </c>
      <c r="AU470" s="1">
        <v>0.45071549999999999</v>
      </c>
      <c r="AW470" s="1">
        <v>7.179143957</v>
      </c>
      <c r="AX470" s="1">
        <v>17.617699999999999</v>
      </c>
      <c r="AY470" s="1">
        <v>0.51342019999999999</v>
      </c>
      <c r="BA470" s="1">
        <v>7.1847609449999998</v>
      </c>
      <c r="BB470" s="1">
        <v>16.948260000000001</v>
      </c>
      <c r="BC470" s="1">
        <v>0.45465470000000002</v>
      </c>
    </row>
    <row r="471" spans="1:55">
      <c r="A471" s="1">
        <v>7.2072622319999997</v>
      </c>
      <c r="B471" s="1">
        <v>9.7744420000000005</v>
      </c>
      <c r="C471" s="1">
        <v>0.32724249999999999</v>
      </c>
      <c r="E471" s="1">
        <v>7.2002451629999999</v>
      </c>
      <c r="F471" s="1">
        <v>2.1103719999999999E-2</v>
      </c>
      <c r="G471" s="1">
        <v>0.21252209999999999</v>
      </c>
      <c r="I471" s="1">
        <v>7.2049593449999998</v>
      </c>
      <c r="J471" s="1">
        <v>12.526070000000001</v>
      </c>
      <c r="K471" s="1">
        <v>0.54271780000000003</v>
      </c>
      <c r="M471" s="1">
        <v>7.2128561500000004</v>
      </c>
      <c r="N471" s="1">
        <v>18.52938</v>
      </c>
      <c r="O471" s="1">
        <v>0.49617489999999997</v>
      </c>
      <c r="Q471" s="1">
        <v>7.1959029279999998</v>
      </c>
      <c r="R471" s="1">
        <v>17.989830000000001</v>
      </c>
      <c r="S471" s="1">
        <v>0.40822320000000001</v>
      </c>
      <c r="U471" s="1">
        <v>7.2031561179999999</v>
      </c>
      <c r="V471" s="1">
        <v>18.986350000000002</v>
      </c>
      <c r="W471" s="1">
        <v>0.49902079999999999</v>
      </c>
      <c r="Y471" s="1">
        <v>7.2034961470000001</v>
      </c>
      <c r="Z471" s="1">
        <v>0.24109</v>
      </c>
      <c r="AA471" s="1">
        <v>0.1622393</v>
      </c>
      <c r="AC471" s="1">
        <v>7.2001295499999998</v>
      </c>
      <c r="AD471" s="1">
        <v>20.250730000000001</v>
      </c>
      <c r="AE471" s="1">
        <v>0.50553789999999998</v>
      </c>
      <c r="AG471" s="1">
        <v>7.1991828570000003</v>
      </c>
      <c r="AH471" s="1">
        <v>6.9703980000000003</v>
      </c>
      <c r="AI471" s="1">
        <v>0.39375339999999998</v>
      </c>
      <c r="AK471" s="1">
        <v>7.1979763119999998</v>
      </c>
      <c r="AL471" s="1">
        <v>20.279039999999998</v>
      </c>
      <c r="AM471" s="1">
        <v>0.50413160000000001</v>
      </c>
      <c r="AO471" s="1">
        <v>7.2087623169999997</v>
      </c>
      <c r="AP471" s="1">
        <v>18.345009999999998</v>
      </c>
      <c r="AQ471" s="1">
        <v>0.34514299999999998</v>
      </c>
      <c r="AS471" s="1">
        <v>7.1978450269999996</v>
      </c>
      <c r="AT471" s="1">
        <v>17.006180000000001</v>
      </c>
      <c r="AU471" s="1">
        <v>0.45046910000000001</v>
      </c>
      <c r="AW471" s="1">
        <v>7.194744848</v>
      </c>
      <c r="AX471" s="1">
        <v>17.9236</v>
      </c>
      <c r="AY471" s="1">
        <v>0.51405389999999995</v>
      </c>
      <c r="BA471" s="1">
        <v>7.2003451700000003</v>
      </c>
      <c r="BB471" s="1">
        <v>16.843730000000001</v>
      </c>
      <c r="BC471" s="1">
        <v>0.45482489999999998</v>
      </c>
    </row>
    <row r="472" spans="1:55">
      <c r="A472" s="1">
        <v>7.2228464570000002</v>
      </c>
      <c r="B472" s="1">
        <v>9.3026529999999994</v>
      </c>
      <c r="C472" s="1">
        <v>0.32593</v>
      </c>
      <c r="E472" s="1">
        <v>7.2158293880000004</v>
      </c>
      <c r="F472" s="1">
        <v>0.13487679999999999</v>
      </c>
      <c r="G472" s="1">
        <v>0.2132829</v>
      </c>
      <c r="I472" s="1">
        <v>7.220512705</v>
      </c>
      <c r="J472" s="1">
        <v>12.84244</v>
      </c>
      <c r="K472" s="1">
        <v>0.54349440000000004</v>
      </c>
      <c r="M472" s="1">
        <v>7.2284661750000003</v>
      </c>
      <c r="N472" s="1">
        <v>18.44051</v>
      </c>
      <c r="O472" s="1">
        <v>0.49629610000000002</v>
      </c>
      <c r="Q472" s="1">
        <v>7.2115129549999999</v>
      </c>
      <c r="R472" s="1">
        <v>17.90493</v>
      </c>
      <c r="S472" s="1">
        <v>0.40798849999999998</v>
      </c>
      <c r="U472" s="1">
        <v>7.2187094780000001</v>
      </c>
      <c r="V472" s="1">
        <v>18.908529999999999</v>
      </c>
      <c r="W472" s="1">
        <v>0.49897390000000003</v>
      </c>
      <c r="Y472" s="1">
        <v>7.2191261720000002</v>
      </c>
      <c r="Z472" s="1">
        <v>0.12985459999999999</v>
      </c>
      <c r="AA472" s="1">
        <v>0.16005259999999999</v>
      </c>
      <c r="AC472" s="1">
        <v>7.2156829099999999</v>
      </c>
      <c r="AD472" s="1">
        <v>20.187660000000001</v>
      </c>
      <c r="AE472" s="1">
        <v>0.50552810000000004</v>
      </c>
      <c r="AG472" s="1">
        <v>7.2147195479999997</v>
      </c>
      <c r="AH472" s="1">
        <v>6.5441830000000003</v>
      </c>
      <c r="AI472" s="1">
        <v>0.39243309999999998</v>
      </c>
      <c r="AK472" s="1">
        <v>7.2136230049999996</v>
      </c>
      <c r="AL472" s="1">
        <v>20.233070000000001</v>
      </c>
      <c r="AM472" s="1">
        <v>0.5042451</v>
      </c>
      <c r="AO472" s="1">
        <v>7.2243132069999998</v>
      </c>
      <c r="AP472" s="1">
        <v>18.272559999999999</v>
      </c>
      <c r="AQ472" s="1">
        <v>0.34488479999999999</v>
      </c>
      <c r="AS472" s="1">
        <v>7.2134292520000001</v>
      </c>
      <c r="AT472" s="1">
        <v>16.89911</v>
      </c>
      <c r="AU472" s="1">
        <v>0.45031060000000001</v>
      </c>
      <c r="AW472" s="1">
        <v>7.2103624079999999</v>
      </c>
      <c r="AX472" s="1">
        <v>18.22071</v>
      </c>
      <c r="AY472" s="1">
        <v>0.51428280000000004</v>
      </c>
      <c r="BA472" s="1">
        <v>7.2159960649999997</v>
      </c>
      <c r="BB472" s="1">
        <v>16.742940000000001</v>
      </c>
      <c r="BC472" s="1">
        <v>0.4547368</v>
      </c>
    </row>
    <row r="473" spans="1:55">
      <c r="A473" s="1">
        <v>7.238514018</v>
      </c>
      <c r="B473" s="1">
        <v>8.8343089999999993</v>
      </c>
      <c r="C473" s="1">
        <v>0.32485229999999998</v>
      </c>
      <c r="E473" s="1">
        <v>7.2314636170000002</v>
      </c>
      <c r="F473" s="1">
        <v>0.28580840000000002</v>
      </c>
      <c r="G473" s="1">
        <v>0.2141631</v>
      </c>
      <c r="I473" s="1">
        <v>7.2360860650000003</v>
      </c>
      <c r="J473" s="1">
        <v>13.1571</v>
      </c>
      <c r="K473" s="1">
        <v>0.5443981</v>
      </c>
      <c r="M473" s="1">
        <v>7.2440795419999997</v>
      </c>
      <c r="N473" s="1">
        <v>18.345410000000001</v>
      </c>
      <c r="O473" s="1">
        <v>0.49634709999999999</v>
      </c>
      <c r="Q473" s="1">
        <v>7.227086313</v>
      </c>
      <c r="R473" s="1">
        <v>17.816109999999998</v>
      </c>
      <c r="S473" s="1">
        <v>0.40768919999999997</v>
      </c>
      <c r="U473" s="1">
        <v>7.234356172</v>
      </c>
      <c r="V473" s="1">
        <v>18.833629999999999</v>
      </c>
      <c r="W473" s="1">
        <v>0.49904809999999999</v>
      </c>
      <c r="Y473" s="1">
        <v>7.2347528649999999</v>
      </c>
      <c r="Z473" s="1">
        <v>4.4905510000000003E-2</v>
      </c>
      <c r="AA473" s="1">
        <v>0.15767030000000001</v>
      </c>
      <c r="AC473" s="1">
        <v>7.2313296019999997</v>
      </c>
      <c r="AD473" s="1">
        <v>20.127020000000002</v>
      </c>
      <c r="AE473" s="1">
        <v>0.50591149999999996</v>
      </c>
      <c r="AG473" s="1">
        <v>7.230439573</v>
      </c>
      <c r="AH473" s="1">
        <v>6.1111550000000001</v>
      </c>
      <c r="AI473" s="1">
        <v>0.3914415</v>
      </c>
      <c r="AK473" s="1">
        <v>7.2292696980000004</v>
      </c>
      <c r="AL473" s="1">
        <v>20.189019999999999</v>
      </c>
      <c r="AM473" s="1">
        <v>0.50436820000000004</v>
      </c>
      <c r="AO473" s="1">
        <v>7.2399474330000002</v>
      </c>
      <c r="AP473" s="1">
        <v>18.187049999999999</v>
      </c>
      <c r="AQ473" s="1">
        <v>0.3447537</v>
      </c>
      <c r="AS473" s="1">
        <v>7.2289634730000003</v>
      </c>
      <c r="AT473" s="1">
        <v>16.78884</v>
      </c>
      <c r="AU473" s="1">
        <v>0.45017570000000001</v>
      </c>
      <c r="AW473" s="1">
        <v>7.2259633000000001</v>
      </c>
      <c r="AX473" s="1">
        <v>18.517469999999999</v>
      </c>
      <c r="AY473" s="1">
        <v>0.51486759999999998</v>
      </c>
      <c r="BA473" s="1">
        <v>7.2315469549999998</v>
      </c>
      <c r="BB473" s="1">
        <v>16.637899999999998</v>
      </c>
      <c r="BC473" s="1">
        <v>0.45464100000000002</v>
      </c>
    </row>
    <row r="474" spans="1:55">
      <c r="A474" s="1">
        <v>7.2540982429999996</v>
      </c>
      <c r="B474" s="1">
        <v>8.3736619999999995</v>
      </c>
      <c r="C474" s="1">
        <v>0.32361420000000002</v>
      </c>
      <c r="E474" s="1">
        <v>7.2475645369999997</v>
      </c>
      <c r="F474" s="1">
        <v>0.32788230000000002</v>
      </c>
      <c r="G474" s="1">
        <v>0.2141044</v>
      </c>
      <c r="I474" s="1">
        <v>7.2516394230000003</v>
      </c>
      <c r="J474" s="1">
        <v>13.48367</v>
      </c>
      <c r="K474" s="1">
        <v>0.54506699999999997</v>
      </c>
      <c r="M474" s="1">
        <v>7.2596895669999997</v>
      </c>
      <c r="N474" s="1">
        <v>18.250499999999999</v>
      </c>
      <c r="O474" s="1">
        <v>0.49616320000000003</v>
      </c>
      <c r="Q474" s="1">
        <v>7.2427130069999999</v>
      </c>
      <c r="R474" s="1">
        <v>17.722339999999999</v>
      </c>
      <c r="S474" s="1">
        <v>0.40752690000000003</v>
      </c>
      <c r="U474" s="1">
        <v>7.2500028629999997</v>
      </c>
      <c r="V474" s="1">
        <v>18.751349999999999</v>
      </c>
      <c r="W474" s="1">
        <v>0.49909310000000001</v>
      </c>
      <c r="Y474" s="1">
        <v>7.2503129050000004</v>
      </c>
      <c r="Z474" s="1">
        <v>9.0826100000000005E-4</v>
      </c>
      <c r="AA474" s="1">
        <v>0.1557007</v>
      </c>
      <c r="AC474" s="1">
        <v>7.2468829619999999</v>
      </c>
      <c r="AD474" s="1">
        <v>20.071560000000002</v>
      </c>
      <c r="AE474" s="1">
        <v>0.50597599999999998</v>
      </c>
      <c r="AG474" s="1">
        <v>7.2459929330000001</v>
      </c>
      <c r="AH474" s="1">
        <v>5.6898549999999997</v>
      </c>
      <c r="AI474" s="1">
        <v>0.39031870000000002</v>
      </c>
      <c r="AK474" s="1">
        <v>7.2448230579999997</v>
      </c>
      <c r="AL474" s="1">
        <v>20.142969999999998</v>
      </c>
      <c r="AM474" s="1">
        <v>0.50453250000000005</v>
      </c>
      <c r="AO474" s="1">
        <v>7.2555483269999996</v>
      </c>
      <c r="AP474" s="1">
        <v>18.10416</v>
      </c>
      <c r="AQ474" s="1">
        <v>0.34448580000000001</v>
      </c>
      <c r="AS474" s="1">
        <v>7.2446310350000003</v>
      </c>
      <c r="AT474" s="1">
        <v>16.678129999999999</v>
      </c>
      <c r="AU474" s="1">
        <v>0.45005060000000002</v>
      </c>
      <c r="AW474" s="1">
        <v>7.2417808719999996</v>
      </c>
      <c r="AX474" s="1">
        <v>18.808730000000001</v>
      </c>
      <c r="AY474" s="1">
        <v>0.51548369999999999</v>
      </c>
      <c r="BA474" s="1">
        <v>7.2471645149999997</v>
      </c>
      <c r="BB474" s="1">
        <v>16.538340000000002</v>
      </c>
      <c r="BC474" s="1">
        <v>0.45439069999999998</v>
      </c>
    </row>
    <row r="475" spans="1:55">
      <c r="A475" s="1">
        <v>7.2696491329999997</v>
      </c>
      <c r="B475" s="1">
        <v>7.917179</v>
      </c>
      <c r="C475" s="1">
        <v>0.32234669999999999</v>
      </c>
      <c r="E475" s="1">
        <v>7.2632320999999997</v>
      </c>
      <c r="F475" s="1">
        <v>0.35705360000000003</v>
      </c>
      <c r="G475" s="1">
        <v>0.21429019999999999</v>
      </c>
      <c r="I475" s="1">
        <v>7.2672494480000003</v>
      </c>
      <c r="J475" s="1">
        <v>13.81559</v>
      </c>
      <c r="K475" s="1">
        <v>0.54598619999999998</v>
      </c>
      <c r="M475" s="1">
        <v>7.2752429269999999</v>
      </c>
      <c r="N475" s="1">
        <v>18.149999999999999</v>
      </c>
      <c r="O475" s="1">
        <v>0.49613000000000002</v>
      </c>
      <c r="Q475" s="1">
        <v>7.2582663670000001</v>
      </c>
      <c r="R475" s="1">
        <v>17.630980000000001</v>
      </c>
      <c r="S475" s="1">
        <v>0.40738419999999997</v>
      </c>
      <c r="U475" s="1">
        <v>7.2654828900000004</v>
      </c>
      <c r="V475" s="1">
        <v>18.669119999999999</v>
      </c>
      <c r="W475" s="1">
        <v>0.49901099999999998</v>
      </c>
      <c r="Y475" s="1">
        <v>7.2658529380000001</v>
      </c>
      <c r="Z475" s="1">
        <v>1.2555380000000001E-3</v>
      </c>
      <c r="AA475" s="1">
        <v>0.15425730000000001</v>
      </c>
      <c r="AC475" s="1">
        <v>7.2625296549999998</v>
      </c>
      <c r="AD475" s="1">
        <v>20.017040000000001</v>
      </c>
      <c r="AE475" s="1">
        <v>0.50608750000000002</v>
      </c>
      <c r="AG475" s="1">
        <v>7.2616063000000004</v>
      </c>
      <c r="AH475" s="1">
        <v>5.283328</v>
      </c>
      <c r="AI475" s="1">
        <v>0.38921559999999999</v>
      </c>
      <c r="AK475" s="1">
        <v>7.2604164180000001</v>
      </c>
      <c r="AL475" s="1">
        <v>20.105080000000001</v>
      </c>
      <c r="AM475" s="1">
        <v>0.50468900000000005</v>
      </c>
      <c r="AO475" s="1">
        <v>7.2711325520000001</v>
      </c>
      <c r="AP475" s="1">
        <v>18.008949999999999</v>
      </c>
      <c r="AQ475" s="1">
        <v>0.34420810000000002</v>
      </c>
      <c r="AS475" s="1">
        <v>7.2602319279999996</v>
      </c>
      <c r="AT475" s="1">
        <v>16.56551</v>
      </c>
      <c r="AU475" s="1">
        <v>0.44993499999999997</v>
      </c>
      <c r="AW475" s="1">
        <v>7.2577651200000002</v>
      </c>
      <c r="AX475" s="1">
        <v>19.098040000000001</v>
      </c>
      <c r="AY475" s="1">
        <v>0.51586120000000002</v>
      </c>
      <c r="BA475" s="1">
        <v>7.262748738</v>
      </c>
      <c r="BB475" s="1">
        <v>16.432259999999999</v>
      </c>
      <c r="BC475" s="1">
        <v>0.45420290000000002</v>
      </c>
    </row>
    <row r="476" spans="1:55">
      <c r="A476" s="1">
        <v>7.2852500249999999</v>
      </c>
      <c r="B476" s="1">
        <v>7.4668169999999998</v>
      </c>
      <c r="C476" s="1">
        <v>0.32151940000000001</v>
      </c>
      <c r="E476" s="1">
        <v>7.2788329919999999</v>
      </c>
      <c r="F476" s="1">
        <v>0.38574389999999997</v>
      </c>
      <c r="G476" s="1">
        <v>0.21413570000000001</v>
      </c>
      <c r="I476" s="1">
        <v>7.2829694749999998</v>
      </c>
      <c r="J476" s="1">
        <v>14.147880000000001</v>
      </c>
      <c r="K476" s="1">
        <v>0.54681950000000001</v>
      </c>
      <c r="M476" s="1">
        <v>7.290796287</v>
      </c>
      <c r="N476" s="1">
        <v>18.048649999999999</v>
      </c>
      <c r="O476" s="1">
        <v>0.49620229999999999</v>
      </c>
      <c r="Q476" s="1">
        <v>7.2739530669999999</v>
      </c>
      <c r="R476" s="1">
        <v>17.536919999999999</v>
      </c>
      <c r="S476" s="1">
        <v>0.40723939999999997</v>
      </c>
      <c r="U476" s="1">
        <v>7.2811129149999996</v>
      </c>
      <c r="V476" s="1">
        <v>18.575620000000001</v>
      </c>
      <c r="W476" s="1">
        <v>0.4990697</v>
      </c>
      <c r="Y476" s="1">
        <v>7.2815196320000002</v>
      </c>
      <c r="Z476" s="1">
        <v>2.0676300000000002E-2</v>
      </c>
      <c r="AA476" s="1">
        <v>0.15440980000000001</v>
      </c>
      <c r="AC476" s="1">
        <v>7.2781030150000001</v>
      </c>
      <c r="AD476" s="1">
        <v>19.971540000000001</v>
      </c>
      <c r="AE476" s="1">
        <v>0.50627140000000004</v>
      </c>
      <c r="AG476" s="1">
        <v>7.2772196679999999</v>
      </c>
      <c r="AH476" s="1">
        <v>4.8827319999999999</v>
      </c>
      <c r="AI476" s="1">
        <v>0.38778000000000001</v>
      </c>
      <c r="AK476" s="1">
        <v>7.2759931169999996</v>
      </c>
      <c r="AL476" s="1">
        <v>20.071480000000001</v>
      </c>
      <c r="AM476" s="1">
        <v>0.50480840000000005</v>
      </c>
      <c r="AO476" s="1">
        <v>7.286750112</v>
      </c>
      <c r="AP476" s="1">
        <v>17.918659999999999</v>
      </c>
      <c r="AQ476" s="1">
        <v>0.34395179999999997</v>
      </c>
      <c r="AS476" s="1">
        <v>7.2758328199999998</v>
      </c>
      <c r="AT476" s="1">
        <v>16.449310000000001</v>
      </c>
      <c r="AU476" s="1">
        <v>0.44966899999999999</v>
      </c>
      <c r="AW476" s="1">
        <v>7.2733493449999997</v>
      </c>
      <c r="AX476" s="1">
        <v>19.37311</v>
      </c>
      <c r="AY476" s="1">
        <v>0.51638150000000005</v>
      </c>
      <c r="BA476" s="1">
        <v>7.2783496320000003</v>
      </c>
      <c r="BB476" s="1">
        <v>16.32367</v>
      </c>
      <c r="BC476" s="1">
        <v>0.45418520000000001</v>
      </c>
    </row>
    <row r="477" spans="1:55">
      <c r="A477" s="1">
        <v>7.3009175879999999</v>
      </c>
      <c r="B477" s="1">
        <v>7.0290879999999998</v>
      </c>
      <c r="C477" s="1">
        <v>0.3201484</v>
      </c>
      <c r="E477" s="1">
        <v>7.2944338850000001</v>
      </c>
      <c r="F477" s="1">
        <v>0.41681180000000001</v>
      </c>
      <c r="G477" s="1">
        <v>0.21416499999999999</v>
      </c>
      <c r="I477" s="1">
        <v>7.298522835</v>
      </c>
      <c r="J477" s="1">
        <v>14.483000000000001</v>
      </c>
      <c r="K477" s="1">
        <v>0.54751190000000005</v>
      </c>
      <c r="M477" s="1">
        <v>7.3064829869999999</v>
      </c>
      <c r="N477" s="1">
        <v>17.94492</v>
      </c>
      <c r="O477" s="1">
        <v>0.49616320000000003</v>
      </c>
      <c r="Q477" s="1">
        <v>7.2895064270000001</v>
      </c>
      <c r="R477" s="1">
        <v>17.435199999999998</v>
      </c>
      <c r="S477" s="1">
        <v>0.4067093</v>
      </c>
      <c r="U477" s="1">
        <v>7.296832942</v>
      </c>
      <c r="V477" s="1">
        <v>18.480930000000001</v>
      </c>
      <c r="W477" s="1">
        <v>0.49893660000000001</v>
      </c>
      <c r="Y477" s="1">
        <v>7.2971463249999999</v>
      </c>
      <c r="Z477" s="1">
        <v>9.1039830000000002E-2</v>
      </c>
      <c r="AA477" s="1">
        <v>0.1556949</v>
      </c>
      <c r="AC477" s="1">
        <v>7.2936563730000001</v>
      </c>
      <c r="AD477" s="1">
        <v>19.919740000000001</v>
      </c>
      <c r="AE477" s="1">
        <v>0.50641610000000004</v>
      </c>
      <c r="AG477" s="1">
        <v>7.2927930270000001</v>
      </c>
      <c r="AH477" s="1">
        <v>4.4903899999999997</v>
      </c>
      <c r="AI477" s="1">
        <v>0.38691550000000002</v>
      </c>
      <c r="AK477" s="1">
        <v>7.2915664769999999</v>
      </c>
      <c r="AL477" s="1">
        <v>20.039370000000002</v>
      </c>
      <c r="AM477" s="1">
        <v>0.50488069999999996</v>
      </c>
      <c r="AO477" s="1">
        <v>7.3023510030000001</v>
      </c>
      <c r="AP477" s="1">
        <v>17.828900000000001</v>
      </c>
      <c r="AQ477" s="1">
        <v>0.34373860000000001</v>
      </c>
      <c r="AS477" s="1">
        <v>7.2914003770000004</v>
      </c>
      <c r="AT477" s="1">
        <v>16.32413</v>
      </c>
      <c r="AU477" s="1">
        <v>0.4494148</v>
      </c>
      <c r="AW477" s="1">
        <v>7.2894169299999998</v>
      </c>
      <c r="AX477" s="1">
        <v>19.6785</v>
      </c>
      <c r="AY477" s="1">
        <v>0.5168372</v>
      </c>
      <c r="BA477" s="1">
        <v>7.2939505230000004</v>
      </c>
      <c r="BB477" s="1">
        <v>16.2119</v>
      </c>
      <c r="BC477" s="1">
        <v>0.45397989999999999</v>
      </c>
    </row>
    <row r="478" spans="1:55">
      <c r="A478" s="1">
        <v>7.3165351479999998</v>
      </c>
      <c r="B478" s="1">
        <v>6.5968349999999996</v>
      </c>
      <c r="C478" s="1">
        <v>0.31883790000000001</v>
      </c>
      <c r="E478" s="1">
        <v>7.3099681070000004</v>
      </c>
      <c r="F478" s="1">
        <v>0.59028970000000003</v>
      </c>
      <c r="G478" s="1">
        <v>0.21467939999999999</v>
      </c>
      <c r="I478" s="1">
        <v>7.3140595270000004</v>
      </c>
      <c r="J478" s="1">
        <v>14.82549</v>
      </c>
      <c r="K478" s="1">
        <v>0.54838810000000004</v>
      </c>
      <c r="M478" s="1">
        <v>7.3220363470000001</v>
      </c>
      <c r="N478" s="1">
        <v>17.84571</v>
      </c>
      <c r="O478" s="1">
        <v>0.49621989999999999</v>
      </c>
      <c r="Q478" s="1">
        <v>7.3051731200000001</v>
      </c>
      <c r="R478" s="1">
        <v>17.32856</v>
      </c>
      <c r="S478" s="1">
        <v>0.40650589999999998</v>
      </c>
      <c r="U478" s="1">
        <v>7.3123863020000002</v>
      </c>
      <c r="V478" s="1">
        <v>18.381869999999999</v>
      </c>
      <c r="W478" s="1">
        <v>0.49892880000000001</v>
      </c>
      <c r="Y478" s="1">
        <v>7.3127730179999997</v>
      </c>
      <c r="Z478" s="1">
        <v>0.12715660000000001</v>
      </c>
      <c r="AA478" s="1">
        <v>0.1562249</v>
      </c>
      <c r="AC478" s="1">
        <v>7.3093963999999998</v>
      </c>
      <c r="AD478" s="1">
        <v>19.825500000000002</v>
      </c>
      <c r="AE478" s="1">
        <v>0.50651190000000001</v>
      </c>
      <c r="AG478" s="1">
        <v>7.3084230530000003</v>
      </c>
      <c r="AH478" s="1">
        <v>4.1046199999999997</v>
      </c>
      <c r="AI478" s="1">
        <v>0.3858123</v>
      </c>
      <c r="AK478" s="1">
        <v>7.3072131699999998</v>
      </c>
      <c r="AL478" s="1">
        <v>20.007180000000002</v>
      </c>
      <c r="AM478" s="1">
        <v>0.50515840000000001</v>
      </c>
      <c r="AO478" s="1">
        <v>7.3179352279999996</v>
      </c>
      <c r="AP478" s="1">
        <v>17.731580000000001</v>
      </c>
      <c r="AQ478" s="1">
        <v>0.34345300000000001</v>
      </c>
      <c r="AS478" s="1">
        <v>7.3069679350000003</v>
      </c>
      <c r="AT478" s="1">
        <v>16.196359999999999</v>
      </c>
      <c r="AU478" s="1">
        <v>0.44943840000000002</v>
      </c>
      <c r="AW478" s="1">
        <v>7.3050011550000002</v>
      </c>
      <c r="AX478" s="1">
        <v>19.999590000000001</v>
      </c>
      <c r="AY478" s="1">
        <v>0.51749630000000002</v>
      </c>
      <c r="BA478" s="1">
        <v>7.3095514169999998</v>
      </c>
      <c r="BB478" s="1">
        <v>16.095939999999999</v>
      </c>
      <c r="BC478" s="1">
        <v>0.45388800000000001</v>
      </c>
    </row>
    <row r="479" spans="1:55">
      <c r="A479" s="1">
        <v>7.3321193730000003</v>
      </c>
      <c r="B479" s="1">
        <v>6.1684830000000002</v>
      </c>
      <c r="C479" s="1">
        <v>0.31747069999999999</v>
      </c>
      <c r="E479" s="1">
        <v>7.3255689979999996</v>
      </c>
      <c r="F479" s="1">
        <v>0.80130020000000002</v>
      </c>
      <c r="G479" s="1">
        <v>0.21556929999999999</v>
      </c>
      <c r="I479" s="1">
        <v>7.3297795529999998</v>
      </c>
      <c r="J479" s="1">
        <v>15.1721</v>
      </c>
      <c r="K479" s="1">
        <v>0.54934459999999996</v>
      </c>
      <c r="M479" s="1">
        <v>7.3376097070000004</v>
      </c>
      <c r="N479" s="1">
        <v>17.742159999999998</v>
      </c>
      <c r="O479" s="1">
        <v>0.49597160000000001</v>
      </c>
      <c r="Q479" s="1">
        <v>7.3207264780000001</v>
      </c>
      <c r="R479" s="1">
        <v>17.22109</v>
      </c>
      <c r="S479" s="1">
        <v>0.40622429999999998</v>
      </c>
      <c r="U479" s="1">
        <v>7.3279396600000002</v>
      </c>
      <c r="V479" s="1">
        <v>18.289819999999999</v>
      </c>
      <c r="W479" s="1">
        <v>0.49878030000000001</v>
      </c>
      <c r="Y479" s="1">
        <v>7.3282530430000001</v>
      </c>
      <c r="Z479" s="1">
        <v>0.13629260000000001</v>
      </c>
      <c r="AA479" s="1">
        <v>0.1563129</v>
      </c>
      <c r="AC479" s="1">
        <v>7.3249330920000002</v>
      </c>
      <c r="AD479" s="1">
        <v>19.68974</v>
      </c>
      <c r="AE479" s="1">
        <v>0.50642980000000004</v>
      </c>
      <c r="AG479" s="1">
        <v>7.323943087</v>
      </c>
      <c r="AH479" s="1">
        <v>3.7194370000000001</v>
      </c>
      <c r="AI479" s="1">
        <v>0.38424760000000002</v>
      </c>
      <c r="AK479" s="1">
        <v>7.3228598629999997</v>
      </c>
      <c r="AL479" s="1">
        <v>19.968229999999998</v>
      </c>
      <c r="AM479" s="1">
        <v>0.50523859999999998</v>
      </c>
      <c r="AO479" s="1">
        <v>7.3335027850000003</v>
      </c>
      <c r="AP479" s="1">
        <v>17.630310000000001</v>
      </c>
      <c r="AQ479" s="1">
        <v>0.34316160000000001</v>
      </c>
      <c r="AS479" s="1">
        <v>7.3225521579999997</v>
      </c>
      <c r="AT479" s="1">
        <v>16.06044</v>
      </c>
      <c r="AU479" s="1">
        <v>0.44923289999999999</v>
      </c>
      <c r="AW479" s="1">
        <v>7.3206187150000002</v>
      </c>
      <c r="AX479" s="1">
        <v>20.313690000000001</v>
      </c>
      <c r="AY479" s="1">
        <v>0.51794229999999997</v>
      </c>
      <c r="BA479" s="1">
        <v>7.3251356400000001</v>
      </c>
      <c r="BB479" s="1">
        <v>15.976660000000001</v>
      </c>
      <c r="BC479" s="1">
        <v>0.45371980000000001</v>
      </c>
    </row>
    <row r="480" spans="1:55">
      <c r="A480" s="1">
        <v>7.3476702620000003</v>
      </c>
      <c r="B480" s="1">
        <v>5.7506570000000004</v>
      </c>
      <c r="C480" s="1">
        <v>0.31619540000000002</v>
      </c>
      <c r="E480" s="1">
        <v>7.3412365619999997</v>
      </c>
      <c r="F480" s="1">
        <v>0.97002299999999997</v>
      </c>
      <c r="G480" s="1">
        <v>0.21626380000000001</v>
      </c>
      <c r="I480" s="1">
        <v>7.3452795870000003</v>
      </c>
      <c r="J480" s="1">
        <v>15.530200000000001</v>
      </c>
      <c r="K480" s="1">
        <v>0.55020119999999995</v>
      </c>
      <c r="M480" s="1">
        <v>7.3533297319999997</v>
      </c>
      <c r="N480" s="1">
        <v>17.6325</v>
      </c>
      <c r="O480" s="1">
        <v>0.49599110000000002</v>
      </c>
      <c r="Q480" s="1">
        <v>7.3363365030000001</v>
      </c>
      <c r="R480" s="1">
        <v>17.10737</v>
      </c>
      <c r="S480" s="1">
        <v>0.40594449999999999</v>
      </c>
      <c r="U480" s="1">
        <v>7.3436263620000002</v>
      </c>
      <c r="V480" s="1">
        <v>18.18919</v>
      </c>
      <c r="W480" s="1">
        <v>0.49892890000000001</v>
      </c>
      <c r="Y480" s="1">
        <v>7.3438997370000001</v>
      </c>
      <c r="Z480" s="1">
        <v>0.1454821</v>
      </c>
      <c r="AA480" s="1">
        <v>0.1564498</v>
      </c>
      <c r="AC480" s="1">
        <v>7.3404864520000004</v>
      </c>
      <c r="AD480" s="1">
        <v>19.512440000000002</v>
      </c>
      <c r="AE480" s="1">
        <v>0.50656480000000004</v>
      </c>
      <c r="AG480" s="1">
        <v>7.3394964470000001</v>
      </c>
      <c r="AH480" s="1">
        <v>3.3514309999999998</v>
      </c>
      <c r="AI480" s="1">
        <v>0.3829998</v>
      </c>
      <c r="AK480" s="1">
        <v>7.3389132229999996</v>
      </c>
      <c r="AL480" s="1">
        <v>19.909009999999999</v>
      </c>
      <c r="AM480" s="1">
        <v>0.50545189999999995</v>
      </c>
      <c r="AO480" s="1">
        <v>7.349137013</v>
      </c>
      <c r="AP480" s="1">
        <v>17.516349999999999</v>
      </c>
      <c r="AQ480" s="1">
        <v>0.34300320000000001</v>
      </c>
      <c r="AS480" s="1">
        <v>7.3381197169999997</v>
      </c>
      <c r="AT480" s="1">
        <v>15.91629</v>
      </c>
      <c r="AU480" s="1">
        <v>0.44900990000000002</v>
      </c>
      <c r="AW480" s="1">
        <v>7.3362029399999997</v>
      </c>
      <c r="AX480" s="1">
        <v>20.424209999999999</v>
      </c>
      <c r="AY480" s="1">
        <v>0.51837270000000002</v>
      </c>
      <c r="BA480" s="1">
        <v>7.3407365330000003</v>
      </c>
      <c r="BB480" s="1">
        <v>15.8537</v>
      </c>
      <c r="BC480" s="1">
        <v>0.45364159999999998</v>
      </c>
    </row>
    <row r="481" spans="1:55">
      <c r="A481" s="1">
        <v>7.3632211520000004</v>
      </c>
      <c r="B481" s="1">
        <v>5.3462129999999997</v>
      </c>
      <c r="C481" s="1">
        <v>0.31514510000000001</v>
      </c>
      <c r="E481" s="1">
        <v>7.3568374529999998</v>
      </c>
      <c r="F481" s="1">
        <v>1.100759</v>
      </c>
      <c r="G481" s="1">
        <v>0.21693850000000001</v>
      </c>
      <c r="I481" s="1">
        <v>7.3608329469999996</v>
      </c>
      <c r="J481" s="1">
        <v>15.89059</v>
      </c>
      <c r="K481" s="1">
        <v>0.55098939999999996</v>
      </c>
      <c r="M481" s="1">
        <v>7.3687897580000001</v>
      </c>
      <c r="N481" s="1">
        <v>17.52356</v>
      </c>
      <c r="O481" s="1">
        <v>0.49583450000000001</v>
      </c>
      <c r="Q481" s="1">
        <v>7.3518898630000002</v>
      </c>
      <c r="R481" s="1">
        <v>16.98911</v>
      </c>
      <c r="S481" s="1">
        <v>0.4056766</v>
      </c>
      <c r="U481" s="1">
        <v>7.3590863869999996</v>
      </c>
      <c r="V481" s="1">
        <v>18.085570000000001</v>
      </c>
      <c r="W481" s="1">
        <v>0.4989073</v>
      </c>
      <c r="Y481" s="1">
        <v>7.3594730970000004</v>
      </c>
      <c r="Z481" s="1">
        <v>0.1548853</v>
      </c>
      <c r="AA481" s="1">
        <v>0.15645770000000001</v>
      </c>
      <c r="AC481" s="1">
        <v>7.3561131450000001</v>
      </c>
      <c r="AD481" s="1">
        <v>19.364640000000001</v>
      </c>
      <c r="AE481" s="1">
        <v>0.50653539999999997</v>
      </c>
      <c r="AG481" s="1">
        <v>7.3551431379999999</v>
      </c>
      <c r="AH481" s="1">
        <v>2.9948320000000002</v>
      </c>
      <c r="AI481" s="1">
        <v>0.38157980000000002</v>
      </c>
      <c r="AK481" s="1">
        <v>7.3544865829999999</v>
      </c>
      <c r="AL481" s="1">
        <v>19.767289999999999</v>
      </c>
      <c r="AM481" s="1">
        <v>0.50526210000000005</v>
      </c>
      <c r="AO481" s="1">
        <v>7.3647045699999998</v>
      </c>
      <c r="AP481" s="1">
        <v>17.404019999999999</v>
      </c>
      <c r="AQ481" s="1">
        <v>0.34273330000000002</v>
      </c>
      <c r="AS481" s="1">
        <v>7.3537539430000001</v>
      </c>
      <c r="AT481" s="1">
        <v>15.77567</v>
      </c>
      <c r="AU481" s="1">
        <v>0.4488046</v>
      </c>
      <c r="AW481" s="1">
        <v>7.3518038319999999</v>
      </c>
      <c r="AX481" s="1">
        <v>20.435210000000001</v>
      </c>
      <c r="AY481" s="1">
        <v>0.51846449999999999</v>
      </c>
      <c r="BA481" s="1">
        <v>7.3574374880000004</v>
      </c>
      <c r="BB481" s="1">
        <v>15.708299999999999</v>
      </c>
      <c r="BC481" s="1">
        <v>0.45346750000000002</v>
      </c>
    </row>
    <row r="482" spans="1:55">
      <c r="A482" s="1">
        <v>7.3788720469999998</v>
      </c>
      <c r="B482" s="1">
        <v>4.9445480000000002</v>
      </c>
      <c r="C482" s="1">
        <v>0.313776</v>
      </c>
      <c r="E482" s="1">
        <v>7.3724383470000001</v>
      </c>
      <c r="F482" s="1">
        <v>1.2121010000000001</v>
      </c>
      <c r="G482" s="1">
        <v>0.2173728</v>
      </c>
      <c r="I482" s="1">
        <v>7.376459638</v>
      </c>
      <c r="J482" s="1">
        <v>16.255579999999998</v>
      </c>
      <c r="K482" s="1">
        <v>0.55172100000000002</v>
      </c>
      <c r="M482" s="1">
        <v>7.3844931169999999</v>
      </c>
      <c r="N482" s="1">
        <v>17.410139999999998</v>
      </c>
      <c r="O482" s="1">
        <v>0.49584630000000002</v>
      </c>
      <c r="Q482" s="1">
        <v>7.3675365570000002</v>
      </c>
      <c r="R482" s="1">
        <v>16.849260000000001</v>
      </c>
      <c r="S482" s="1">
        <v>0.40529720000000002</v>
      </c>
      <c r="U482" s="1">
        <v>7.3748064129999999</v>
      </c>
      <c r="V482" s="1">
        <v>17.978179999999998</v>
      </c>
      <c r="W482" s="1">
        <v>0.49882320000000002</v>
      </c>
      <c r="Y482" s="1">
        <v>7.3750831220000004</v>
      </c>
      <c r="Z482" s="1">
        <v>0.16663919999999999</v>
      </c>
      <c r="AA482" s="1">
        <v>0.15626399999999999</v>
      </c>
      <c r="AC482" s="1">
        <v>7.371799845</v>
      </c>
      <c r="AD482" s="1">
        <v>19.27704</v>
      </c>
      <c r="AE482" s="1">
        <v>0.50649239999999995</v>
      </c>
      <c r="AG482" s="1">
        <v>7.3707064969999996</v>
      </c>
      <c r="AH482" s="1">
        <v>2.6522030000000001</v>
      </c>
      <c r="AI482" s="1">
        <v>0.38030849999999999</v>
      </c>
      <c r="AK482" s="1">
        <v>7.3701332749999997</v>
      </c>
      <c r="AL482" s="1">
        <v>19.550730000000001</v>
      </c>
      <c r="AM482" s="1">
        <v>0.50530520000000001</v>
      </c>
      <c r="AO482" s="1">
        <v>7.3803387970000003</v>
      </c>
      <c r="AP482" s="1">
        <v>17.28688</v>
      </c>
      <c r="AQ482" s="1">
        <v>0.34227360000000001</v>
      </c>
      <c r="AS482" s="1">
        <v>7.3693381679999996</v>
      </c>
      <c r="AT482" s="1">
        <v>15.634919999999999</v>
      </c>
      <c r="AU482" s="1">
        <v>0.4486637</v>
      </c>
      <c r="AW482" s="1">
        <v>7.3674213919999998</v>
      </c>
      <c r="AX482" s="1">
        <v>20.409669999999998</v>
      </c>
      <c r="AY482" s="1">
        <v>0.51839219999999997</v>
      </c>
      <c r="BA482" s="1">
        <v>7.3730550480000003</v>
      </c>
      <c r="BB482" s="1">
        <v>15.570080000000001</v>
      </c>
      <c r="BC482" s="1">
        <v>0.453266</v>
      </c>
    </row>
    <row r="483" spans="1:55">
      <c r="A483" s="1">
        <v>7.3944396030000004</v>
      </c>
      <c r="B483" s="1">
        <v>4.5491869999999999</v>
      </c>
      <c r="C483" s="1">
        <v>0.31250460000000002</v>
      </c>
      <c r="E483" s="1">
        <v>7.3884892630000003</v>
      </c>
      <c r="F483" s="1">
        <v>1.3143609999999999</v>
      </c>
      <c r="G483" s="1">
        <v>0.21800059999999999</v>
      </c>
      <c r="I483" s="1">
        <v>7.3922963380000004</v>
      </c>
      <c r="J483" s="1">
        <v>16.622409999999999</v>
      </c>
      <c r="K483" s="1">
        <v>0.55278689999999997</v>
      </c>
      <c r="M483" s="1">
        <v>7.4000131500000004</v>
      </c>
      <c r="N483" s="1">
        <v>17.297750000000001</v>
      </c>
      <c r="O483" s="1">
        <v>0.49578169999999999</v>
      </c>
      <c r="Q483" s="1">
        <v>7.3831499230000004</v>
      </c>
      <c r="R483" s="1">
        <v>16.672519999999999</v>
      </c>
      <c r="S483" s="1">
        <v>0.40495490000000001</v>
      </c>
      <c r="U483" s="1">
        <v>7.3904331069999998</v>
      </c>
      <c r="V483" s="1">
        <v>17.867560000000001</v>
      </c>
      <c r="W483" s="1">
        <v>0.49886039999999998</v>
      </c>
      <c r="Y483" s="1">
        <v>7.3907298150000003</v>
      </c>
      <c r="Z483" s="1">
        <v>0.24079610000000001</v>
      </c>
      <c r="AA483" s="1">
        <v>0.15714030000000001</v>
      </c>
      <c r="AC483" s="1">
        <v>7.3872798719999997</v>
      </c>
      <c r="AD483" s="1">
        <v>19.203099999999999</v>
      </c>
      <c r="AE483" s="1">
        <v>0.50658040000000004</v>
      </c>
      <c r="AG483" s="1">
        <v>7.3862798569999999</v>
      </c>
      <c r="AH483" s="1">
        <v>2.315051</v>
      </c>
      <c r="AI483" s="1">
        <v>0.37879059999999998</v>
      </c>
      <c r="AK483" s="1">
        <v>7.385763302</v>
      </c>
      <c r="AL483" s="1">
        <v>19.395440000000001</v>
      </c>
      <c r="AM483" s="1">
        <v>0.50519369999999997</v>
      </c>
      <c r="AO483" s="1">
        <v>7.3959230219999998</v>
      </c>
      <c r="AP483" s="1">
        <v>17.166219999999999</v>
      </c>
      <c r="AQ483" s="1">
        <v>0.3419372</v>
      </c>
      <c r="AS483" s="1">
        <v>7.3849557280000004</v>
      </c>
      <c r="AT483" s="1">
        <v>15.480460000000001</v>
      </c>
      <c r="AU483" s="1">
        <v>0.44832729999999998</v>
      </c>
      <c r="AW483" s="1">
        <v>7.3830056170000002</v>
      </c>
      <c r="AX483" s="1">
        <v>20.408770000000001</v>
      </c>
      <c r="AY483" s="1">
        <v>0.51864449999999995</v>
      </c>
      <c r="BA483" s="1">
        <v>7.3891726369999997</v>
      </c>
      <c r="BB483" s="1">
        <v>15.424810000000001</v>
      </c>
      <c r="BC483" s="1">
        <v>0.45313310000000001</v>
      </c>
    </row>
    <row r="484" spans="1:55">
      <c r="A484" s="1">
        <v>7.4100571630000003</v>
      </c>
      <c r="B484" s="1">
        <v>4.168946</v>
      </c>
      <c r="C484" s="1">
        <v>0.31117270000000002</v>
      </c>
      <c r="E484" s="1">
        <v>7.4040901569999997</v>
      </c>
      <c r="F484" s="1">
        <v>1.3991769999999999</v>
      </c>
      <c r="G484" s="1">
        <v>0.21837229999999999</v>
      </c>
      <c r="I484" s="1">
        <v>7.4080163649999999</v>
      </c>
      <c r="J484" s="1">
        <v>16.988119999999999</v>
      </c>
      <c r="K484" s="1">
        <v>0.55349700000000002</v>
      </c>
      <c r="M484" s="1">
        <v>7.415753177</v>
      </c>
      <c r="N484" s="1">
        <v>17.192080000000001</v>
      </c>
      <c r="O484" s="1">
        <v>0.49571720000000002</v>
      </c>
      <c r="Q484" s="1">
        <v>7.3987232829999998</v>
      </c>
      <c r="R484" s="1">
        <v>16.429880000000001</v>
      </c>
      <c r="S484" s="1">
        <v>0.40442879999999998</v>
      </c>
      <c r="U484" s="1">
        <v>7.405986467</v>
      </c>
      <c r="V484" s="1">
        <v>17.760090000000002</v>
      </c>
      <c r="W484" s="1">
        <v>0.49865110000000001</v>
      </c>
      <c r="Y484" s="1">
        <v>7.4062831750000004</v>
      </c>
      <c r="Z484" s="1">
        <v>0.33741900000000002</v>
      </c>
      <c r="AA484" s="1">
        <v>0.15798719999999999</v>
      </c>
      <c r="AC484" s="1">
        <v>7.4028732379999997</v>
      </c>
      <c r="AD484" s="1">
        <v>19.132259999999999</v>
      </c>
      <c r="AE484" s="1">
        <v>0.50658230000000004</v>
      </c>
      <c r="AG484" s="1">
        <v>7.4019265479999996</v>
      </c>
      <c r="AH484" s="1">
        <v>1.99756</v>
      </c>
      <c r="AI484" s="1">
        <v>0.37747819999999999</v>
      </c>
      <c r="AK484" s="1">
        <v>7.401356668</v>
      </c>
      <c r="AL484" s="1">
        <v>19.321249999999999</v>
      </c>
      <c r="AM484" s="1">
        <v>0.50533059999999996</v>
      </c>
      <c r="AO484" s="1">
        <v>7.4115239150000001</v>
      </c>
      <c r="AP484" s="1">
        <v>17.04027</v>
      </c>
      <c r="AQ484" s="1">
        <v>0.34167720000000001</v>
      </c>
      <c r="AS484" s="1">
        <v>7.4005732880000004</v>
      </c>
      <c r="AT484" s="1">
        <v>15.273429999999999</v>
      </c>
      <c r="AU484" s="1">
        <v>0.44803009999999999</v>
      </c>
      <c r="AW484" s="1">
        <v>7.3986065080000003</v>
      </c>
      <c r="AX484" s="1">
        <v>20.40767</v>
      </c>
      <c r="AY484" s="1">
        <v>0.51872070000000003</v>
      </c>
      <c r="BA484" s="1">
        <v>7.4047068579999999</v>
      </c>
      <c r="BB484" s="1">
        <v>15.273110000000001</v>
      </c>
      <c r="BC484" s="1">
        <v>0.4529648</v>
      </c>
    </row>
    <row r="485" spans="1:55">
      <c r="A485" s="1">
        <v>7.4256413879999998</v>
      </c>
      <c r="B485" s="1">
        <v>3.7951700000000002</v>
      </c>
      <c r="C485" s="1">
        <v>0.30986409999999998</v>
      </c>
      <c r="E485" s="1">
        <v>7.4197077169999996</v>
      </c>
      <c r="F485" s="1">
        <v>1.4828699999999999</v>
      </c>
      <c r="G485" s="1">
        <v>0.21865580000000001</v>
      </c>
      <c r="I485" s="1">
        <v>7.4236263899999999</v>
      </c>
      <c r="J485" s="1">
        <v>17.357810000000001</v>
      </c>
      <c r="K485" s="1">
        <v>0.55431249999999999</v>
      </c>
      <c r="M485" s="1">
        <v>7.4312332029999997</v>
      </c>
      <c r="N485" s="1">
        <v>17.081029999999998</v>
      </c>
      <c r="O485" s="1">
        <v>0.49560769999999998</v>
      </c>
      <c r="Q485" s="1">
        <v>7.4142433170000004</v>
      </c>
      <c r="R485" s="1">
        <v>16.121420000000001</v>
      </c>
      <c r="S485" s="1">
        <v>0.40370109999999998</v>
      </c>
      <c r="U485" s="1">
        <v>7.421539825</v>
      </c>
      <c r="V485" s="1">
        <v>17.654599999999999</v>
      </c>
      <c r="W485" s="1">
        <v>0.4986081</v>
      </c>
      <c r="Y485" s="1">
        <v>7.4219098670000001</v>
      </c>
      <c r="Z485" s="1">
        <v>0.41846810000000001</v>
      </c>
      <c r="AA485" s="1">
        <v>0.15924479999999999</v>
      </c>
      <c r="AC485" s="1">
        <v>7.4185032629999998</v>
      </c>
      <c r="AD485" s="1">
        <v>19.05556</v>
      </c>
      <c r="AE485" s="1">
        <v>0.50675650000000005</v>
      </c>
      <c r="AG485" s="1">
        <v>7.4174999079999999</v>
      </c>
      <c r="AH485" s="1">
        <v>1.696285</v>
      </c>
      <c r="AI485" s="1">
        <v>0.37610120000000002</v>
      </c>
      <c r="AK485" s="1">
        <v>7.4171700280000001</v>
      </c>
      <c r="AL485" s="1">
        <v>19.258769999999998</v>
      </c>
      <c r="AM485" s="1">
        <v>0.50526599999999999</v>
      </c>
      <c r="AO485" s="1">
        <v>7.4271248070000002</v>
      </c>
      <c r="AP485" s="1">
        <v>16.896439999999998</v>
      </c>
      <c r="AQ485" s="1">
        <v>0.34141500000000002</v>
      </c>
      <c r="AS485" s="1">
        <v>7.4161408450000001</v>
      </c>
      <c r="AT485" s="1">
        <v>15.005459999999999</v>
      </c>
      <c r="AU485" s="1">
        <v>0.4474804</v>
      </c>
      <c r="AW485" s="1">
        <v>7.4142074019999997</v>
      </c>
      <c r="AX485" s="1">
        <v>20.399999999999999</v>
      </c>
      <c r="AY485" s="1">
        <v>0.51905129999999999</v>
      </c>
      <c r="BA485" s="1">
        <v>7.4203077520000003</v>
      </c>
      <c r="BB485" s="1">
        <v>15.09619</v>
      </c>
      <c r="BC485" s="1">
        <v>0.4526772</v>
      </c>
    </row>
    <row r="486" spans="1:55">
      <c r="A486" s="1">
        <v>7.4412589479999998</v>
      </c>
      <c r="B486" s="1">
        <v>3.4288470000000002</v>
      </c>
      <c r="C486" s="1">
        <v>0.30836789999999997</v>
      </c>
      <c r="E486" s="1">
        <v>7.4352919420000001</v>
      </c>
      <c r="F486" s="1">
        <v>1.56277</v>
      </c>
      <c r="G486" s="1">
        <v>0.2189922</v>
      </c>
      <c r="I486" s="1">
        <v>7.4391797500000001</v>
      </c>
      <c r="J486" s="1">
        <v>17.71922</v>
      </c>
      <c r="K486" s="1">
        <v>0.55529649999999997</v>
      </c>
      <c r="M486" s="1">
        <v>7.4469532300000001</v>
      </c>
      <c r="N486" s="1">
        <v>16.96996</v>
      </c>
      <c r="O486" s="1">
        <v>0.49571910000000002</v>
      </c>
      <c r="Q486" s="1">
        <v>7.4298733419999996</v>
      </c>
      <c r="R486" s="1">
        <v>15.77225</v>
      </c>
      <c r="S486" s="1">
        <v>0.40308699999999997</v>
      </c>
      <c r="U486" s="1">
        <v>7.4371698500000001</v>
      </c>
      <c r="V486" s="1">
        <v>17.550999999999998</v>
      </c>
      <c r="W486" s="1">
        <v>0.49864720000000001</v>
      </c>
      <c r="Y486" s="1">
        <v>7.4377965599999998</v>
      </c>
      <c r="Z486" s="1">
        <v>0.48883149999999997</v>
      </c>
      <c r="AA486" s="1">
        <v>0.1596987</v>
      </c>
      <c r="AC486" s="1">
        <v>7.4341499569999998</v>
      </c>
      <c r="AD486" s="1">
        <v>18.975370000000002</v>
      </c>
      <c r="AE486" s="1">
        <v>0.50660970000000005</v>
      </c>
      <c r="AG486" s="1">
        <v>7.4333866019999997</v>
      </c>
      <c r="AH486" s="1">
        <v>1.4119459999999999</v>
      </c>
      <c r="AI486" s="1">
        <v>0.37449539999999998</v>
      </c>
      <c r="AK486" s="1">
        <v>7.4327800530000001</v>
      </c>
      <c r="AL486" s="1">
        <v>19.19586</v>
      </c>
      <c r="AM486" s="1">
        <v>0.50538340000000004</v>
      </c>
      <c r="AO486" s="1">
        <v>7.4427090319999998</v>
      </c>
      <c r="AP486" s="1">
        <v>16.760490000000001</v>
      </c>
      <c r="AQ486" s="1">
        <v>0.34098279999999997</v>
      </c>
      <c r="AS486" s="1">
        <v>7.4317584050000001</v>
      </c>
      <c r="AT486" s="1">
        <v>14.684850000000001</v>
      </c>
      <c r="AU486" s="1">
        <v>0.4470364</v>
      </c>
      <c r="AW486" s="1">
        <v>7.4298082929999998</v>
      </c>
      <c r="AX486" s="1">
        <v>20.385929999999998</v>
      </c>
      <c r="AY486" s="1">
        <v>0.51884790000000003</v>
      </c>
      <c r="BA486" s="1">
        <v>7.4359086430000003</v>
      </c>
      <c r="BB486" s="1">
        <v>14.84919</v>
      </c>
      <c r="BC486" s="1">
        <v>0.4525189</v>
      </c>
    </row>
    <row r="487" spans="1:55">
      <c r="A487" s="1">
        <v>7.4568431730000002</v>
      </c>
      <c r="B487" s="1">
        <v>3.073369</v>
      </c>
      <c r="C487" s="1">
        <v>0.30697720000000001</v>
      </c>
      <c r="E487" s="1">
        <v>7.4508928330000002</v>
      </c>
      <c r="F487" s="1">
        <v>1.642056</v>
      </c>
      <c r="G487" s="1">
        <v>0.2191507</v>
      </c>
      <c r="I487" s="1">
        <v>7.4548464499999998</v>
      </c>
      <c r="J487" s="1">
        <v>18.068439999999999</v>
      </c>
      <c r="K487" s="1">
        <v>0.555979</v>
      </c>
      <c r="M487" s="1">
        <v>7.4623965879999998</v>
      </c>
      <c r="N487" s="1">
        <v>16.8569</v>
      </c>
      <c r="O487" s="1">
        <v>0.49551770000000001</v>
      </c>
      <c r="Q487" s="1">
        <v>7.4455600430000004</v>
      </c>
      <c r="R487" s="1">
        <v>15.38114</v>
      </c>
      <c r="S487" s="1">
        <v>0.40217940000000002</v>
      </c>
      <c r="U487" s="1">
        <v>7.4527465499999996</v>
      </c>
      <c r="V487" s="1">
        <v>17.44388</v>
      </c>
      <c r="W487" s="1">
        <v>0.49851810000000002</v>
      </c>
      <c r="Y487" s="1">
        <v>7.4532765870000004</v>
      </c>
      <c r="Z487" s="1">
        <v>0.55019269999999998</v>
      </c>
      <c r="AA487" s="1">
        <v>0.16063350000000001</v>
      </c>
      <c r="AC487" s="1">
        <v>7.449703317</v>
      </c>
      <c r="AD487" s="1">
        <v>18.886810000000001</v>
      </c>
      <c r="AE487" s="1">
        <v>0.50686399999999998</v>
      </c>
      <c r="AG487" s="1">
        <v>7.4489399619999999</v>
      </c>
      <c r="AH487" s="1">
        <v>1.1463319999999999</v>
      </c>
      <c r="AI487" s="1">
        <v>0.37294050000000001</v>
      </c>
      <c r="AK487" s="1">
        <v>7.4484667529999999</v>
      </c>
      <c r="AL487" s="1">
        <v>19.133430000000001</v>
      </c>
      <c r="AM487" s="1">
        <v>0.50537560000000004</v>
      </c>
      <c r="AO487" s="1">
        <v>7.4583599270000001</v>
      </c>
      <c r="AP487" s="1">
        <v>16.60689</v>
      </c>
      <c r="AQ487" s="1">
        <v>0.34047620000000001</v>
      </c>
      <c r="AS487" s="1">
        <v>7.447259292</v>
      </c>
      <c r="AT487" s="1">
        <v>14.31748</v>
      </c>
      <c r="AU487" s="1">
        <v>0.44651610000000003</v>
      </c>
      <c r="AW487" s="1">
        <v>7.4453925180000002</v>
      </c>
      <c r="AX487" s="1">
        <v>20.373640000000002</v>
      </c>
      <c r="AY487" s="1">
        <v>0.519065</v>
      </c>
      <c r="BA487" s="1">
        <v>7.4515762069999996</v>
      </c>
      <c r="BB487" s="1">
        <v>14.537520000000001</v>
      </c>
      <c r="BC487" s="1">
        <v>0.45187339999999998</v>
      </c>
    </row>
    <row r="488" spans="1:55">
      <c r="A488" s="1">
        <v>7.4724773999999998</v>
      </c>
      <c r="B488" s="1">
        <v>2.7362440000000001</v>
      </c>
      <c r="C488" s="1">
        <v>0.30545159999999999</v>
      </c>
      <c r="E488" s="1">
        <v>7.4664937250000003</v>
      </c>
      <c r="F488" s="1">
        <v>1.7202740000000001</v>
      </c>
      <c r="G488" s="1">
        <v>0.21964359999999999</v>
      </c>
      <c r="I488" s="1">
        <v>7.4703831420000002</v>
      </c>
      <c r="J488" s="1">
        <v>18.41836</v>
      </c>
      <c r="K488" s="1">
        <v>0.55682790000000004</v>
      </c>
      <c r="M488" s="1">
        <v>7.4780232800000004</v>
      </c>
      <c r="N488" s="1">
        <v>16.744219999999999</v>
      </c>
      <c r="O488" s="1">
        <v>0.49541210000000002</v>
      </c>
      <c r="Q488" s="1">
        <v>7.4610634080000002</v>
      </c>
      <c r="R488" s="1">
        <v>14.957380000000001</v>
      </c>
      <c r="S488" s="1">
        <v>0.40124460000000001</v>
      </c>
      <c r="U488" s="1">
        <v>7.4682999099999998</v>
      </c>
      <c r="V488" s="1">
        <v>17.337399999999999</v>
      </c>
      <c r="W488" s="1">
        <v>0.49842029999999998</v>
      </c>
      <c r="Y488" s="1">
        <v>7.4689966129999998</v>
      </c>
      <c r="Z488" s="1">
        <v>0.60161629999999999</v>
      </c>
      <c r="AA488" s="1">
        <v>0.16106580000000001</v>
      </c>
      <c r="AC488" s="1">
        <v>7.465256675</v>
      </c>
      <c r="AD488" s="1">
        <v>18.790320000000001</v>
      </c>
      <c r="AE488" s="1">
        <v>0.50670360000000003</v>
      </c>
      <c r="AG488" s="1">
        <v>7.4646799880000003</v>
      </c>
      <c r="AH488" s="1">
        <v>0.89268729999999996</v>
      </c>
      <c r="AI488" s="1">
        <v>0.3712916</v>
      </c>
      <c r="AK488" s="1">
        <v>7.463913453</v>
      </c>
      <c r="AL488" s="1">
        <v>19.076750000000001</v>
      </c>
      <c r="AM488" s="1">
        <v>0.50541860000000005</v>
      </c>
      <c r="AO488" s="1">
        <v>7.4739608180000001</v>
      </c>
      <c r="AP488" s="1">
        <v>16.408349999999999</v>
      </c>
      <c r="AQ488" s="1">
        <v>0.3400204</v>
      </c>
      <c r="AS488" s="1">
        <v>7.4629601900000004</v>
      </c>
      <c r="AT488" s="1">
        <v>13.89584</v>
      </c>
      <c r="AU488" s="1">
        <v>0.44582569999999999</v>
      </c>
      <c r="AW488" s="1">
        <v>7.4610100780000002</v>
      </c>
      <c r="AX488" s="1">
        <v>20.345210000000002</v>
      </c>
      <c r="AY488" s="1">
        <v>0.51914320000000003</v>
      </c>
      <c r="BA488" s="1">
        <v>7.46709376</v>
      </c>
      <c r="BB488" s="1">
        <v>14.171279999999999</v>
      </c>
      <c r="BC488" s="1">
        <v>0.45153300000000002</v>
      </c>
    </row>
    <row r="489" spans="1:55">
      <c r="A489" s="1">
        <v>7.4880449579999997</v>
      </c>
      <c r="B489" s="1">
        <v>2.400722</v>
      </c>
      <c r="C489" s="1">
        <v>0.30442859999999999</v>
      </c>
      <c r="E489" s="1">
        <v>7.4820946179999996</v>
      </c>
      <c r="F489" s="1">
        <v>1.8013760000000001</v>
      </c>
      <c r="G489" s="1">
        <v>0.2199506</v>
      </c>
      <c r="I489" s="1">
        <v>7.4860098349999999</v>
      </c>
      <c r="J489" s="1">
        <v>18.783169999999998</v>
      </c>
      <c r="K489" s="1">
        <v>0.55772949999999999</v>
      </c>
      <c r="M489" s="1">
        <v>7.4937433069999999</v>
      </c>
      <c r="N489" s="1">
        <v>16.621420000000001</v>
      </c>
      <c r="O489" s="1">
        <v>0.49539650000000002</v>
      </c>
      <c r="Q489" s="1">
        <v>7.4766601079999999</v>
      </c>
      <c r="R489" s="1">
        <v>14.511369999999999</v>
      </c>
      <c r="S489" s="1">
        <v>0.40037220000000001</v>
      </c>
      <c r="U489" s="1">
        <v>7.4840199370000002</v>
      </c>
      <c r="V489" s="1">
        <v>17.234310000000001</v>
      </c>
      <c r="W489" s="1">
        <v>0.49835390000000002</v>
      </c>
      <c r="Y489" s="1">
        <v>7.4845766549999997</v>
      </c>
      <c r="Z489" s="1">
        <v>0.64604090000000003</v>
      </c>
      <c r="AA489" s="1">
        <v>0.1614922</v>
      </c>
      <c r="AC489" s="1">
        <v>7.4811633679999998</v>
      </c>
      <c r="AD489" s="1">
        <v>18.696400000000001</v>
      </c>
      <c r="AE489" s="1">
        <v>0.50669969999999998</v>
      </c>
      <c r="AG489" s="1">
        <v>7.480200022</v>
      </c>
      <c r="AH489" s="1">
        <v>0.65563099999999996</v>
      </c>
      <c r="AI489" s="1">
        <v>0.3698012</v>
      </c>
      <c r="AK489" s="1">
        <v>7.4795268200000002</v>
      </c>
      <c r="AL489" s="1">
        <v>19.012899999999998</v>
      </c>
      <c r="AM489" s="1">
        <v>0.50545379999999995</v>
      </c>
      <c r="AO489" s="1">
        <v>7.4895283770000001</v>
      </c>
      <c r="AP489" s="1">
        <v>16.17493</v>
      </c>
      <c r="AQ489" s="1">
        <v>0.33930850000000001</v>
      </c>
      <c r="AS489" s="1">
        <v>7.4785777500000004</v>
      </c>
      <c r="AT489" s="1">
        <v>13.42442</v>
      </c>
      <c r="AU489" s="1">
        <v>0.44528780000000001</v>
      </c>
      <c r="AW489" s="1">
        <v>7.4766109700000003</v>
      </c>
      <c r="AX489" s="1">
        <v>20.31626</v>
      </c>
      <c r="AY489" s="1">
        <v>0.51909039999999995</v>
      </c>
      <c r="BA489" s="1">
        <v>7.4827113199999999</v>
      </c>
      <c r="BB489" s="1">
        <v>13.760289999999999</v>
      </c>
      <c r="BC489" s="1">
        <v>0.4510363</v>
      </c>
    </row>
    <row r="490" spans="1:55">
      <c r="A490" s="1">
        <v>7.5036458499999998</v>
      </c>
      <c r="B490" s="1">
        <v>2.0820289999999999</v>
      </c>
      <c r="C490" s="1">
        <v>0.30262919999999999</v>
      </c>
      <c r="E490" s="1">
        <v>7.4976955099999998</v>
      </c>
      <c r="F490" s="1">
        <v>1.885283</v>
      </c>
      <c r="G490" s="1">
        <v>0.2203418</v>
      </c>
      <c r="I490" s="1">
        <v>7.50163986</v>
      </c>
      <c r="J490" s="1">
        <v>19.150020000000001</v>
      </c>
      <c r="K490" s="1">
        <v>0.558643</v>
      </c>
      <c r="M490" s="1">
        <v>7.509336673</v>
      </c>
      <c r="N490" s="1">
        <v>16.500440000000001</v>
      </c>
      <c r="O490" s="1">
        <v>0.4953651</v>
      </c>
      <c r="Q490" s="1">
        <v>7.492326802</v>
      </c>
      <c r="R490" s="1">
        <v>14.04655</v>
      </c>
      <c r="S490" s="1">
        <v>0.39954089999999998</v>
      </c>
      <c r="U490" s="1">
        <v>7.4995932950000004</v>
      </c>
      <c r="V490" s="1">
        <v>17.126919999999998</v>
      </c>
      <c r="W490" s="1">
        <v>0.49842809999999999</v>
      </c>
      <c r="Y490" s="1">
        <v>7.5001400120000001</v>
      </c>
      <c r="Z490" s="1">
        <v>0.69198820000000005</v>
      </c>
      <c r="AA490" s="1">
        <v>0.16211030000000001</v>
      </c>
      <c r="AC490" s="1">
        <v>7.4967067280000004</v>
      </c>
      <c r="AD490" s="1">
        <v>18.602740000000001</v>
      </c>
      <c r="AE490" s="1">
        <v>0.506776</v>
      </c>
      <c r="AG490" s="1">
        <v>7.4958300470000001</v>
      </c>
      <c r="AH490" s="1">
        <v>0.44665090000000002</v>
      </c>
      <c r="AI490" s="1">
        <v>0.36799779999999999</v>
      </c>
      <c r="AK490" s="1">
        <v>7.4952668469999999</v>
      </c>
      <c r="AL490" s="1">
        <v>18.936900000000001</v>
      </c>
      <c r="AM490" s="1">
        <v>0.50562390000000001</v>
      </c>
      <c r="AO490" s="1">
        <v>7.5051292680000001</v>
      </c>
      <c r="AP490" s="1">
        <v>15.87649</v>
      </c>
      <c r="AQ490" s="1">
        <v>0.338667</v>
      </c>
      <c r="AS490" s="1">
        <v>7.4942119780000001</v>
      </c>
      <c r="AT490" s="1">
        <v>12.91967</v>
      </c>
      <c r="AU490" s="1">
        <v>0.44417689999999999</v>
      </c>
      <c r="AW490" s="1">
        <v>7.4921951949999999</v>
      </c>
      <c r="AX490" s="1">
        <v>20.28415</v>
      </c>
      <c r="AY490" s="1">
        <v>0.51916870000000004</v>
      </c>
      <c r="BA490" s="1">
        <v>7.4982955450000004</v>
      </c>
      <c r="BB490" s="1">
        <v>13.30843</v>
      </c>
      <c r="BC490" s="1">
        <v>0.45034780000000002</v>
      </c>
    </row>
    <row r="491" spans="1:55">
      <c r="A491" s="1">
        <v>7.5192967450000001</v>
      </c>
      <c r="B491" s="1">
        <v>1.7748759999999999</v>
      </c>
      <c r="C491" s="1">
        <v>0.3011935</v>
      </c>
      <c r="E491" s="1">
        <v>7.5133130699999997</v>
      </c>
      <c r="F491" s="1">
        <v>1.967935</v>
      </c>
      <c r="G491" s="1">
        <v>0.22060199999999999</v>
      </c>
      <c r="I491" s="1">
        <v>7.5171765519999996</v>
      </c>
      <c r="J491" s="1">
        <v>19.52732</v>
      </c>
      <c r="K491" s="1">
        <v>0.55925519999999995</v>
      </c>
      <c r="M491" s="1">
        <v>7.5249467000000001</v>
      </c>
      <c r="N491" s="1">
        <v>16.3736</v>
      </c>
      <c r="O491" s="1">
        <v>0.49511680000000002</v>
      </c>
      <c r="Q491" s="1">
        <v>7.5078601599999999</v>
      </c>
      <c r="R491" s="1">
        <v>13.584619999999999</v>
      </c>
      <c r="S491" s="1">
        <v>0.39844560000000001</v>
      </c>
      <c r="U491" s="1">
        <v>7.5151699949999999</v>
      </c>
      <c r="V491" s="1">
        <v>17.016439999999999</v>
      </c>
      <c r="W491" s="1">
        <v>0.4983108</v>
      </c>
      <c r="Y491" s="1">
        <v>7.515786705</v>
      </c>
      <c r="Z491" s="1">
        <v>0.73304689999999995</v>
      </c>
      <c r="AA491" s="1">
        <v>0.1625171</v>
      </c>
      <c r="AC491" s="1">
        <v>7.5123934280000002</v>
      </c>
      <c r="AD491" s="1">
        <v>18.508970000000001</v>
      </c>
      <c r="AE491" s="1">
        <v>0.5069245</v>
      </c>
      <c r="AG491" s="1">
        <v>7.5113834070000003</v>
      </c>
      <c r="AH491" s="1">
        <v>0.26027030000000001</v>
      </c>
      <c r="AI491" s="1">
        <v>0.3663979</v>
      </c>
      <c r="AK491" s="1">
        <v>7.5107868819999997</v>
      </c>
      <c r="AL491" s="1">
        <v>18.861219999999999</v>
      </c>
      <c r="AM491" s="1">
        <v>0.50553409999999999</v>
      </c>
      <c r="AO491" s="1">
        <v>7.5207301600000003</v>
      </c>
      <c r="AP491" s="1">
        <v>15.53487</v>
      </c>
      <c r="AQ491" s="1">
        <v>0.33788839999999998</v>
      </c>
      <c r="AS491" s="1">
        <v>7.5097628670000001</v>
      </c>
      <c r="AT491" s="1">
        <v>12.401160000000001</v>
      </c>
      <c r="AU491" s="1">
        <v>0.44345709999999999</v>
      </c>
      <c r="AW491" s="1">
        <v>7.507796087</v>
      </c>
      <c r="AX491" s="1">
        <v>20.25468</v>
      </c>
      <c r="AY491" s="1">
        <v>0.51931539999999998</v>
      </c>
      <c r="BA491" s="1">
        <v>7.5138964369999997</v>
      </c>
      <c r="BB491" s="1">
        <v>12.818049999999999</v>
      </c>
      <c r="BC491" s="1">
        <v>0.44972770000000001</v>
      </c>
    </row>
    <row r="492" spans="1:55">
      <c r="A492" s="1">
        <v>7.5348643019999999</v>
      </c>
      <c r="B492" s="1">
        <v>1.4821219999999999</v>
      </c>
      <c r="C492" s="1">
        <v>0.29966399999999999</v>
      </c>
      <c r="E492" s="1">
        <v>7.5288972950000002</v>
      </c>
      <c r="F492" s="1">
        <v>2.0494919999999999</v>
      </c>
      <c r="G492" s="1">
        <v>0.2210029</v>
      </c>
      <c r="I492" s="1">
        <v>7.5327865770000004</v>
      </c>
      <c r="J492" s="1">
        <v>19.905270000000002</v>
      </c>
      <c r="K492" s="1">
        <v>0.56021169999999998</v>
      </c>
      <c r="M492" s="1">
        <v>7.540410058</v>
      </c>
      <c r="N492" s="1">
        <v>16.243130000000001</v>
      </c>
      <c r="O492" s="1">
        <v>0.49499939999999998</v>
      </c>
      <c r="Q492" s="1">
        <v>7.5234735280000002</v>
      </c>
      <c r="R492" s="1">
        <v>13.122960000000001</v>
      </c>
      <c r="S492" s="1">
        <v>0.39749109999999999</v>
      </c>
      <c r="U492" s="1">
        <v>7.5307800199999999</v>
      </c>
      <c r="V492" s="1">
        <v>16.90549</v>
      </c>
      <c r="W492" s="1">
        <v>0.49791170000000001</v>
      </c>
      <c r="Y492" s="1">
        <v>7.531340063</v>
      </c>
      <c r="Z492" s="1">
        <v>0.77707099999999996</v>
      </c>
      <c r="AA492" s="1">
        <v>0.16287499999999999</v>
      </c>
      <c r="AC492" s="1">
        <v>7.5279467880000004</v>
      </c>
      <c r="AD492" s="1">
        <v>18.417929999999998</v>
      </c>
      <c r="AE492" s="1">
        <v>0.50686200000000003</v>
      </c>
      <c r="AG492" s="1">
        <v>7.5271034329999997</v>
      </c>
      <c r="AH492" s="1">
        <v>0.1062399</v>
      </c>
      <c r="AI492" s="1">
        <v>0.36455929999999998</v>
      </c>
      <c r="AK492" s="1">
        <v>7.5263402399999997</v>
      </c>
      <c r="AL492" s="1">
        <v>18.777450000000002</v>
      </c>
      <c r="AM492" s="1">
        <v>0.50556920000000005</v>
      </c>
      <c r="AO492" s="1">
        <v>7.5363477200000002</v>
      </c>
      <c r="AP492" s="1">
        <v>15.149850000000001</v>
      </c>
      <c r="AQ492" s="1">
        <v>0.33715499999999998</v>
      </c>
      <c r="AS492" s="1">
        <v>7.5253137570000002</v>
      </c>
      <c r="AT492" s="1">
        <v>11.87335</v>
      </c>
      <c r="AU492" s="1">
        <v>0.44261800000000001</v>
      </c>
      <c r="AW492" s="1">
        <v>7.5234136469999999</v>
      </c>
      <c r="AX492" s="1">
        <v>20.23518</v>
      </c>
      <c r="AY492" s="1">
        <v>0.51922919999999995</v>
      </c>
      <c r="BA492" s="1">
        <v>7.5294973299999999</v>
      </c>
      <c r="BB492" s="1">
        <v>12.30579</v>
      </c>
      <c r="BC492" s="1">
        <v>0.4489435</v>
      </c>
    </row>
    <row r="493" spans="1:55">
      <c r="A493" s="1">
        <v>7.5504651950000001</v>
      </c>
      <c r="B493" s="1">
        <v>1.2098310000000001</v>
      </c>
      <c r="C493" s="1">
        <v>0.29829090000000003</v>
      </c>
      <c r="E493" s="1">
        <v>7.5444815199999997</v>
      </c>
      <c r="F493" s="1">
        <v>2.1288840000000002</v>
      </c>
      <c r="G493" s="1">
        <v>0.22133349999999999</v>
      </c>
      <c r="I493" s="1">
        <v>7.5483399369999997</v>
      </c>
      <c r="J493" s="1">
        <v>20.28257</v>
      </c>
      <c r="K493" s="1">
        <v>0.56103890000000001</v>
      </c>
      <c r="M493" s="1">
        <v>7.5561300850000004</v>
      </c>
      <c r="N493" s="1">
        <v>16.104140000000001</v>
      </c>
      <c r="O493" s="1">
        <v>0.49484689999999998</v>
      </c>
      <c r="Q493" s="1">
        <v>7.5390268870000003</v>
      </c>
      <c r="R493" s="1">
        <v>12.67385</v>
      </c>
      <c r="S493" s="1">
        <v>0.39655430000000003</v>
      </c>
      <c r="U493" s="1">
        <v>7.5463333800000001</v>
      </c>
      <c r="V493" s="1">
        <v>16.79487</v>
      </c>
      <c r="W493" s="1">
        <v>0.49780799999999997</v>
      </c>
      <c r="Y493" s="1">
        <v>7.5469667569999999</v>
      </c>
      <c r="Z493" s="1">
        <v>0.82197629999999999</v>
      </c>
      <c r="AA493" s="1">
        <v>0.1634834</v>
      </c>
      <c r="AC493" s="1">
        <v>7.5435568130000004</v>
      </c>
      <c r="AD493" s="1">
        <v>18.325749999999999</v>
      </c>
      <c r="AE493" s="1">
        <v>0.50678570000000001</v>
      </c>
      <c r="AG493" s="1">
        <v>7.5426067979999996</v>
      </c>
      <c r="AH493" s="1">
        <v>9.2161780000000002E-3</v>
      </c>
      <c r="AI493" s="1">
        <v>0.3626798</v>
      </c>
      <c r="AK493" s="1">
        <v>7.5422269330000002</v>
      </c>
      <c r="AL493" s="1">
        <v>18.68937</v>
      </c>
      <c r="AM493" s="1">
        <v>0.50564549999999997</v>
      </c>
      <c r="AO493" s="1">
        <v>7.5519152780000001</v>
      </c>
      <c r="AP493" s="1">
        <v>14.718540000000001</v>
      </c>
      <c r="AQ493" s="1">
        <v>0.336003</v>
      </c>
      <c r="AS493" s="1">
        <v>7.5409646520000004</v>
      </c>
      <c r="AT493" s="1">
        <v>11.34239</v>
      </c>
      <c r="AU493" s="1">
        <v>0.44164989999999998</v>
      </c>
      <c r="AW493" s="1">
        <v>7.5389978720000004</v>
      </c>
      <c r="AX493" s="1">
        <v>20.215150000000001</v>
      </c>
      <c r="AY493" s="1">
        <v>0.51930949999999998</v>
      </c>
      <c r="BA493" s="1">
        <v>7.545098222</v>
      </c>
      <c r="BB493" s="1">
        <v>11.78162</v>
      </c>
      <c r="BC493" s="1">
        <v>0.4480652</v>
      </c>
    </row>
    <row r="494" spans="1:55">
      <c r="A494" s="1">
        <v>7.5661160900000004</v>
      </c>
      <c r="B494" s="1">
        <v>0.95570460000000002</v>
      </c>
      <c r="C494" s="1">
        <v>0.29650320000000002</v>
      </c>
      <c r="E494" s="1">
        <v>7.5600990799999996</v>
      </c>
      <c r="F494" s="1">
        <v>2.2043240000000002</v>
      </c>
      <c r="G494" s="1">
        <v>0.2215897</v>
      </c>
      <c r="I494" s="1">
        <v>7.5638932969999999</v>
      </c>
      <c r="J494" s="1">
        <v>20.611440000000002</v>
      </c>
      <c r="K494" s="1">
        <v>0.56182719999999997</v>
      </c>
      <c r="M494" s="1">
        <v>7.5716834430000004</v>
      </c>
      <c r="N494" s="1">
        <v>15.965820000000001</v>
      </c>
      <c r="O494" s="1">
        <v>0.4946083</v>
      </c>
      <c r="Q494" s="1">
        <v>7.5547469129999998</v>
      </c>
      <c r="R494" s="1">
        <v>12.21801</v>
      </c>
      <c r="S494" s="1">
        <v>0.39513619999999999</v>
      </c>
      <c r="U494" s="1">
        <v>7.5619600719999998</v>
      </c>
      <c r="V494" s="1">
        <v>16.674499999999998</v>
      </c>
      <c r="W494" s="1">
        <v>0.49790390000000001</v>
      </c>
      <c r="Y494" s="1">
        <v>7.5625767819999998</v>
      </c>
      <c r="Z494" s="1">
        <v>0.86653480000000005</v>
      </c>
      <c r="AA494" s="1">
        <v>0.16383339999999999</v>
      </c>
      <c r="AC494" s="1">
        <v>7.5591201699999999</v>
      </c>
      <c r="AD494" s="1">
        <v>18.22907</v>
      </c>
      <c r="AE494" s="1">
        <v>0.50683659999999997</v>
      </c>
      <c r="AG494" s="1">
        <v>7.55814349</v>
      </c>
      <c r="AH494" s="1">
        <v>-6.3044019999999997E-3</v>
      </c>
      <c r="AI494" s="1">
        <v>0.36068080000000002</v>
      </c>
      <c r="AK494" s="1">
        <v>7.5578002929999997</v>
      </c>
      <c r="AL494" s="1">
        <v>18.59948</v>
      </c>
      <c r="AM494" s="1">
        <v>0.50548910000000002</v>
      </c>
      <c r="AO494" s="1">
        <v>7.5675495049999997</v>
      </c>
      <c r="AP494" s="1">
        <v>14.25099</v>
      </c>
      <c r="AQ494" s="1">
        <v>0.33506209999999997</v>
      </c>
      <c r="AS494" s="1">
        <v>7.556548877</v>
      </c>
      <c r="AT494" s="1">
        <v>10.809939999999999</v>
      </c>
      <c r="AU494" s="1">
        <v>0.440666</v>
      </c>
      <c r="AW494" s="1">
        <v>7.5546154320000003</v>
      </c>
      <c r="AX494" s="1">
        <v>20.203230000000001</v>
      </c>
      <c r="AY494" s="1">
        <v>0.51946789999999998</v>
      </c>
      <c r="BA494" s="1">
        <v>7.5607157819999999</v>
      </c>
      <c r="BB494" s="1">
        <v>11.255330000000001</v>
      </c>
      <c r="BC494" s="1">
        <v>0.44745699999999999</v>
      </c>
    </row>
    <row r="495" spans="1:55">
      <c r="A495" s="1">
        <v>7.5816503119999998</v>
      </c>
      <c r="B495" s="1">
        <v>0.72978790000000004</v>
      </c>
      <c r="C495" s="1">
        <v>0.29482120000000001</v>
      </c>
      <c r="E495" s="1">
        <v>7.5756999719999998</v>
      </c>
      <c r="F495" s="1">
        <v>2.2800829999999999</v>
      </c>
      <c r="G495" s="1">
        <v>0.22176770000000001</v>
      </c>
      <c r="I495" s="1">
        <v>7.5795199880000004</v>
      </c>
      <c r="J495" s="1">
        <v>20.68178</v>
      </c>
      <c r="K495" s="1">
        <v>0.56236520000000001</v>
      </c>
      <c r="M495" s="1">
        <v>7.587810137</v>
      </c>
      <c r="N495" s="1">
        <v>15.8209</v>
      </c>
      <c r="O495" s="1">
        <v>0.4944635</v>
      </c>
      <c r="Q495" s="1">
        <v>7.5702269400000004</v>
      </c>
      <c r="R495" s="1">
        <v>11.760859999999999</v>
      </c>
      <c r="S495" s="1">
        <v>0.39422859999999998</v>
      </c>
      <c r="U495" s="1">
        <v>7.5775700979999998</v>
      </c>
      <c r="V495" s="1">
        <v>16.559529999999999</v>
      </c>
      <c r="W495" s="1">
        <v>0.49780999999999997</v>
      </c>
      <c r="Y495" s="1">
        <v>7.5782068069999999</v>
      </c>
      <c r="Z495" s="1">
        <v>0.90812769999999998</v>
      </c>
      <c r="AA495" s="1">
        <v>0.16435759999999999</v>
      </c>
      <c r="AC495" s="1">
        <v>7.5751001980000003</v>
      </c>
      <c r="AD495" s="1">
        <v>18.13034</v>
      </c>
      <c r="AE495" s="1">
        <v>0.50672510000000004</v>
      </c>
      <c r="AG495" s="1">
        <v>7.5738635170000004</v>
      </c>
      <c r="AH495" s="1">
        <v>2.5645020000000002E-3</v>
      </c>
      <c r="AI495" s="1">
        <v>0.36008810000000002</v>
      </c>
      <c r="AK495" s="1">
        <v>7.5733936530000001</v>
      </c>
      <c r="AL495" s="1">
        <v>18.506360000000001</v>
      </c>
      <c r="AM495" s="1">
        <v>0.50544199999999995</v>
      </c>
      <c r="AO495" s="1">
        <v>7.5831170620000004</v>
      </c>
      <c r="AP495" s="1">
        <v>13.761469999999999</v>
      </c>
      <c r="AQ495" s="1">
        <v>0.33396100000000001</v>
      </c>
      <c r="AS495" s="1">
        <v>7.5722331069999997</v>
      </c>
      <c r="AT495" s="1">
        <v>10.28758</v>
      </c>
      <c r="AU495" s="1">
        <v>0.43968610000000002</v>
      </c>
      <c r="AW495" s="1">
        <v>7.5701996569999999</v>
      </c>
      <c r="AX495" s="1">
        <v>20.173020000000001</v>
      </c>
      <c r="AY495" s="1">
        <v>0.51959900000000003</v>
      </c>
      <c r="BA495" s="1">
        <v>7.5763000070000004</v>
      </c>
      <c r="BB495" s="1">
        <v>10.729050000000001</v>
      </c>
      <c r="BC495" s="1">
        <v>0.44645940000000001</v>
      </c>
    </row>
    <row r="496" spans="1:55">
      <c r="A496" s="1">
        <v>7.5972678719999998</v>
      </c>
      <c r="B496" s="1">
        <v>0.52387980000000001</v>
      </c>
      <c r="C496" s="1">
        <v>0.29336990000000002</v>
      </c>
      <c r="E496" s="1">
        <v>7.5913342000000004</v>
      </c>
      <c r="F496" s="1">
        <v>2.354854</v>
      </c>
      <c r="G496" s="1">
        <v>0.22200829999999999</v>
      </c>
      <c r="I496" s="1">
        <v>7.5950966879999999</v>
      </c>
      <c r="J496" s="1">
        <v>20.64472</v>
      </c>
      <c r="K496" s="1">
        <v>0.56259979999999998</v>
      </c>
      <c r="M496" s="1">
        <v>7.6034368299999997</v>
      </c>
      <c r="N496" s="1">
        <v>15.68099</v>
      </c>
      <c r="O496" s="1">
        <v>0.49427969999999999</v>
      </c>
      <c r="Q496" s="1">
        <v>7.5858403069999998</v>
      </c>
      <c r="R496" s="1">
        <v>11.305389999999999</v>
      </c>
      <c r="S496" s="1">
        <v>0.39312950000000002</v>
      </c>
      <c r="U496" s="1">
        <v>7.5931234569999999</v>
      </c>
      <c r="V496" s="1">
        <v>16.4328</v>
      </c>
      <c r="W496" s="1">
        <v>0.49767319999999998</v>
      </c>
      <c r="Y496" s="1">
        <v>7.5937601670000001</v>
      </c>
      <c r="Z496" s="1">
        <v>0.95455579999999995</v>
      </c>
      <c r="AA496" s="1">
        <v>0.16483680000000001</v>
      </c>
      <c r="AC496" s="1">
        <v>7.5906635549999999</v>
      </c>
      <c r="AD496" s="1">
        <v>18.03049</v>
      </c>
      <c r="AE496" s="1">
        <v>0.5067604</v>
      </c>
      <c r="AG496" s="1">
        <v>7.5894168769999997</v>
      </c>
      <c r="AH496" s="1">
        <v>3.5635899999999998E-2</v>
      </c>
      <c r="AI496" s="1">
        <v>0.36080010000000001</v>
      </c>
      <c r="AK496" s="1">
        <v>7.5890403470000001</v>
      </c>
      <c r="AL496" s="1">
        <v>18.40746</v>
      </c>
      <c r="AM496" s="1">
        <v>0.50549100000000002</v>
      </c>
      <c r="AO496" s="1">
        <v>7.59875129</v>
      </c>
      <c r="AP496" s="1">
        <v>13.27154</v>
      </c>
      <c r="AQ496" s="1">
        <v>0.3327445</v>
      </c>
      <c r="AS496" s="1">
        <v>7.5883006919999998</v>
      </c>
      <c r="AT496" s="1">
        <v>9.7462309999999999</v>
      </c>
      <c r="AU496" s="1">
        <v>0.4385889</v>
      </c>
      <c r="AW496" s="1">
        <v>7.5858172169999998</v>
      </c>
      <c r="AX496" s="1">
        <v>20.123439999999999</v>
      </c>
      <c r="AY496" s="1">
        <v>0.51960090000000003</v>
      </c>
      <c r="BA496" s="1">
        <v>7.5919675700000004</v>
      </c>
      <c r="BB496" s="1">
        <v>10.2006</v>
      </c>
      <c r="BC496" s="1">
        <v>0.44565759999999999</v>
      </c>
    </row>
    <row r="497" spans="1:55">
      <c r="A497" s="1">
        <v>7.6128520970000002</v>
      </c>
      <c r="B497" s="1">
        <v>0.33736569999999999</v>
      </c>
      <c r="C497" s="1">
        <v>0.29162519999999997</v>
      </c>
      <c r="E497" s="1">
        <v>7.6069017570000002</v>
      </c>
      <c r="F497" s="1">
        <v>2.425913</v>
      </c>
      <c r="G497" s="1">
        <v>0.22229769999999999</v>
      </c>
      <c r="I497" s="1">
        <v>7.6108167150000003</v>
      </c>
      <c r="J497" s="1">
        <v>20.575189999999999</v>
      </c>
      <c r="K497" s="1">
        <v>0.56277580000000005</v>
      </c>
      <c r="M497" s="1">
        <v>7.6193068549999996</v>
      </c>
      <c r="N497" s="1">
        <v>15.5388</v>
      </c>
      <c r="O497" s="1">
        <v>0.49422090000000002</v>
      </c>
      <c r="Q497" s="1">
        <v>7.6015270069999996</v>
      </c>
      <c r="R497" s="1">
        <v>10.86716</v>
      </c>
      <c r="S497" s="1">
        <v>0.39200079999999998</v>
      </c>
      <c r="U497" s="1">
        <v>7.6090101499999996</v>
      </c>
      <c r="V497" s="1">
        <v>16.300879999999999</v>
      </c>
      <c r="W497" s="1">
        <v>0.4975851</v>
      </c>
      <c r="Y497" s="1">
        <v>7.6093368669999997</v>
      </c>
      <c r="Z497" s="1">
        <v>1.001465</v>
      </c>
      <c r="AA497" s="1">
        <v>0.16510089999999999</v>
      </c>
      <c r="AC497" s="1">
        <v>7.6062169150000001</v>
      </c>
      <c r="AD497" s="1">
        <v>17.93196</v>
      </c>
      <c r="AE497" s="1">
        <v>0.50695199999999996</v>
      </c>
      <c r="AG497" s="1">
        <v>7.6050102429999997</v>
      </c>
      <c r="AH497" s="1">
        <v>0.1199172</v>
      </c>
      <c r="AI497" s="1">
        <v>0.36213790000000001</v>
      </c>
      <c r="AK497" s="1">
        <v>7.6045937050000001</v>
      </c>
      <c r="AL497" s="1">
        <v>18.301490000000001</v>
      </c>
      <c r="AM497" s="1">
        <v>0.50561820000000002</v>
      </c>
      <c r="AO497" s="1">
        <v>7.6143521820000002</v>
      </c>
      <c r="AP497" s="1">
        <v>12.781269999999999</v>
      </c>
      <c r="AQ497" s="1">
        <v>0.3314339</v>
      </c>
      <c r="AS497" s="1">
        <v>7.6038849170000002</v>
      </c>
      <c r="AT497" s="1">
        <v>9.2315950000000004</v>
      </c>
      <c r="AU497" s="1">
        <v>0.43756980000000001</v>
      </c>
      <c r="AW497" s="1">
        <v>7.6014181079999998</v>
      </c>
      <c r="AX497" s="1">
        <v>20.053899999999999</v>
      </c>
      <c r="AY497" s="1">
        <v>0.51945810000000003</v>
      </c>
      <c r="BA497" s="1">
        <v>7.6075851300000004</v>
      </c>
      <c r="BB497" s="1">
        <v>9.6742659999999994</v>
      </c>
      <c r="BC497" s="1">
        <v>0.44479299999999999</v>
      </c>
    </row>
    <row r="498" spans="1:55">
      <c r="A498" s="1">
        <v>7.628536327</v>
      </c>
      <c r="B498" s="1">
        <v>0.18101110000000001</v>
      </c>
      <c r="C498" s="1">
        <v>0.28979840000000001</v>
      </c>
      <c r="E498" s="1">
        <v>7.6225026480000002</v>
      </c>
      <c r="F498" s="1">
        <v>2.4915470000000002</v>
      </c>
      <c r="G498" s="1">
        <v>0.22275159999999999</v>
      </c>
      <c r="I498" s="1">
        <v>7.6263534069999999</v>
      </c>
      <c r="J498" s="1">
        <v>20.52374</v>
      </c>
      <c r="K498" s="1">
        <v>0.56287750000000003</v>
      </c>
      <c r="M498" s="1">
        <v>7.6349168819999997</v>
      </c>
      <c r="N498" s="1">
        <v>15.38782</v>
      </c>
      <c r="O498" s="1">
        <v>0.49392570000000002</v>
      </c>
      <c r="Q498" s="1">
        <v>7.6170670420000004</v>
      </c>
      <c r="R498" s="1">
        <v>10.42807</v>
      </c>
      <c r="S498" s="1">
        <v>0.39079599999999998</v>
      </c>
      <c r="U498" s="1">
        <v>7.6245635099999998</v>
      </c>
      <c r="V498" s="1">
        <v>16.162690000000001</v>
      </c>
      <c r="W498" s="1">
        <v>0.49729370000000001</v>
      </c>
      <c r="Y498" s="1">
        <v>7.6249668919999998</v>
      </c>
      <c r="Z498" s="1">
        <v>1.0467979999999999</v>
      </c>
      <c r="AA498" s="1">
        <v>0.165404</v>
      </c>
      <c r="AC498" s="1">
        <v>7.621800275</v>
      </c>
      <c r="AD498" s="1">
        <v>17.834959999999999</v>
      </c>
      <c r="AE498" s="1">
        <v>0.50667039999999997</v>
      </c>
      <c r="AG498" s="1">
        <v>7.6205636029999999</v>
      </c>
      <c r="AH498" s="1">
        <v>0.1419559</v>
      </c>
      <c r="AI498" s="1">
        <v>0.36232569999999997</v>
      </c>
      <c r="AK498" s="1">
        <v>7.6203337319999997</v>
      </c>
      <c r="AL498" s="1">
        <v>18.196539999999999</v>
      </c>
      <c r="AM498" s="1">
        <v>0.50550260000000002</v>
      </c>
      <c r="AO498" s="1">
        <v>7.6299030720000003</v>
      </c>
      <c r="AP498" s="1">
        <v>12.286659999999999</v>
      </c>
      <c r="AQ498" s="1">
        <v>0.3302369</v>
      </c>
      <c r="AS498" s="1">
        <v>7.6194858099999996</v>
      </c>
      <c r="AT498" s="1">
        <v>8.7241700000000009</v>
      </c>
      <c r="AU498" s="1">
        <v>0.4365</v>
      </c>
      <c r="AW498" s="1">
        <v>7.6170023330000003</v>
      </c>
      <c r="AX498" s="1">
        <v>19.937909999999999</v>
      </c>
      <c r="AY498" s="1">
        <v>0.51946409999999998</v>
      </c>
      <c r="BA498" s="1">
        <v>7.6231860219999996</v>
      </c>
      <c r="BB498" s="1">
        <v>9.1553529999999999</v>
      </c>
      <c r="BC498" s="1">
        <v>0.443774</v>
      </c>
    </row>
    <row r="499" spans="1:55">
      <c r="A499" s="1">
        <v>7.6441205520000004</v>
      </c>
      <c r="B499" s="1">
        <v>5.7086900000000003E-2</v>
      </c>
      <c r="C499" s="1">
        <v>0.28797149999999999</v>
      </c>
      <c r="E499" s="1">
        <v>7.6381035419999996</v>
      </c>
      <c r="F499" s="1">
        <v>2.5591330000000001</v>
      </c>
      <c r="G499" s="1">
        <v>0.22297839999999999</v>
      </c>
      <c r="I499" s="1">
        <v>7.6419067649999999</v>
      </c>
      <c r="J499" s="1">
        <v>20.47288</v>
      </c>
      <c r="K499" s="1">
        <v>0.56306140000000005</v>
      </c>
      <c r="M499" s="1">
        <v>7.6504169150000001</v>
      </c>
      <c r="N499" s="1">
        <v>15.20811</v>
      </c>
      <c r="O499" s="1">
        <v>0.49378870000000002</v>
      </c>
      <c r="Q499" s="1">
        <v>7.6327737420000004</v>
      </c>
      <c r="R499" s="1">
        <v>9.9895359999999993</v>
      </c>
      <c r="S499" s="1">
        <v>0.38960489999999998</v>
      </c>
      <c r="U499" s="1">
        <v>7.6402102029999996</v>
      </c>
      <c r="V499" s="1">
        <v>16.035540000000001</v>
      </c>
      <c r="W499" s="1">
        <v>0.49723699999999998</v>
      </c>
      <c r="Y499" s="1">
        <v>7.640520252</v>
      </c>
      <c r="Z499" s="1">
        <v>1.0925050000000001</v>
      </c>
      <c r="AA499" s="1">
        <v>0.1659243</v>
      </c>
      <c r="AC499" s="1">
        <v>7.6375203000000003</v>
      </c>
      <c r="AD499" s="1">
        <v>17.73404</v>
      </c>
      <c r="AE499" s="1">
        <v>0.5066235</v>
      </c>
      <c r="AG499" s="1">
        <v>7.6363036299999996</v>
      </c>
      <c r="AH499" s="1">
        <v>0.14799319999999999</v>
      </c>
      <c r="AI499" s="1">
        <v>0.36238629999999999</v>
      </c>
      <c r="AK499" s="1">
        <v>7.6358870919999999</v>
      </c>
      <c r="AL499" s="1">
        <v>18.092939999999999</v>
      </c>
      <c r="AM499" s="1">
        <v>0.50538539999999998</v>
      </c>
      <c r="AO499" s="1">
        <v>7.6455539669999997</v>
      </c>
      <c r="AP499" s="1">
        <v>11.802670000000001</v>
      </c>
      <c r="AQ499" s="1">
        <v>0.32884429999999998</v>
      </c>
      <c r="AS499" s="1">
        <v>7.6350867019999997</v>
      </c>
      <c r="AT499" s="1">
        <v>8.224145</v>
      </c>
      <c r="AU499" s="1">
        <v>0.43558839999999999</v>
      </c>
      <c r="AW499" s="1">
        <v>7.6326032269999997</v>
      </c>
      <c r="AX499" s="1">
        <v>19.79026</v>
      </c>
      <c r="AY499" s="1">
        <v>0.51940529999999996</v>
      </c>
      <c r="BA499" s="1">
        <v>7.6387202429999999</v>
      </c>
      <c r="BB499" s="1">
        <v>8.6404759999999996</v>
      </c>
      <c r="BC499" s="1">
        <v>0.44290160000000001</v>
      </c>
    </row>
    <row r="500" spans="1:55">
      <c r="A500" s="1">
        <v>7.6602048050000002</v>
      </c>
      <c r="B500" s="1">
        <v>-1.06854E-4</v>
      </c>
      <c r="C500" s="1">
        <v>0.28625620000000002</v>
      </c>
      <c r="E500" s="1">
        <v>7.6536877649999999</v>
      </c>
      <c r="F500" s="1">
        <v>2.6210550000000001</v>
      </c>
      <c r="G500" s="1">
        <v>0.22338720000000001</v>
      </c>
      <c r="I500" s="1">
        <v>7.6576267920000003</v>
      </c>
      <c r="J500" s="1">
        <v>20.428419999999999</v>
      </c>
      <c r="K500" s="1">
        <v>0.56315910000000002</v>
      </c>
      <c r="M500" s="1">
        <v>7.6661369400000003</v>
      </c>
      <c r="N500" s="1">
        <v>15.000819999999999</v>
      </c>
      <c r="O500" s="1">
        <v>0.4937066</v>
      </c>
      <c r="Q500" s="1">
        <v>7.6482171000000001</v>
      </c>
      <c r="R500" s="1">
        <v>9.5463070000000005</v>
      </c>
      <c r="S500" s="1">
        <v>0.38825520000000002</v>
      </c>
      <c r="U500" s="1">
        <v>7.6558035699999998</v>
      </c>
      <c r="V500" s="1">
        <v>15.90921</v>
      </c>
      <c r="W500" s="1">
        <v>0.49715490000000001</v>
      </c>
      <c r="Y500" s="1">
        <v>7.65607361</v>
      </c>
      <c r="Z500" s="1">
        <v>1.136395</v>
      </c>
      <c r="AA500" s="1">
        <v>0.1663683</v>
      </c>
      <c r="AC500" s="1">
        <v>7.6530736599999996</v>
      </c>
      <c r="AD500" s="1">
        <v>17.629670000000001</v>
      </c>
      <c r="AE500" s="1">
        <v>0.50658429999999999</v>
      </c>
      <c r="AG500" s="1">
        <v>7.6518569879999996</v>
      </c>
      <c r="AH500" s="1">
        <v>0.1564613</v>
      </c>
      <c r="AI500" s="1">
        <v>0.36249979999999998</v>
      </c>
      <c r="AK500" s="1">
        <v>7.651480458</v>
      </c>
      <c r="AL500" s="1">
        <v>17.978339999999999</v>
      </c>
      <c r="AM500" s="1">
        <v>0.50540879999999999</v>
      </c>
      <c r="AO500" s="1">
        <v>7.6610881879999999</v>
      </c>
      <c r="AP500" s="1">
        <v>11.31141</v>
      </c>
      <c r="AQ500" s="1">
        <v>0.3275554</v>
      </c>
      <c r="AS500" s="1">
        <v>7.6507042619999996</v>
      </c>
      <c r="AT500" s="1">
        <v>7.7324010000000003</v>
      </c>
      <c r="AU500" s="1">
        <v>0.43419970000000002</v>
      </c>
      <c r="AW500" s="1">
        <v>7.6482041179999998</v>
      </c>
      <c r="AX500" s="1">
        <v>19.661159999999999</v>
      </c>
      <c r="AY500" s="1">
        <v>0.51934469999999999</v>
      </c>
      <c r="BA500" s="1">
        <v>7.6543044680000003</v>
      </c>
      <c r="BB500" s="1">
        <v>8.1339070000000007</v>
      </c>
      <c r="BC500" s="1">
        <v>0.4418357</v>
      </c>
    </row>
    <row r="501" spans="1:55">
      <c r="A501" s="1">
        <v>7.675772362</v>
      </c>
      <c r="B501" s="1">
        <v>1.7630960000000001E-2</v>
      </c>
      <c r="C501" s="1">
        <v>0.2857731</v>
      </c>
      <c r="E501" s="1">
        <v>7.6692719900000004</v>
      </c>
      <c r="F501" s="1">
        <v>2.6860759999999999</v>
      </c>
      <c r="G501" s="1">
        <v>0.22340289999999999</v>
      </c>
      <c r="I501" s="1">
        <v>7.6731801519999996</v>
      </c>
      <c r="J501" s="1">
        <v>20.380739999999999</v>
      </c>
      <c r="K501" s="1">
        <v>0.56319240000000004</v>
      </c>
      <c r="M501" s="1">
        <v>7.6816902999999996</v>
      </c>
      <c r="N501" s="1">
        <v>14.757669999999999</v>
      </c>
      <c r="O501" s="1">
        <v>0.4934366</v>
      </c>
      <c r="Q501" s="1">
        <v>7.6639204579999998</v>
      </c>
      <c r="R501" s="1">
        <v>9.1052669999999996</v>
      </c>
      <c r="S501" s="1">
        <v>0.38709349999999998</v>
      </c>
      <c r="U501" s="1">
        <v>7.6715069280000003</v>
      </c>
      <c r="V501" s="1">
        <v>15.77153</v>
      </c>
      <c r="W501" s="1">
        <v>0.49687320000000001</v>
      </c>
      <c r="Y501" s="1">
        <v>7.671760312</v>
      </c>
      <c r="Z501" s="1">
        <v>1.1830099999999999</v>
      </c>
      <c r="AA501" s="1">
        <v>0.16679469999999999</v>
      </c>
      <c r="AC501" s="1">
        <v>7.6686270199999997</v>
      </c>
      <c r="AD501" s="1">
        <v>17.525680000000001</v>
      </c>
      <c r="AE501" s="1">
        <v>0.50665470000000001</v>
      </c>
      <c r="AG501" s="1">
        <v>7.6674103479999998</v>
      </c>
      <c r="AH501" s="1">
        <v>0.1762561</v>
      </c>
      <c r="AI501" s="1">
        <v>0.36244510000000002</v>
      </c>
      <c r="AK501" s="1">
        <v>7.6669804849999998</v>
      </c>
      <c r="AL501" s="1">
        <v>17.863869999999999</v>
      </c>
      <c r="AM501" s="1">
        <v>0.50527390000000005</v>
      </c>
      <c r="AO501" s="1">
        <v>7.676755752</v>
      </c>
      <c r="AP501" s="1">
        <v>10.82161</v>
      </c>
      <c r="AQ501" s="1">
        <v>0.32634859999999999</v>
      </c>
      <c r="AS501" s="1">
        <v>7.6662884870000001</v>
      </c>
      <c r="AT501" s="1">
        <v>7.2429560000000004</v>
      </c>
      <c r="AU501" s="1">
        <v>0.43322769999999999</v>
      </c>
      <c r="AW501" s="1">
        <v>7.6638050099999999</v>
      </c>
      <c r="AX501" s="1">
        <v>19.58887</v>
      </c>
      <c r="AY501" s="1">
        <v>0.51923520000000001</v>
      </c>
      <c r="BA501" s="1">
        <v>7.6699053599999996</v>
      </c>
      <c r="BB501" s="1">
        <v>7.6365280000000002</v>
      </c>
      <c r="BC501" s="1">
        <v>0.44100250000000002</v>
      </c>
    </row>
    <row r="502" spans="1:55">
      <c r="A502" s="1">
        <v>7.6913732550000002</v>
      </c>
      <c r="B502" s="1">
        <v>7.3756150000000006E-2</v>
      </c>
      <c r="C502" s="1">
        <v>0.28639700000000001</v>
      </c>
      <c r="E502" s="1">
        <v>7.6849062180000001</v>
      </c>
      <c r="F502" s="1">
        <v>2.7461549999999999</v>
      </c>
      <c r="G502" s="1">
        <v>0.2237256</v>
      </c>
      <c r="I502" s="1">
        <v>7.6888068450000002</v>
      </c>
      <c r="J502" s="1">
        <v>20.32328</v>
      </c>
      <c r="K502" s="1">
        <v>0.56357000000000002</v>
      </c>
      <c r="M502" s="1">
        <v>7.6972836669999998</v>
      </c>
      <c r="N502" s="1">
        <v>14.468439999999999</v>
      </c>
      <c r="O502" s="1">
        <v>0.49306109999999997</v>
      </c>
      <c r="Q502" s="1">
        <v>7.679473818</v>
      </c>
      <c r="R502" s="1">
        <v>8.6771550000000008</v>
      </c>
      <c r="S502" s="1">
        <v>0.3859766</v>
      </c>
      <c r="U502" s="1">
        <v>7.6869669549999999</v>
      </c>
      <c r="V502" s="1">
        <v>15.61942</v>
      </c>
      <c r="W502" s="1">
        <v>0.49687910000000002</v>
      </c>
      <c r="Y502" s="1">
        <v>7.68731367</v>
      </c>
      <c r="Z502" s="1">
        <v>1.2277290000000001</v>
      </c>
      <c r="AA502" s="1">
        <v>0.1671917</v>
      </c>
      <c r="AC502" s="1">
        <v>7.6841803779999998</v>
      </c>
      <c r="AD502" s="1">
        <v>17.418050000000001</v>
      </c>
      <c r="AE502" s="1">
        <v>0.50639069999999997</v>
      </c>
      <c r="AG502" s="1">
        <v>7.6829637079999999</v>
      </c>
      <c r="AH502" s="1">
        <v>0.28019860000000002</v>
      </c>
      <c r="AI502" s="1">
        <v>0.36332320000000001</v>
      </c>
      <c r="AK502" s="1">
        <v>7.6826138520000002</v>
      </c>
      <c r="AL502" s="1">
        <v>17.753889999999998</v>
      </c>
      <c r="AM502" s="1">
        <v>0.50530710000000001</v>
      </c>
      <c r="AO502" s="1">
        <v>7.6922899730000003</v>
      </c>
      <c r="AP502" s="1">
        <v>10.34718</v>
      </c>
      <c r="AQ502" s="1">
        <v>0.32499899999999998</v>
      </c>
      <c r="AS502" s="1">
        <v>7.6818893780000002</v>
      </c>
      <c r="AT502" s="1">
        <v>6.770473</v>
      </c>
      <c r="AU502" s="1">
        <v>0.43199159999999998</v>
      </c>
      <c r="AW502" s="1">
        <v>7.6794225699999998</v>
      </c>
      <c r="AX502" s="1">
        <v>19.54495</v>
      </c>
      <c r="AY502" s="1">
        <v>0.51912179999999997</v>
      </c>
      <c r="BA502" s="1">
        <v>7.6855895920000004</v>
      </c>
      <c r="BB502" s="1">
        <v>7.1443560000000002</v>
      </c>
      <c r="BC502" s="1">
        <v>0.44004599999999999</v>
      </c>
    </row>
    <row r="503" spans="1:55">
      <c r="A503" s="1">
        <v>7.7069741470000004</v>
      </c>
      <c r="B503" s="1">
        <v>0.1680818</v>
      </c>
      <c r="C503" s="1">
        <v>0.28735349999999998</v>
      </c>
      <c r="E503" s="1">
        <v>7.7004904429999996</v>
      </c>
      <c r="F503" s="1">
        <v>2.8089849999999998</v>
      </c>
      <c r="G503" s="1">
        <v>0.2240268</v>
      </c>
      <c r="I503" s="1">
        <v>7.7043602030000002</v>
      </c>
      <c r="J503" s="1">
        <v>20.251560000000001</v>
      </c>
      <c r="K503" s="1">
        <v>0.56373220000000002</v>
      </c>
      <c r="M503" s="1">
        <v>7.7129103600000004</v>
      </c>
      <c r="N503" s="1">
        <v>14.126480000000001</v>
      </c>
      <c r="O503" s="1">
        <v>0.49261319999999997</v>
      </c>
      <c r="Q503" s="1">
        <v>7.6950271780000001</v>
      </c>
      <c r="R503" s="1">
        <v>8.2625860000000007</v>
      </c>
      <c r="S503" s="1">
        <v>0.38465440000000001</v>
      </c>
      <c r="U503" s="1">
        <v>7.70259698</v>
      </c>
      <c r="V503" s="1">
        <v>15.429650000000001</v>
      </c>
      <c r="W503" s="1">
        <v>0.49657200000000001</v>
      </c>
      <c r="Y503" s="1">
        <v>7.7030336970000004</v>
      </c>
      <c r="Z503" s="1">
        <v>1.273863</v>
      </c>
      <c r="AA503" s="1">
        <v>0.16768849999999999</v>
      </c>
      <c r="AC503" s="1">
        <v>7.6998270719999997</v>
      </c>
      <c r="AD503" s="1">
        <v>17.310199999999998</v>
      </c>
      <c r="AE503" s="1">
        <v>0.50643360000000004</v>
      </c>
      <c r="AG503" s="1">
        <v>7.6986103999999997</v>
      </c>
      <c r="AH503" s="1">
        <v>0.3818704</v>
      </c>
      <c r="AI503" s="1">
        <v>0.36438530000000002</v>
      </c>
      <c r="AK503" s="1">
        <v>7.6982438780000004</v>
      </c>
      <c r="AL503" s="1">
        <v>17.63945</v>
      </c>
      <c r="AM503" s="1">
        <v>0.50517020000000001</v>
      </c>
      <c r="AO503" s="1">
        <v>7.7079575370000004</v>
      </c>
      <c r="AP503" s="1">
        <v>9.8854889999999997</v>
      </c>
      <c r="AQ503" s="1">
        <v>0.32352229999999998</v>
      </c>
      <c r="AS503" s="1">
        <v>7.6974902719999996</v>
      </c>
      <c r="AT503" s="1">
        <v>6.3022650000000002</v>
      </c>
      <c r="AU503" s="1">
        <v>0.43080030000000002</v>
      </c>
      <c r="AW503" s="1">
        <v>7.6949901279999997</v>
      </c>
      <c r="AX503" s="1">
        <v>19.496980000000001</v>
      </c>
      <c r="AY503" s="1">
        <v>0.51919029999999999</v>
      </c>
      <c r="BA503" s="1">
        <v>7.7011238129999997</v>
      </c>
      <c r="BB503" s="1">
        <v>6.653575</v>
      </c>
      <c r="BC503" s="1">
        <v>0.43908170000000002</v>
      </c>
    </row>
    <row r="504" spans="1:55">
      <c r="A504" s="1">
        <v>7.7226083729999999</v>
      </c>
      <c r="B504" s="1">
        <v>0.18720870000000001</v>
      </c>
      <c r="C504" s="1">
        <v>0.28774850000000002</v>
      </c>
      <c r="E504" s="1">
        <v>7.7160913349999998</v>
      </c>
      <c r="F504" s="1">
        <v>2.8648959999999999</v>
      </c>
      <c r="G504" s="1">
        <v>0.22404830000000001</v>
      </c>
      <c r="I504" s="1">
        <v>7.7199135630000004</v>
      </c>
      <c r="J504" s="1">
        <v>20.19183</v>
      </c>
      <c r="K504" s="1">
        <v>0.56377520000000003</v>
      </c>
      <c r="M504" s="1">
        <v>7.7284637199999997</v>
      </c>
      <c r="N504" s="1">
        <v>13.73753</v>
      </c>
      <c r="O504" s="1">
        <v>0.49221619999999999</v>
      </c>
      <c r="Q504" s="1">
        <v>7.7107672049999998</v>
      </c>
      <c r="R504" s="1">
        <v>7.8506910000000003</v>
      </c>
      <c r="S504" s="1">
        <v>0.38335180000000002</v>
      </c>
      <c r="U504" s="1">
        <v>7.7181503400000002</v>
      </c>
      <c r="V504" s="1">
        <v>15.18303</v>
      </c>
      <c r="W504" s="1">
        <v>0.49628250000000002</v>
      </c>
      <c r="Y504" s="1">
        <v>7.7190703899999997</v>
      </c>
      <c r="Z504" s="1">
        <v>1.320238</v>
      </c>
      <c r="AA504" s="1">
        <v>0.1680739</v>
      </c>
      <c r="AC504" s="1">
        <v>7.7154570969999998</v>
      </c>
      <c r="AD504" s="1">
        <v>17.198460000000001</v>
      </c>
      <c r="AE504" s="1">
        <v>0.50642779999999998</v>
      </c>
      <c r="AG504" s="1">
        <v>7.7142570929999996</v>
      </c>
      <c r="AH504" s="1">
        <v>0.45920620000000001</v>
      </c>
      <c r="AI504" s="1">
        <v>0.3649192</v>
      </c>
      <c r="AK504" s="1">
        <v>7.7138739029999996</v>
      </c>
      <c r="AL504" s="1">
        <v>17.526260000000001</v>
      </c>
      <c r="AM504" s="1">
        <v>0.50504499999999997</v>
      </c>
      <c r="AO504" s="1">
        <v>7.7235084250000003</v>
      </c>
      <c r="AP504" s="1">
        <v>9.4232379999999996</v>
      </c>
      <c r="AQ504" s="1">
        <v>0.32206699999999999</v>
      </c>
      <c r="AS504" s="1">
        <v>7.7130744949999999</v>
      </c>
      <c r="AT504" s="1">
        <v>5.8458100000000002</v>
      </c>
      <c r="AU504" s="1">
        <v>0.4298381</v>
      </c>
      <c r="AW504" s="1">
        <v>7.7105743520000001</v>
      </c>
      <c r="AX504" s="1">
        <v>19.45448</v>
      </c>
      <c r="AY504" s="1">
        <v>0.51908460000000001</v>
      </c>
      <c r="BA504" s="1">
        <v>7.716774708</v>
      </c>
      <c r="BB504" s="1">
        <v>6.1766300000000003</v>
      </c>
      <c r="BC504" s="1">
        <v>0.4378417</v>
      </c>
    </row>
    <row r="505" spans="1:55">
      <c r="A505" s="1">
        <v>7.7381759319999999</v>
      </c>
      <c r="B505" s="1">
        <v>0.19156300000000001</v>
      </c>
      <c r="C505" s="1">
        <v>0.28773490000000002</v>
      </c>
      <c r="E505" s="1">
        <v>7.7316755600000002</v>
      </c>
      <c r="F505" s="1">
        <v>2.9172280000000002</v>
      </c>
      <c r="G505" s="1">
        <v>0.22446099999999999</v>
      </c>
      <c r="I505" s="1">
        <v>7.7356335899999999</v>
      </c>
      <c r="J505" s="1">
        <v>20.132390000000001</v>
      </c>
      <c r="K505" s="1">
        <v>0.56382030000000005</v>
      </c>
      <c r="M505" s="1">
        <v>7.7440004120000001</v>
      </c>
      <c r="N505" s="1">
        <v>13.30744</v>
      </c>
      <c r="O505" s="1">
        <v>0.49157070000000003</v>
      </c>
      <c r="Q505" s="1">
        <v>7.7263605719999999</v>
      </c>
      <c r="R505" s="1">
        <v>7.4470479999999997</v>
      </c>
      <c r="S505" s="1">
        <v>0.38209219999999999</v>
      </c>
      <c r="U505" s="1">
        <v>7.7337803650000003</v>
      </c>
      <c r="V505" s="1">
        <v>14.87537</v>
      </c>
      <c r="W505" s="1">
        <v>0.49598130000000001</v>
      </c>
      <c r="Y505" s="1">
        <v>7.7346804149999997</v>
      </c>
      <c r="Z505" s="1">
        <v>1.363113</v>
      </c>
      <c r="AA505" s="1">
        <v>0.1687428</v>
      </c>
      <c r="AC505" s="1">
        <v>7.7309937900000003</v>
      </c>
      <c r="AD505" s="1">
        <v>17.086639999999999</v>
      </c>
      <c r="AE505" s="1">
        <v>0.50624590000000003</v>
      </c>
      <c r="AG505" s="1">
        <v>7.7297771270000002</v>
      </c>
      <c r="AH505" s="1">
        <v>0.52131530000000004</v>
      </c>
      <c r="AI505" s="1">
        <v>0.36554710000000001</v>
      </c>
      <c r="AK505" s="1">
        <v>7.7294272629999998</v>
      </c>
      <c r="AL505" s="1">
        <v>17.408989999999999</v>
      </c>
      <c r="AM505" s="1">
        <v>0.50508419999999998</v>
      </c>
      <c r="AO505" s="1">
        <v>7.739142653</v>
      </c>
      <c r="AP505" s="1">
        <v>8.9706840000000003</v>
      </c>
      <c r="AQ505" s="1">
        <v>0.32084459999999998</v>
      </c>
      <c r="AS505" s="1">
        <v>7.7286753880000001</v>
      </c>
      <c r="AT505" s="1">
        <v>5.3887679999999998</v>
      </c>
      <c r="AU505" s="1">
        <v>0.4284905</v>
      </c>
      <c r="AW505" s="1">
        <v>7.7262252470000004</v>
      </c>
      <c r="AX505" s="1">
        <v>19.413180000000001</v>
      </c>
      <c r="AY505" s="1">
        <v>0.51915699999999998</v>
      </c>
      <c r="BA505" s="1">
        <v>7.732325597</v>
      </c>
      <c r="BB505" s="1">
        <v>5.7040940000000004</v>
      </c>
      <c r="BC505" s="1">
        <v>0.43702020000000003</v>
      </c>
    </row>
    <row r="506" spans="1:55">
      <c r="A506" s="1">
        <v>7.7537601570000003</v>
      </c>
      <c r="B506" s="1">
        <v>0.196879</v>
      </c>
      <c r="C506" s="1">
        <v>0.2876997</v>
      </c>
      <c r="E506" s="1">
        <v>7.7472931200000001</v>
      </c>
      <c r="F506" s="1">
        <v>2.9757039999999999</v>
      </c>
      <c r="G506" s="1">
        <v>0.22468399999999999</v>
      </c>
      <c r="I506" s="1">
        <v>7.7510936150000003</v>
      </c>
      <c r="J506" s="1">
        <v>20.07159</v>
      </c>
      <c r="K506" s="1">
        <v>0.56382429999999994</v>
      </c>
      <c r="M506" s="1">
        <v>7.7597037699999998</v>
      </c>
      <c r="N506" s="1">
        <v>12.84586</v>
      </c>
      <c r="O506" s="1">
        <v>0.49088609999999999</v>
      </c>
      <c r="Q506" s="1">
        <v>7.7418939299999998</v>
      </c>
      <c r="R506" s="1">
        <v>7.0423109999999998</v>
      </c>
      <c r="S506" s="1">
        <v>0.38083260000000002</v>
      </c>
      <c r="U506" s="1">
        <v>7.7495003919999998</v>
      </c>
      <c r="V506" s="1">
        <v>14.527369999999999</v>
      </c>
      <c r="W506" s="1">
        <v>0.49566250000000001</v>
      </c>
      <c r="Y506" s="1">
        <v>7.7503071070000003</v>
      </c>
      <c r="Z506" s="1">
        <v>1.407484</v>
      </c>
      <c r="AA506" s="1">
        <v>0.16895789999999999</v>
      </c>
      <c r="AC506" s="1">
        <v>7.7467138149999997</v>
      </c>
      <c r="AD506" s="1">
        <v>16.973669999999998</v>
      </c>
      <c r="AE506" s="1">
        <v>0.50612069999999998</v>
      </c>
      <c r="AG506" s="1">
        <v>7.7454104949999998</v>
      </c>
      <c r="AH506" s="1">
        <v>0.57527660000000003</v>
      </c>
      <c r="AI506" s="1">
        <v>0.36607909999999999</v>
      </c>
      <c r="AK506" s="1">
        <v>7.7450006220000001</v>
      </c>
      <c r="AL506" s="1">
        <v>17.2911</v>
      </c>
      <c r="AM506" s="1">
        <v>0.50496079999999999</v>
      </c>
      <c r="AO506" s="1">
        <v>7.7547435450000002</v>
      </c>
      <c r="AP506" s="1">
        <v>8.5218139999999991</v>
      </c>
      <c r="AQ506" s="1">
        <v>0.31934249999999997</v>
      </c>
      <c r="AS506" s="1">
        <v>7.7442596129999997</v>
      </c>
      <c r="AT506" s="1">
        <v>4.9529350000000001</v>
      </c>
      <c r="AU506" s="1">
        <v>0.42716029999999999</v>
      </c>
      <c r="AW506" s="1">
        <v>7.7417928050000002</v>
      </c>
      <c r="AX506" s="1">
        <v>19.36581</v>
      </c>
      <c r="AY506" s="1">
        <v>0.51912179999999997</v>
      </c>
      <c r="BA506" s="1">
        <v>7.7479764930000004</v>
      </c>
      <c r="BB506" s="1">
        <v>5.2402129999999998</v>
      </c>
      <c r="BC506" s="1">
        <v>0.4357664</v>
      </c>
    </row>
    <row r="507" spans="1:55">
      <c r="A507" s="1">
        <v>7.7693610480000004</v>
      </c>
      <c r="B507" s="1">
        <v>0.20192789999999999</v>
      </c>
      <c r="C507" s="1">
        <v>0.28776420000000003</v>
      </c>
      <c r="E507" s="1">
        <v>7.7628940120000003</v>
      </c>
      <c r="F507" s="1">
        <v>3.02996</v>
      </c>
      <c r="G507" s="1">
        <v>0.22495979999999999</v>
      </c>
      <c r="I507" s="1">
        <v>7.7667636480000004</v>
      </c>
      <c r="J507" s="1">
        <v>20.012119999999999</v>
      </c>
      <c r="K507" s="1">
        <v>0.56417039999999996</v>
      </c>
      <c r="M507" s="1">
        <v>7.77525713</v>
      </c>
      <c r="N507" s="1">
        <v>12.35652</v>
      </c>
      <c r="O507" s="1">
        <v>0.4903111</v>
      </c>
      <c r="Q507" s="1">
        <v>7.7574306220000002</v>
      </c>
      <c r="R507" s="1">
        <v>6.6431829999999996</v>
      </c>
      <c r="S507" s="1">
        <v>0.37937349999999997</v>
      </c>
      <c r="U507" s="1">
        <v>7.7650204250000003</v>
      </c>
      <c r="V507" s="1">
        <v>14.14128</v>
      </c>
      <c r="W507" s="1">
        <v>0.49498760000000003</v>
      </c>
      <c r="Y507" s="1">
        <v>7.7658104730000002</v>
      </c>
      <c r="Z507" s="1">
        <v>1.4534590000000001</v>
      </c>
      <c r="AA507" s="1">
        <v>0.1692689</v>
      </c>
      <c r="AC507" s="1">
        <v>7.7622671749999999</v>
      </c>
      <c r="AD507" s="1">
        <v>16.861550000000001</v>
      </c>
      <c r="AE507" s="1">
        <v>0.50605619999999996</v>
      </c>
      <c r="AG507" s="1">
        <v>7.7610471849999998</v>
      </c>
      <c r="AH507" s="1">
        <v>0.62130410000000003</v>
      </c>
      <c r="AI507" s="1">
        <v>0.36651919999999999</v>
      </c>
      <c r="AK507" s="1">
        <v>7.7607039819999999</v>
      </c>
      <c r="AL507" s="1">
        <v>17.167629999999999</v>
      </c>
      <c r="AM507" s="1">
        <v>0.50492780000000004</v>
      </c>
      <c r="AO507" s="1">
        <v>7.7703611050000001</v>
      </c>
      <c r="AP507" s="1">
        <v>8.0797050000000006</v>
      </c>
      <c r="AQ507" s="1">
        <v>0.31800659999999997</v>
      </c>
      <c r="AS507" s="1">
        <v>7.7598771729999996</v>
      </c>
      <c r="AT507" s="1">
        <v>4.524851</v>
      </c>
      <c r="AU507" s="1">
        <v>0.42601810000000001</v>
      </c>
      <c r="AW507" s="1">
        <v>7.7573936970000004</v>
      </c>
      <c r="AX507" s="1">
        <v>19.316310000000001</v>
      </c>
      <c r="AY507" s="1">
        <v>0.51894180000000001</v>
      </c>
      <c r="BA507" s="1">
        <v>7.7635273820000004</v>
      </c>
      <c r="BB507" s="1">
        <v>4.787579</v>
      </c>
      <c r="BC507" s="1">
        <v>0.4350387</v>
      </c>
    </row>
    <row r="508" spans="1:55">
      <c r="A508" s="1">
        <v>7.7849619399999996</v>
      </c>
      <c r="B508" s="1">
        <v>0.2250084</v>
      </c>
      <c r="C508" s="1">
        <v>0.28781509999999999</v>
      </c>
      <c r="E508" s="1">
        <v>7.7784949049999996</v>
      </c>
      <c r="F508" s="1">
        <v>3.0864590000000001</v>
      </c>
      <c r="G508" s="1">
        <v>0.2252219</v>
      </c>
      <c r="I508" s="1">
        <v>7.7823736730000004</v>
      </c>
      <c r="J508" s="1">
        <v>19.95645</v>
      </c>
      <c r="K508" s="1">
        <v>0.56410780000000005</v>
      </c>
      <c r="M508" s="1">
        <v>7.7908871550000001</v>
      </c>
      <c r="N508" s="1">
        <v>11.864140000000001</v>
      </c>
      <c r="O508" s="1">
        <v>0.48952279999999998</v>
      </c>
      <c r="Q508" s="1">
        <v>7.7734106479999996</v>
      </c>
      <c r="R508" s="1">
        <v>6.2541799999999999</v>
      </c>
      <c r="S508" s="1">
        <v>0.37803560000000003</v>
      </c>
      <c r="U508" s="1">
        <v>7.780647117</v>
      </c>
      <c r="V508" s="1">
        <v>13.688940000000001</v>
      </c>
      <c r="W508" s="1">
        <v>0.49438720000000003</v>
      </c>
      <c r="Y508" s="1">
        <v>7.781497173</v>
      </c>
      <c r="Z508" s="1">
        <v>1.497536</v>
      </c>
      <c r="AA508" s="1">
        <v>0.16953299999999999</v>
      </c>
      <c r="AC508" s="1">
        <v>7.777820535</v>
      </c>
      <c r="AD508" s="1">
        <v>16.748370000000001</v>
      </c>
      <c r="AE508" s="1">
        <v>0.50590950000000001</v>
      </c>
      <c r="AG508" s="1">
        <v>7.7766938779999997</v>
      </c>
      <c r="AH508" s="1">
        <v>0.66877419999999999</v>
      </c>
      <c r="AI508" s="1">
        <v>0.36695529999999998</v>
      </c>
      <c r="AK508" s="1">
        <v>7.7762573399999999</v>
      </c>
      <c r="AL508" s="1">
        <v>17.046939999999999</v>
      </c>
      <c r="AM508" s="1">
        <v>0.50481419999999999</v>
      </c>
      <c r="AO508" s="1">
        <v>7.7859619980000003</v>
      </c>
      <c r="AP508" s="1">
        <v>7.6540780000000002</v>
      </c>
      <c r="AQ508" s="1">
        <v>0.3167528</v>
      </c>
      <c r="AS508" s="1">
        <v>7.7754780649999997</v>
      </c>
      <c r="AT508" s="1">
        <v>4.1003179999999997</v>
      </c>
      <c r="AU508" s="1">
        <v>0.42482110000000001</v>
      </c>
      <c r="AW508" s="1">
        <v>7.7730112570000003</v>
      </c>
      <c r="AX508" s="1">
        <v>19.261869999999998</v>
      </c>
      <c r="AY508" s="1">
        <v>0.51899450000000003</v>
      </c>
      <c r="BA508" s="1">
        <v>7.7791782769999998</v>
      </c>
      <c r="BB508" s="1">
        <v>4.3448289999999998</v>
      </c>
      <c r="BC508" s="1">
        <v>0.43359150000000002</v>
      </c>
    </row>
    <row r="509" spans="1:55">
      <c r="A509" s="1">
        <v>7.8005795000000004</v>
      </c>
      <c r="B509" s="1">
        <v>0.32155119999999998</v>
      </c>
      <c r="C509" s="1">
        <v>0.28864440000000002</v>
      </c>
      <c r="E509" s="1">
        <v>7.7940957969999998</v>
      </c>
      <c r="F509" s="1">
        <v>3.146163</v>
      </c>
      <c r="G509" s="1">
        <v>0.22534699999999999</v>
      </c>
      <c r="I509" s="1">
        <v>7.7980036979999996</v>
      </c>
      <c r="J509" s="1">
        <v>19.910720000000001</v>
      </c>
      <c r="K509" s="1">
        <v>0.56438549999999998</v>
      </c>
      <c r="M509" s="1">
        <v>7.8065338479999999</v>
      </c>
      <c r="N509" s="1">
        <v>11.356579999999999</v>
      </c>
      <c r="O509" s="1">
        <v>0.4888382</v>
      </c>
      <c r="Q509" s="1">
        <v>7.7889640079999998</v>
      </c>
      <c r="R509" s="1">
        <v>5.8762629999999998</v>
      </c>
      <c r="S509" s="1">
        <v>0.37683280000000002</v>
      </c>
      <c r="U509" s="1">
        <v>7.7961838099999996</v>
      </c>
      <c r="V509" s="1">
        <v>13.212770000000001</v>
      </c>
      <c r="W509" s="1">
        <v>0.49366939999999998</v>
      </c>
      <c r="Y509" s="1">
        <v>7.7970905400000001</v>
      </c>
      <c r="Z509" s="1">
        <v>1.5379799999999999</v>
      </c>
      <c r="AA509" s="1">
        <v>0.16991629999999999</v>
      </c>
      <c r="AC509" s="1">
        <v>7.7935238929999997</v>
      </c>
      <c r="AD509" s="1">
        <v>16.62773</v>
      </c>
      <c r="AE509" s="1">
        <v>0.5060289</v>
      </c>
      <c r="AG509" s="1">
        <v>7.7922472379999999</v>
      </c>
      <c r="AH509" s="1">
        <v>0.71480169999999998</v>
      </c>
      <c r="AI509" s="1">
        <v>0.36733670000000002</v>
      </c>
      <c r="AK509" s="1">
        <v>7.7924040349999997</v>
      </c>
      <c r="AL509" s="1">
        <v>16.914629999999999</v>
      </c>
      <c r="AM509" s="1">
        <v>0.50474189999999997</v>
      </c>
      <c r="AO509" s="1">
        <v>7.8014295479999998</v>
      </c>
      <c r="AP509" s="1">
        <v>7.2308029999999999</v>
      </c>
      <c r="AQ509" s="1">
        <v>0.31534659999999998</v>
      </c>
      <c r="AS509" s="1">
        <v>7.7910789569999999</v>
      </c>
      <c r="AT509" s="1">
        <v>3.6906129999999999</v>
      </c>
      <c r="AU509" s="1">
        <v>0.42336600000000002</v>
      </c>
      <c r="AW509" s="1">
        <v>7.7891121779999999</v>
      </c>
      <c r="AX509" s="1">
        <v>19.205580000000001</v>
      </c>
      <c r="AY509" s="1">
        <v>0.51893979999999995</v>
      </c>
      <c r="BA509" s="1">
        <v>7.7952458629999999</v>
      </c>
      <c r="BB509" s="1">
        <v>3.896414</v>
      </c>
      <c r="BC509" s="1">
        <v>0.43241010000000002</v>
      </c>
    </row>
    <row r="510" spans="1:55">
      <c r="A510" s="1">
        <v>7.8161803929999998</v>
      </c>
      <c r="B510" s="1">
        <v>0.40457700000000002</v>
      </c>
      <c r="C510" s="1">
        <v>0.28960469999999999</v>
      </c>
      <c r="E510" s="1">
        <v>7.8096966879999998</v>
      </c>
      <c r="F510" s="1">
        <v>3.212494</v>
      </c>
      <c r="G510" s="1">
        <v>0.22553480000000001</v>
      </c>
      <c r="I510" s="1">
        <v>7.8136303920000003</v>
      </c>
      <c r="J510" s="1">
        <v>19.86223</v>
      </c>
      <c r="K510" s="1">
        <v>0.56445400000000001</v>
      </c>
      <c r="M510" s="1">
        <v>7.8219938730000003</v>
      </c>
      <c r="N510" s="1">
        <v>10.844659999999999</v>
      </c>
      <c r="O510" s="1">
        <v>0.48804019999999998</v>
      </c>
      <c r="Q510" s="1">
        <v>7.8046107019999997</v>
      </c>
      <c r="R510" s="1">
        <v>5.498507</v>
      </c>
      <c r="S510" s="1">
        <v>0.3754401</v>
      </c>
      <c r="U510" s="1">
        <v>7.8119038349999999</v>
      </c>
      <c r="V510" s="1">
        <v>12.6972</v>
      </c>
      <c r="W510" s="1">
        <v>0.49310019999999999</v>
      </c>
      <c r="Y510" s="1">
        <v>7.8127205670000004</v>
      </c>
      <c r="Z510" s="1">
        <v>1.578451</v>
      </c>
      <c r="AA510" s="1">
        <v>0.1702997</v>
      </c>
      <c r="AC510" s="1">
        <v>7.8090772529999999</v>
      </c>
      <c r="AD510" s="1">
        <v>16.506450000000001</v>
      </c>
      <c r="AE510" s="1">
        <v>0.50586660000000006</v>
      </c>
      <c r="AG510" s="1">
        <v>7.8078205970000001</v>
      </c>
      <c r="AH510" s="1">
        <v>0.76609170000000004</v>
      </c>
      <c r="AI510" s="1">
        <v>0.36763010000000002</v>
      </c>
      <c r="AK510" s="1">
        <v>7.8079573929999997</v>
      </c>
      <c r="AL510" s="1">
        <v>16.782720000000001</v>
      </c>
      <c r="AM510" s="1">
        <v>0.50461469999999997</v>
      </c>
      <c r="AO510" s="1">
        <v>7.817147115</v>
      </c>
      <c r="AP510" s="1">
        <v>6.8154849999999998</v>
      </c>
      <c r="AQ510" s="1">
        <v>0.31415140000000003</v>
      </c>
      <c r="AS510" s="1">
        <v>7.8066798500000001</v>
      </c>
      <c r="AT510" s="1">
        <v>3.2870509999999999</v>
      </c>
      <c r="AU510" s="1">
        <v>0.42201050000000001</v>
      </c>
      <c r="AW510" s="1">
        <v>7.8046964020000003</v>
      </c>
      <c r="AX510" s="1">
        <v>19.14911</v>
      </c>
      <c r="AY510" s="1">
        <v>0.51889490000000005</v>
      </c>
      <c r="BA510" s="1">
        <v>7.8108300880000003</v>
      </c>
      <c r="BB510" s="1">
        <v>3.4762629999999999</v>
      </c>
      <c r="BC510" s="1">
        <v>0.43137540000000002</v>
      </c>
    </row>
    <row r="511" spans="1:55">
      <c r="A511" s="1">
        <v>7.8317812849999999</v>
      </c>
      <c r="B511" s="1">
        <v>0.47264309999999998</v>
      </c>
      <c r="C511" s="1">
        <v>0.29015629999999998</v>
      </c>
      <c r="E511" s="1">
        <v>7.8253142479999998</v>
      </c>
      <c r="F511" s="1">
        <v>3.2809599999999999</v>
      </c>
      <c r="G511" s="1">
        <v>0.2257441</v>
      </c>
      <c r="I511" s="1">
        <v>7.8291670829999997</v>
      </c>
      <c r="J511" s="1">
        <v>19.816310000000001</v>
      </c>
      <c r="K511" s="1">
        <v>0.56463209999999997</v>
      </c>
      <c r="M511" s="1">
        <v>7.8375739150000001</v>
      </c>
      <c r="N511" s="1">
        <v>10.33398</v>
      </c>
      <c r="O511" s="1">
        <v>0.4873576</v>
      </c>
      <c r="Q511" s="1">
        <v>7.8201640619999999</v>
      </c>
      <c r="R511" s="1">
        <v>5.1274280000000001</v>
      </c>
      <c r="S511" s="1">
        <v>0.3739517</v>
      </c>
      <c r="U511" s="1">
        <v>7.8273838619999996</v>
      </c>
      <c r="V511" s="1">
        <v>12.17385</v>
      </c>
      <c r="W511" s="1">
        <v>0.49231399999999997</v>
      </c>
      <c r="Y511" s="1">
        <v>7.8283139329999996</v>
      </c>
      <c r="Z511" s="1">
        <v>1.623891</v>
      </c>
      <c r="AA511" s="1">
        <v>0.1707515</v>
      </c>
      <c r="AC511" s="1">
        <v>7.82467062</v>
      </c>
      <c r="AD511" s="1">
        <v>16.38485</v>
      </c>
      <c r="AE511" s="1">
        <v>0.50577459999999996</v>
      </c>
      <c r="AG511" s="1">
        <v>7.8233739570000003</v>
      </c>
      <c r="AH511" s="1">
        <v>0.81839669999999998</v>
      </c>
      <c r="AI511" s="1">
        <v>0.36809570000000003</v>
      </c>
      <c r="AK511" s="1">
        <v>7.8236040869999997</v>
      </c>
      <c r="AL511" s="1">
        <v>16.652200000000001</v>
      </c>
      <c r="AM511" s="1">
        <v>0.5044073</v>
      </c>
      <c r="AO511" s="1">
        <v>7.832764675</v>
      </c>
      <c r="AP511" s="1">
        <v>6.3992889999999996</v>
      </c>
      <c r="AQ511" s="1">
        <v>0.31240679999999998</v>
      </c>
      <c r="AS511" s="1">
        <v>7.8222807420000002</v>
      </c>
      <c r="AT511" s="1">
        <v>2.8973270000000002</v>
      </c>
      <c r="AU511" s="1">
        <v>0.4206413</v>
      </c>
      <c r="AW511" s="1">
        <v>7.8203306299999999</v>
      </c>
      <c r="AX511" s="1">
        <v>19.087620000000001</v>
      </c>
      <c r="AY511" s="1">
        <v>0.51868369999999997</v>
      </c>
      <c r="BA511" s="1">
        <v>7.8264309799999996</v>
      </c>
      <c r="BB511" s="1">
        <v>3.0690680000000001</v>
      </c>
      <c r="BC511" s="1">
        <v>0.43001210000000001</v>
      </c>
    </row>
    <row r="512" spans="1:55">
      <c r="A512" s="1">
        <v>7.8473821770000001</v>
      </c>
      <c r="B512" s="1">
        <v>0.53579399999999999</v>
      </c>
      <c r="C512" s="1">
        <v>0.29083700000000001</v>
      </c>
      <c r="E512" s="1">
        <v>7.8409151420000001</v>
      </c>
      <c r="F512" s="1">
        <v>3.3501219999999998</v>
      </c>
      <c r="G512" s="1">
        <v>0.22615289999999999</v>
      </c>
      <c r="I512" s="1">
        <v>7.8447937769999996</v>
      </c>
      <c r="J512" s="1">
        <v>19.772659999999998</v>
      </c>
      <c r="K512" s="1">
        <v>0.56484909999999999</v>
      </c>
      <c r="M512" s="1">
        <v>7.853220608</v>
      </c>
      <c r="N512" s="1">
        <v>9.8270929999999996</v>
      </c>
      <c r="O512" s="1">
        <v>0.4864501</v>
      </c>
      <c r="Q512" s="1">
        <v>7.8358107529999996</v>
      </c>
      <c r="R512" s="1">
        <v>4.7885140000000002</v>
      </c>
      <c r="S512" s="1">
        <v>0.37274679999999999</v>
      </c>
      <c r="U512" s="1">
        <v>7.8429572219999999</v>
      </c>
      <c r="V512" s="1">
        <v>11.659079999999999</v>
      </c>
      <c r="W512" s="1">
        <v>0.49144549999999998</v>
      </c>
      <c r="Y512" s="1">
        <v>7.8438672919999997</v>
      </c>
      <c r="Z512" s="1">
        <v>1.6861600000000001</v>
      </c>
      <c r="AA512" s="1">
        <v>0.17107420000000001</v>
      </c>
      <c r="AC512" s="1">
        <v>7.8402239800000002</v>
      </c>
      <c r="AD512" s="1">
        <v>16.252400000000002</v>
      </c>
      <c r="AE512" s="1">
        <v>0.50564940000000003</v>
      </c>
      <c r="AG512" s="1">
        <v>7.8389839820000002</v>
      </c>
      <c r="AH512" s="1">
        <v>0.86768339999999999</v>
      </c>
      <c r="AI512" s="1">
        <v>0.36835180000000001</v>
      </c>
      <c r="AK512" s="1">
        <v>7.8391841280000003</v>
      </c>
      <c r="AL512" s="1">
        <v>16.518599999999999</v>
      </c>
      <c r="AM512" s="1">
        <v>0.50427840000000002</v>
      </c>
      <c r="AO512" s="1">
        <v>7.8483322319999997</v>
      </c>
      <c r="AP512" s="1">
        <v>5.9893960000000002</v>
      </c>
      <c r="AQ512" s="1">
        <v>0.3109711</v>
      </c>
      <c r="AS512" s="1">
        <v>7.8378983020000002</v>
      </c>
      <c r="AT512" s="1">
        <v>2.5222150000000001</v>
      </c>
      <c r="AU512" s="1">
        <v>0.41934650000000001</v>
      </c>
      <c r="AW512" s="1">
        <v>7.8359315220000001</v>
      </c>
      <c r="AX512" s="1">
        <v>19.019580000000001</v>
      </c>
      <c r="AY512" s="1">
        <v>0.51878139999999995</v>
      </c>
      <c r="BA512" s="1">
        <v>7.8420485400000004</v>
      </c>
      <c r="BB512" s="1">
        <v>2.6745619999999999</v>
      </c>
      <c r="BC512" s="1">
        <v>0.42899510000000002</v>
      </c>
    </row>
    <row r="513" spans="1:55">
      <c r="A513" s="1">
        <v>7.8629830700000003</v>
      </c>
      <c r="B513" s="1">
        <v>0.59045000000000003</v>
      </c>
      <c r="C513" s="1">
        <v>0.2913963</v>
      </c>
      <c r="E513" s="1">
        <v>7.8565160330000001</v>
      </c>
      <c r="F513" s="1">
        <v>3.4171200000000002</v>
      </c>
      <c r="G513" s="1">
        <v>0.22630349999999999</v>
      </c>
      <c r="I513" s="1">
        <v>7.8604038020000004</v>
      </c>
      <c r="J513" s="1">
        <v>19.72626</v>
      </c>
      <c r="K513" s="1">
        <v>0.56492929999999997</v>
      </c>
      <c r="M513" s="1">
        <v>7.8687739670000001</v>
      </c>
      <c r="N513" s="1">
        <v>9.3237570000000005</v>
      </c>
      <c r="O513" s="1">
        <v>0.48565209999999998</v>
      </c>
      <c r="Q513" s="1">
        <v>7.8513474470000002</v>
      </c>
      <c r="R513" s="1">
        <v>4.4550219999999996</v>
      </c>
      <c r="S513" s="1">
        <v>0.3712799</v>
      </c>
      <c r="U513" s="1">
        <v>7.8586772480000002</v>
      </c>
      <c r="V513" s="1">
        <v>11.125959999999999</v>
      </c>
      <c r="W513" s="1">
        <v>0.49078640000000001</v>
      </c>
      <c r="Y513" s="1">
        <v>7.8594939850000003</v>
      </c>
      <c r="Z513" s="1">
        <v>1.7400949999999999</v>
      </c>
      <c r="AA513" s="1">
        <v>0.17160429999999999</v>
      </c>
      <c r="AC513" s="1">
        <v>7.8557773380000002</v>
      </c>
      <c r="AD513" s="1">
        <v>16.119260000000001</v>
      </c>
      <c r="AE513" s="1">
        <v>0.50538720000000004</v>
      </c>
      <c r="AG513" s="1">
        <v>7.8547040079999997</v>
      </c>
      <c r="AH513" s="1">
        <v>0.91603480000000004</v>
      </c>
      <c r="AI513" s="1">
        <v>0.3689055</v>
      </c>
      <c r="AK513" s="1">
        <v>7.8547374870000004</v>
      </c>
      <c r="AL513" s="1">
        <v>16.386900000000001</v>
      </c>
      <c r="AM513" s="1">
        <v>0.50412769999999996</v>
      </c>
      <c r="AO513" s="1">
        <v>7.8639331229999998</v>
      </c>
      <c r="AP513" s="1">
        <v>5.5967330000000004</v>
      </c>
      <c r="AQ513" s="1">
        <v>0.30945139999999999</v>
      </c>
      <c r="AS513" s="1">
        <v>7.8535158620000001</v>
      </c>
      <c r="AT513" s="1">
        <v>2.1558120000000001</v>
      </c>
      <c r="AU513" s="1">
        <v>0.41792059999999998</v>
      </c>
      <c r="AW513" s="1">
        <v>7.8515157469999997</v>
      </c>
      <c r="AX513" s="1">
        <v>18.94425</v>
      </c>
      <c r="AY513" s="1">
        <v>0.51854080000000002</v>
      </c>
      <c r="BA513" s="1">
        <v>7.857632765</v>
      </c>
      <c r="BB513" s="1">
        <v>2.2952300000000001</v>
      </c>
      <c r="BC513" s="1">
        <v>0.42758289999999999</v>
      </c>
    </row>
    <row r="514" spans="1:55">
      <c r="A514" s="1">
        <v>7.8785839620000004</v>
      </c>
      <c r="B514" s="1">
        <v>0.63658420000000004</v>
      </c>
      <c r="C514" s="1">
        <v>0.29191080000000003</v>
      </c>
      <c r="E514" s="1">
        <v>7.8721002579999997</v>
      </c>
      <c r="F514" s="1">
        <v>3.4706269999999999</v>
      </c>
      <c r="G514" s="1">
        <v>0.22664380000000001</v>
      </c>
      <c r="I514" s="1">
        <v>7.875980502</v>
      </c>
      <c r="J514" s="1">
        <v>19.659050000000001</v>
      </c>
      <c r="K514" s="1">
        <v>0.56503689999999995</v>
      </c>
      <c r="M514" s="1">
        <v>7.8843839930000001</v>
      </c>
      <c r="N514" s="1">
        <v>8.8173999999999992</v>
      </c>
      <c r="O514" s="1">
        <v>0.48477379999999998</v>
      </c>
      <c r="Q514" s="1">
        <v>7.867034147</v>
      </c>
      <c r="R514" s="1">
        <v>4.129677</v>
      </c>
      <c r="S514" s="1">
        <v>0.37000860000000002</v>
      </c>
      <c r="U514" s="1">
        <v>7.8742139399999997</v>
      </c>
      <c r="V514" s="1">
        <v>10.60355</v>
      </c>
      <c r="W514" s="1">
        <v>0.49011939999999998</v>
      </c>
      <c r="Y514" s="1">
        <v>7.8750473449999996</v>
      </c>
      <c r="Z514" s="1">
        <v>1.784546</v>
      </c>
      <c r="AA514" s="1">
        <v>0.17168249999999999</v>
      </c>
      <c r="AC514" s="1">
        <v>7.8714840400000003</v>
      </c>
      <c r="AD514" s="1">
        <v>15.980700000000001</v>
      </c>
      <c r="AE514" s="1">
        <v>0.50523280000000004</v>
      </c>
      <c r="AG514" s="1">
        <v>7.8707573679999996</v>
      </c>
      <c r="AH514" s="1">
        <v>0.96946220000000005</v>
      </c>
      <c r="AI514" s="1">
        <v>0.36917729999999999</v>
      </c>
      <c r="AK514" s="1">
        <v>7.8703308549999997</v>
      </c>
      <c r="AL514" s="1">
        <v>16.254460000000002</v>
      </c>
      <c r="AM514" s="1">
        <v>0.50405929999999999</v>
      </c>
      <c r="AO514" s="1">
        <v>7.8795506829999997</v>
      </c>
      <c r="AP514" s="1">
        <v>5.2093059999999998</v>
      </c>
      <c r="AQ514" s="1">
        <v>0.30795119999999998</v>
      </c>
      <c r="AS514" s="1">
        <v>7.8691000869999996</v>
      </c>
      <c r="AT514" s="1">
        <v>1.801482</v>
      </c>
      <c r="AU514" s="1">
        <v>0.41647919999999999</v>
      </c>
      <c r="AW514" s="1">
        <v>7.8671333069999996</v>
      </c>
      <c r="AX514" s="1">
        <v>18.86496</v>
      </c>
      <c r="AY514" s="1">
        <v>0.51868170000000002</v>
      </c>
      <c r="BA514" s="1">
        <v>7.8732169900000004</v>
      </c>
      <c r="BB514" s="1">
        <v>1.9338219999999999</v>
      </c>
      <c r="BC514" s="1">
        <v>0.42634280000000002</v>
      </c>
    </row>
    <row r="515" spans="1:55">
      <c r="A515" s="1">
        <v>7.894168187</v>
      </c>
      <c r="B515" s="1">
        <v>0.68205079999999996</v>
      </c>
      <c r="C515" s="1">
        <v>0.29232150000000001</v>
      </c>
      <c r="E515" s="1">
        <v>7.8877178179999996</v>
      </c>
      <c r="F515" s="1">
        <v>3.519539</v>
      </c>
      <c r="G515" s="1">
        <v>0.2267006</v>
      </c>
      <c r="I515" s="1">
        <v>7.8916071929999996</v>
      </c>
      <c r="J515" s="1">
        <v>19.523689999999998</v>
      </c>
      <c r="K515" s="1">
        <v>0.56504670000000001</v>
      </c>
      <c r="M515" s="1">
        <v>7.900070693</v>
      </c>
      <c r="N515" s="1">
        <v>8.3215160000000008</v>
      </c>
      <c r="O515" s="1">
        <v>0.48392299999999999</v>
      </c>
      <c r="Q515" s="1">
        <v>7.8825875070000002</v>
      </c>
      <c r="R515" s="1">
        <v>3.805428</v>
      </c>
      <c r="S515" s="1">
        <v>0.36842419999999998</v>
      </c>
      <c r="U515" s="1">
        <v>7.8898239649999997</v>
      </c>
      <c r="V515" s="1">
        <v>10.07211</v>
      </c>
      <c r="W515" s="1">
        <v>0.48932730000000002</v>
      </c>
      <c r="Y515" s="1">
        <v>7.8906007049999998</v>
      </c>
      <c r="Z515" s="1">
        <v>1.828303</v>
      </c>
      <c r="AA515" s="1">
        <v>0.17218320000000001</v>
      </c>
      <c r="AC515" s="1">
        <v>7.887110732</v>
      </c>
      <c r="AD515" s="1">
        <v>15.84008</v>
      </c>
      <c r="AE515" s="1">
        <v>0.5051428</v>
      </c>
      <c r="AG515" s="1">
        <v>7.8863940619999999</v>
      </c>
      <c r="AH515" s="1">
        <v>1.018642</v>
      </c>
      <c r="AI515" s="1">
        <v>0.3695312</v>
      </c>
      <c r="AK515" s="1">
        <v>7.88605088</v>
      </c>
      <c r="AL515" s="1">
        <v>16.11974</v>
      </c>
      <c r="AM515" s="1">
        <v>0.50392230000000005</v>
      </c>
      <c r="AO515" s="1">
        <v>7.8951682429999996</v>
      </c>
      <c r="AP515" s="1">
        <v>4.8296260000000002</v>
      </c>
      <c r="AQ515" s="1">
        <v>0.30631219999999998</v>
      </c>
      <c r="AS515" s="1">
        <v>7.8847009779999997</v>
      </c>
      <c r="AT515" s="1">
        <v>1.4724790000000001</v>
      </c>
      <c r="AU515" s="1">
        <v>0.41498479999999999</v>
      </c>
      <c r="AW515" s="1">
        <v>7.8827341999999998</v>
      </c>
      <c r="AX515" s="1">
        <v>18.787089999999999</v>
      </c>
      <c r="AY515" s="1">
        <v>0.51845280000000005</v>
      </c>
      <c r="BA515" s="1">
        <v>7.8888345480000002</v>
      </c>
      <c r="BB515" s="1">
        <v>1.5849960000000001</v>
      </c>
      <c r="BC515" s="1">
        <v>0.42511070000000001</v>
      </c>
    </row>
    <row r="516" spans="1:55">
      <c r="A516" s="1">
        <v>7.9097857469999999</v>
      </c>
      <c r="B516" s="1">
        <v>0.72861260000000005</v>
      </c>
      <c r="C516" s="1">
        <v>0.29276750000000001</v>
      </c>
      <c r="E516" s="1">
        <v>7.9033020430000001</v>
      </c>
      <c r="F516" s="1">
        <v>3.5695749999999999</v>
      </c>
      <c r="G516" s="1">
        <v>0.2268453</v>
      </c>
      <c r="I516" s="1">
        <v>7.9071605529999998</v>
      </c>
      <c r="J516" s="1">
        <v>19.329000000000001</v>
      </c>
      <c r="K516" s="1">
        <v>0.56490189999999996</v>
      </c>
      <c r="M516" s="1">
        <v>7.9156440530000003</v>
      </c>
      <c r="N516" s="1">
        <v>7.8232280000000003</v>
      </c>
      <c r="O516" s="1">
        <v>0.48307220000000001</v>
      </c>
      <c r="Q516" s="1">
        <v>7.8982141979999998</v>
      </c>
      <c r="R516" s="1">
        <v>3.4785879999999998</v>
      </c>
      <c r="S516" s="1">
        <v>0.3673035</v>
      </c>
      <c r="U516" s="1">
        <v>7.9054606549999997</v>
      </c>
      <c r="V516" s="1">
        <v>9.5536790000000007</v>
      </c>
      <c r="W516" s="1">
        <v>0.48836689999999999</v>
      </c>
      <c r="Y516" s="1">
        <v>7.9063407300000001</v>
      </c>
      <c r="Z516" s="1">
        <v>1.867866</v>
      </c>
      <c r="AA516" s="1">
        <v>0.1723808</v>
      </c>
      <c r="AC516" s="1">
        <v>7.9026640920000002</v>
      </c>
      <c r="AD516" s="1">
        <v>15.68407</v>
      </c>
      <c r="AE516" s="1">
        <v>0.50503710000000002</v>
      </c>
      <c r="AG516" s="1">
        <v>7.9022807549999996</v>
      </c>
      <c r="AH516" s="1">
        <v>1.0733509999999999</v>
      </c>
      <c r="AI516" s="1">
        <v>0.3699636</v>
      </c>
      <c r="AK516" s="1">
        <v>7.9015109069999996</v>
      </c>
      <c r="AL516" s="1">
        <v>15.984540000000001</v>
      </c>
      <c r="AM516" s="1">
        <v>0.50375409999999998</v>
      </c>
      <c r="AO516" s="1">
        <v>7.9113191680000003</v>
      </c>
      <c r="AP516" s="1">
        <v>4.448423</v>
      </c>
      <c r="AQ516" s="1">
        <v>0.30530879999999999</v>
      </c>
      <c r="AS516" s="1">
        <v>7.900301872</v>
      </c>
      <c r="AT516" s="1">
        <v>1.162174</v>
      </c>
      <c r="AU516" s="1">
        <v>0.41366059999999999</v>
      </c>
      <c r="AW516" s="1">
        <v>7.8983350919999999</v>
      </c>
      <c r="AX516" s="1">
        <v>18.708680000000001</v>
      </c>
      <c r="AY516" s="1">
        <v>0.51846449999999999</v>
      </c>
      <c r="BA516" s="1">
        <v>7.9044187729999997</v>
      </c>
      <c r="BB516" s="1">
        <v>1.254977</v>
      </c>
      <c r="BC516" s="1">
        <v>0.42383140000000002</v>
      </c>
    </row>
    <row r="517" spans="1:55">
      <c r="A517" s="1">
        <v>7.9253699720000004</v>
      </c>
      <c r="B517" s="1">
        <v>0.77731130000000004</v>
      </c>
      <c r="C517" s="1">
        <v>0.29327209999999998</v>
      </c>
      <c r="E517" s="1">
        <v>7.9189029350000002</v>
      </c>
      <c r="F517" s="1">
        <v>3.621505</v>
      </c>
      <c r="G517" s="1">
        <v>0.22704479999999999</v>
      </c>
      <c r="I517" s="1">
        <v>7.9227705779999997</v>
      </c>
      <c r="J517" s="1">
        <v>19.21312</v>
      </c>
      <c r="K517" s="1">
        <v>0.56472</v>
      </c>
      <c r="M517" s="1">
        <v>7.9312374200000004</v>
      </c>
      <c r="N517" s="1">
        <v>7.335331</v>
      </c>
      <c r="O517" s="1">
        <v>0.48218430000000001</v>
      </c>
      <c r="Q517" s="1">
        <v>7.913767558</v>
      </c>
      <c r="R517" s="1">
        <v>3.1649699999999998</v>
      </c>
      <c r="S517" s="1">
        <v>0.36560769999999998</v>
      </c>
      <c r="U517" s="1">
        <v>7.9210140149999999</v>
      </c>
      <c r="V517" s="1">
        <v>9.0327909999999996</v>
      </c>
      <c r="W517" s="1">
        <v>0.48755520000000002</v>
      </c>
      <c r="Y517" s="1">
        <v>7.9223940920000002</v>
      </c>
      <c r="Z517" s="1">
        <v>1.9027270000000001</v>
      </c>
      <c r="AA517" s="1">
        <v>0.17294409999999999</v>
      </c>
      <c r="AC517" s="1">
        <v>7.9182174520000004</v>
      </c>
      <c r="AD517" s="1">
        <v>15.5182</v>
      </c>
      <c r="AE517" s="1">
        <v>0.50488860000000002</v>
      </c>
      <c r="AG517" s="1">
        <v>7.9178341149999998</v>
      </c>
      <c r="AH517" s="1">
        <v>1.126004</v>
      </c>
      <c r="AI517" s="1">
        <v>0.37018060000000003</v>
      </c>
      <c r="AK517" s="1">
        <v>7.9171242729999998</v>
      </c>
      <c r="AL517" s="1">
        <v>15.85474</v>
      </c>
      <c r="AM517" s="1">
        <v>0.50361909999999999</v>
      </c>
      <c r="AO517" s="1">
        <v>7.9273867530000004</v>
      </c>
      <c r="AP517" s="1">
        <v>4.0743799999999997</v>
      </c>
      <c r="AQ517" s="1">
        <v>0.30337829999999999</v>
      </c>
      <c r="AS517" s="1">
        <v>7.9164194600000002</v>
      </c>
      <c r="AT517" s="1">
        <v>0.86958000000000002</v>
      </c>
      <c r="AU517" s="1">
        <v>0.41192190000000001</v>
      </c>
      <c r="AW517" s="1">
        <v>7.9139193170000004</v>
      </c>
      <c r="AX517" s="1">
        <v>18.624610000000001</v>
      </c>
      <c r="AY517" s="1">
        <v>0.51814760000000004</v>
      </c>
      <c r="BA517" s="1">
        <v>7.9200530020000004</v>
      </c>
      <c r="BB517" s="1">
        <v>0.9448588</v>
      </c>
      <c r="BC517" s="1">
        <v>0.42236439999999997</v>
      </c>
    </row>
    <row r="518" spans="1:55">
      <c r="A518" s="1">
        <v>7.9409875320000003</v>
      </c>
      <c r="B518" s="1">
        <v>0.82520870000000002</v>
      </c>
      <c r="C518" s="1">
        <v>0.29367500000000002</v>
      </c>
      <c r="E518" s="1">
        <v>7.9345038280000004</v>
      </c>
      <c r="F518" s="1">
        <v>3.674264</v>
      </c>
      <c r="G518" s="1">
        <v>0.22727749999999999</v>
      </c>
      <c r="I518" s="1">
        <v>7.9383239379999999</v>
      </c>
      <c r="J518" s="1">
        <v>19.14649</v>
      </c>
      <c r="K518" s="1">
        <v>0.56455960000000005</v>
      </c>
      <c r="M518" s="1">
        <v>7.9474407779999998</v>
      </c>
      <c r="N518" s="1">
        <v>6.8448710000000004</v>
      </c>
      <c r="O518" s="1">
        <v>0.48116520000000002</v>
      </c>
      <c r="Q518" s="1">
        <v>7.9293209180000002</v>
      </c>
      <c r="R518" s="1">
        <v>2.8786269999999998</v>
      </c>
      <c r="S518" s="1">
        <v>0.36415439999999999</v>
      </c>
      <c r="U518" s="1">
        <v>7.9365673750000001</v>
      </c>
      <c r="V518" s="1">
        <v>8.5251269999999995</v>
      </c>
      <c r="W518" s="1">
        <v>0.48650290000000002</v>
      </c>
      <c r="Y518" s="1">
        <v>7.9379674500000004</v>
      </c>
      <c r="Z518" s="1">
        <v>1.9340090000000001</v>
      </c>
      <c r="AA518" s="1">
        <v>0.1732042</v>
      </c>
      <c r="AC518" s="1">
        <v>7.9337708100000004</v>
      </c>
      <c r="AD518" s="1">
        <v>15.33986</v>
      </c>
      <c r="AE518" s="1">
        <v>0.50462260000000003</v>
      </c>
      <c r="AG518" s="1">
        <v>7.9333708070000002</v>
      </c>
      <c r="AH518" s="1">
        <v>1.1726449999999999</v>
      </c>
      <c r="AI518" s="1">
        <v>0.37067539999999999</v>
      </c>
      <c r="AK518" s="1">
        <v>7.9327509669999996</v>
      </c>
      <c r="AL518" s="1">
        <v>15.722160000000001</v>
      </c>
      <c r="AM518" s="1">
        <v>0.50353119999999996</v>
      </c>
      <c r="AO518" s="1">
        <v>7.942970978</v>
      </c>
      <c r="AP518" s="1">
        <v>3.7233369999999999</v>
      </c>
      <c r="AQ518" s="1">
        <v>0.30204629999999999</v>
      </c>
      <c r="AS518" s="1">
        <v>7.9320536869999998</v>
      </c>
      <c r="AT518" s="1">
        <v>0.60068129999999997</v>
      </c>
      <c r="AU518" s="1">
        <v>0.41029060000000001</v>
      </c>
      <c r="AW518" s="1">
        <v>7.9295202079999996</v>
      </c>
      <c r="AX518" s="1">
        <v>18.53687</v>
      </c>
      <c r="AY518" s="1">
        <v>0.51805970000000001</v>
      </c>
      <c r="BA518" s="1">
        <v>7.9361705899999997</v>
      </c>
      <c r="BB518" s="1">
        <v>0.65731390000000001</v>
      </c>
      <c r="BC518" s="1">
        <v>0.4209445</v>
      </c>
    </row>
    <row r="519" spans="1:55">
      <c r="A519" s="1">
        <v>7.9565884230000004</v>
      </c>
      <c r="B519" s="1">
        <v>0.87313289999999999</v>
      </c>
      <c r="C519" s="1">
        <v>0.29394490000000001</v>
      </c>
      <c r="E519" s="1">
        <v>7.9501047199999997</v>
      </c>
      <c r="F519" s="1">
        <v>3.730175</v>
      </c>
      <c r="G519" s="1">
        <v>0.22764329999999999</v>
      </c>
      <c r="I519" s="1">
        <v>7.9538972980000002</v>
      </c>
      <c r="J519" s="1">
        <v>19.083210000000001</v>
      </c>
      <c r="K519" s="1">
        <v>0.56440319999999999</v>
      </c>
      <c r="M519" s="1">
        <v>7.9630174780000003</v>
      </c>
      <c r="N519" s="1">
        <v>6.3759930000000002</v>
      </c>
      <c r="O519" s="1">
        <v>0.48029870000000002</v>
      </c>
      <c r="Q519" s="1">
        <v>7.9449142850000003</v>
      </c>
      <c r="R519" s="1">
        <v>2.5931660000000001</v>
      </c>
      <c r="S519" s="1">
        <v>0.36271690000000001</v>
      </c>
      <c r="U519" s="1">
        <v>7.9521774000000001</v>
      </c>
      <c r="V519" s="1">
        <v>8.0185589999999998</v>
      </c>
      <c r="W519" s="1">
        <v>0.48578700000000002</v>
      </c>
      <c r="Y519" s="1">
        <v>7.9535974769999997</v>
      </c>
      <c r="Z519" s="1">
        <v>1.963581</v>
      </c>
      <c r="AA519" s="1">
        <v>0.17337440000000001</v>
      </c>
      <c r="AC519" s="1">
        <v>7.9494575120000004</v>
      </c>
      <c r="AD519" s="1">
        <v>15.133369999999999</v>
      </c>
      <c r="AE519" s="1">
        <v>0.50455209999999995</v>
      </c>
      <c r="AG519" s="1">
        <v>7.9489241650000002</v>
      </c>
      <c r="AH519" s="1">
        <v>1.2201150000000001</v>
      </c>
      <c r="AI519" s="1">
        <v>0.37106080000000002</v>
      </c>
      <c r="AK519" s="1">
        <v>7.948344327</v>
      </c>
      <c r="AL519" s="1">
        <v>15.58616</v>
      </c>
      <c r="AM519" s="1">
        <v>0.50331599999999999</v>
      </c>
      <c r="AO519" s="1">
        <v>7.9586218730000002</v>
      </c>
      <c r="AP519" s="1">
        <v>3.3821509999999999</v>
      </c>
      <c r="AQ519" s="1">
        <v>0.30045810000000001</v>
      </c>
      <c r="AS519" s="1">
        <v>7.9476045769999999</v>
      </c>
      <c r="AT519" s="1">
        <v>0.36244959999999998</v>
      </c>
      <c r="AU519" s="1">
        <v>0.40857529999999997</v>
      </c>
      <c r="AW519" s="1">
        <v>7.9451377680000004</v>
      </c>
      <c r="AX519" s="1">
        <v>18.445689999999999</v>
      </c>
      <c r="AY519" s="1">
        <v>0.51810670000000003</v>
      </c>
      <c r="BA519" s="1">
        <v>7.9517714819999998</v>
      </c>
      <c r="BB519" s="1">
        <v>0.40580579999999999</v>
      </c>
      <c r="BC519" s="1">
        <v>0.41935430000000001</v>
      </c>
    </row>
    <row r="520" spans="1:55">
      <c r="A520" s="1">
        <v>7.9721893169999998</v>
      </c>
      <c r="B520" s="1">
        <v>0.92533129999999997</v>
      </c>
      <c r="C520" s="1">
        <v>0.29463149999999999</v>
      </c>
      <c r="E520" s="1">
        <v>7.9656889450000001</v>
      </c>
      <c r="F520" s="1">
        <v>3.8012869999999999</v>
      </c>
      <c r="G520" s="1">
        <v>0.22778799999999999</v>
      </c>
      <c r="I520" s="1">
        <v>7.9695073230000002</v>
      </c>
      <c r="J520" s="1">
        <v>19.013110000000001</v>
      </c>
      <c r="K520" s="1">
        <v>0.56437389999999998</v>
      </c>
      <c r="M520" s="1">
        <v>7.9786441720000001</v>
      </c>
      <c r="N520" s="1">
        <v>5.9076789999999999</v>
      </c>
      <c r="O520" s="1">
        <v>0.479356</v>
      </c>
      <c r="Q520" s="1">
        <v>7.9606343119999998</v>
      </c>
      <c r="R520" s="1">
        <v>2.316173</v>
      </c>
      <c r="S520" s="1">
        <v>0.36115209999999998</v>
      </c>
      <c r="U520" s="1">
        <v>7.9678040919999997</v>
      </c>
      <c r="V520" s="1">
        <v>7.5170110000000001</v>
      </c>
      <c r="W520" s="1">
        <v>0.48485410000000001</v>
      </c>
      <c r="Y520" s="1">
        <v>7.969174175</v>
      </c>
      <c r="Z520" s="1">
        <v>1.9898400000000001</v>
      </c>
      <c r="AA520" s="1">
        <v>0.1736384</v>
      </c>
      <c r="AC520" s="1">
        <v>7.9650108700000004</v>
      </c>
      <c r="AD520" s="1">
        <v>14.87152</v>
      </c>
      <c r="AE520" s="1">
        <v>0.50413750000000002</v>
      </c>
      <c r="AG520" s="1">
        <v>7.9646841999999998</v>
      </c>
      <c r="AH520" s="1">
        <v>1.265822</v>
      </c>
      <c r="AI520" s="1">
        <v>0.37134640000000002</v>
      </c>
      <c r="AK520" s="1">
        <v>7.9638976870000002</v>
      </c>
      <c r="AL520" s="1">
        <v>15.43628</v>
      </c>
      <c r="AM520" s="1">
        <v>0.50319860000000005</v>
      </c>
      <c r="AO520" s="1">
        <v>7.9741727630000003</v>
      </c>
      <c r="AP520" s="1">
        <v>3.0527199999999999</v>
      </c>
      <c r="AQ520" s="1">
        <v>0.29900290000000002</v>
      </c>
      <c r="AS520" s="1">
        <v>7.9632554720000002</v>
      </c>
      <c r="AT520" s="1">
        <v>0.16679949999999999</v>
      </c>
      <c r="AU520" s="1">
        <v>0.40680329999999998</v>
      </c>
      <c r="AW520" s="1">
        <v>7.9607386619999998</v>
      </c>
      <c r="AX520" s="1">
        <v>18.356760000000001</v>
      </c>
      <c r="AY520" s="1">
        <v>0.51780530000000002</v>
      </c>
      <c r="BA520" s="1">
        <v>7.9673557070000003</v>
      </c>
      <c r="BB520" s="1">
        <v>0.1907616</v>
      </c>
      <c r="BC520" s="1">
        <v>0.41777979999999998</v>
      </c>
    </row>
    <row r="521" spans="1:55">
      <c r="A521" s="1">
        <v>7.9877735400000001</v>
      </c>
      <c r="B521" s="1">
        <v>0.98100229999999999</v>
      </c>
      <c r="C521" s="1">
        <v>0.29499330000000001</v>
      </c>
      <c r="E521" s="1">
        <v>7.9812898370000003</v>
      </c>
      <c r="F521" s="1">
        <v>3.9645609999999998</v>
      </c>
      <c r="G521" s="1">
        <v>0.22807749999999999</v>
      </c>
      <c r="I521" s="1">
        <v>7.9852273499999997</v>
      </c>
      <c r="J521" s="1">
        <v>18.936610000000002</v>
      </c>
      <c r="K521" s="1">
        <v>0.56462420000000002</v>
      </c>
      <c r="M521" s="1">
        <v>7.9947741969999999</v>
      </c>
      <c r="N521" s="1">
        <v>5.4371460000000003</v>
      </c>
      <c r="O521" s="1">
        <v>0.47833110000000001</v>
      </c>
      <c r="Q521" s="1">
        <v>7.9761876699999998</v>
      </c>
      <c r="R521" s="1">
        <v>2.045191</v>
      </c>
      <c r="S521" s="1">
        <v>0.35963440000000002</v>
      </c>
      <c r="U521" s="1">
        <v>7.9834141179999998</v>
      </c>
      <c r="V521" s="1">
        <v>7.0204329999999997</v>
      </c>
      <c r="W521" s="1">
        <v>0.48402669999999998</v>
      </c>
      <c r="Y521" s="1">
        <v>7.9847275350000002</v>
      </c>
      <c r="Z521" s="1">
        <v>2.0225110000000002</v>
      </c>
      <c r="AA521" s="1">
        <v>0.17384769999999999</v>
      </c>
      <c r="AC521" s="1">
        <v>7.9807308969999999</v>
      </c>
      <c r="AD521" s="1">
        <v>14.548400000000001</v>
      </c>
      <c r="AE521" s="1">
        <v>0.5038089</v>
      </c>
      <c r="AG521" s="1">
        <v>7.9802208920000002</v>
      </c>
      <c r="AH521" s="1">
        <v>1.3135589999999999</v>
      </c>
      <c r="AI521" s="1">
        <v>0.37160840000000001</v>
      </c>
      <c r="AK521" s="1">
        <v>7.9796177119999996</v>
      </c>
      <c r="AL521" s="1">
        <v>15.25604</v>
      </c>
      <c r="AM521" s="1">
        <v>0.50300100000000003</v>
      </c>
      <c r="AO521" s="1">
        <v>7.9897069849999998</v>
      </c>
      <c r="AP521" s="1">
        <v>2.7296719999999999</v>
      </c>
      <c r="AQ521" s="1">
        <v>0.29738730000000002</v>
      </c>
      <c r="AS521" s="1">
        <v>7.9788063620000003</v>
      </c>
      <c r="AT521" s="1">
        <v>2.4042210000000001E-2</v>
      </c>
      <c r="AU521" s="1">
        <v>0.4047926</v>
      </c>
      <c r="AW521" s="1">
        <v>7.9763395529999999</v>
      </c>
      <c r="AX521" s="1">
        <v>18.265689999999999</v>
      </c>
      <c r="AY521" s="1">
        <v>0.51771529999999999</v>
      </c>
      <c r="BA521" s="1">
        <v>7.9829565999999996</v>
      </c>
      <c r="BB521" s="1">
        <v>3.3605660000000002E-2</v>
      </c>
      <c r="BC521" s="1">
        <v>0.41597260000000003</v>
      </c>
    </row>
    <row r="522" spans="1:55">
      <c r="A522" s="1">
        <v>8.0033911</v>
      </c>
      <c r="B522" s="1">
        <v>1.036673</v>
      </c>
      <c r="C522" s="1">
        <v>0.29536689999999999</v>
      </c>
      <c r="E522" s="1">
        <v>7.9969073970000002</v>
      </c>
      <c r="F522" s="1">
        <v>4.2128100000000002</v>
      </c>
      <c r="G522" s="1">
        <v>0.22894590000000001</v>
      </c>
      <c r="I522" s="1">
        <v>8.0007273829999992</v>
      </c>
      <c r="J522" s="1">
        <v>18.858309999999999</v>
      </c>
      <c r="K522" s="1">
        <v>0.56432309999999997</v>
      </c>
      <c r="M522" s="1">
        <v>8.0102342229999994</v>
      </c>
      <c r="N522" s="1">
        <v>4.9921769999999999</v>
      </c>
      <c r="O522" s="1">
        <v>0.47736279999999998</v>
      </c>
      <c r="Q522" s="1">
        <v>7.9917243620000002</v>
      </c>
      <c r="R522" s="1">
        <v>1.7824899999999999</v>
      </c>
      <c r="S522" s="1">
        <v>0.35804619999999998</v>
      </c>
      <c r="U522" s="1">
        <v>7.998987477</v>
      </c>
      <c r="V522" s="1">
        <v>6.5357419999999999</v>
      </c>
      <c r="W522" s="1">
        <v>0.4830644</v>
      </c>
      <c r="Y522" s="1">
        <v>8.0004475619999997</v>
      </c>
      <c r="Z522" s="1">
        <v>2.0516019999999999</v>
      </c>
      <c r="AA522" s="1">
        <v>0.1740863</v>
      </c>
      <c r="AC522" s="1">
        <v>7.9963042570000002</v>
      </c>
      <c r="AD522" s="1">
        <v>14.180149999999999</v>
      </c>
      <c r="AE522" s="1">
        <v>0.50329049999999997</v>
      </c>
      <c r="AG522" s="1">
        <v>7.9957742520000004</v>
      </c>
      <c r="AH522" s="1">
        <v>1.362045</v>
      </c>
      <c r="AI522" s="1">
        <v>0.3720446</v>
      </c>
      <c r="AK522" s="1">
        <v>7.9951910719999999</v>
      </c>
      <c r="AL522" s="1">
        <v>15.046580000000001</v>
      </c>
      <c r="AM522" s="1">
        <v>0.5027722</v>
      </c>
      <c r="AO522" s="1">
        <v>8.0053912149999995</v>
      </c>
      <c r="AP522" s="1">
        <v>2.4182190000000001</v>
      </c>
      <c r="AQ522" s="1">
        <v>0.29566809999999999</v>
      </c>
      <c r="AS522" s="1">
        <v>7.9943905869999998</v>
      </c>
      <c r="AT522" s="1">
        <v>-5.735403E-2</v>
      </c>
      <c r="AU522" s="1">
        <v>0.40268989999999999</v>
      </c>
      <c r="AW522" s="1">
        <v>7.9919237780000003</v>
      </c>
      <c r="AX522" s="1">
        <v>18.17033</v>
      </c>
      <c r="AY522" s="1">
        <v>0.51774089999999995</v>
      </c>
      <c r="BA522" s="1">
        <v>7.9985741600000004</v>
      </c>
      <c r="BB522" s="1">
        <v>-8.8689029999999992E-3</v>
      </c>
      <c r="BC522" s="1">
        <v>0.41424159999999999</v>
      </c>
    </row>
    <row r="523" spans="1:55">
      <c r="A523" s="1">
        <v>8.0189919930000002</v>
      </c>
      <c r="B523" s="1">
        <v>1.0946419999999999</v>
      </c>
      <c r="C523" s="1">
        <v>0.29572680000000001</v>
      </c>
      <c r="E523" s="1">
        <v>8.0124916220000006</v>
      </c>
      <c r="F523" s="1">
        <v>4.4744159999999997</v>
      </c>
      <c r="G523" s="1">
        <v>0.2292999</v>
      </c>
      <c r="I523" s="1">
        <v>8.0163940829999998</v>
      </c>
      <c r="J523" s="1">
        <v>18.779579999999999</v>
      </c>
      <c r="K523" s="1">
        <v>0.56426430000000005</v>
      </c>
      <c r="M523" s="1">
        <v>8.0259042570000005</v>
      </c>
      <c r="N523" s="1">
        <v>4.5606739999999997</v>
      </c>
      <c r="O523" s="1">
        <v>0.47649449999999999</v>
      </c>
      <c r="Q523" s="1">
        <v>8.0074443879999997</v>
      </c>
      <c r="R523" s="1">
        <v>1.529058</v>
      </c>
      <c r="S523" s="1">
        <v>0.35640899999999998</v>
      </c>
      <c r="U523" s="1">
        <v>8.0146141699999998</v>
      </c>
      <c r="V523" s="1">
        <v>6.0611740000000003</v>
      </c>
      <c r="W523" s="1">
        <v>0.48206680000000002</v>
      </c>
      <c r="Y523" s="1">
        <v>8.0159475950000001</v>
      </c>
      <c r="Z523" s="1">
        <v>2.081601</v>
      </c>
      <c r="AA523" s="1">
        <v>0.17419000000000001</v>
      </c>
      <c r="AC523" s="1">
        <v>8.0117842830000008</v>
      </c>
      <c r="AD523" s="1">
        <v>13.76566</v>
      </c>
      <c r="AE523" s="1">
        <v>0.50282700000000002</v>
      </c>
      <c r="AG523" s="1">
        <v>8.0113842769999994</v>
      </c>
      <c r="AH523" s="1">
        <v>1.4084989999999999</v>
      </c>
      <c r="AI523" s="1">
        <v>0.37225780000000003</v>
      </c>
      <c r="AK523" s="1">
        <v>8.0108377649999998</v>
      </c>
      <c r="AL523" s="1">
        <v>14.794589999999999</v>
      </c>
      <c r="AM523" s="1">
        <v>0.50257859999999999</v>
      </c>
      <c r="AO523" s="1">
        <v>8.0210421099999998</v>
      </c>
      <c r="AP523" s="1">
        <v>2.129899</v>
      </c>
      <c r="AQ523" s="1">
        <v>0.29397040000000002</v>
      </c>
      <c r="AS523" s="1">
        <v>8.0100414820000001</v>
      </c>
      <c r="AT523" s="1">
        <v>-6.9481979999999999E-2</v>
      </c>
      <c r="AU523" s="1">
        <v>0.4007791</v>
      </c>
      <c r="AW523" s="1">
        <v>8.0075413379999993</v>
      </c>
      <c r="AX523" s="1">
        <v>18.076080000000001</v>
      </c>
      <c r="AY523" s="1">
        <v>0.51744540000000006</v>
      </c>
      <c r="BA523" s="1">
        <v>8.0141750520000006</v>
      </c>
      <c r="BB523" s="1">
        <v>8.500257E-2</v>
      </c>
      <c r="BC523" s="1">
        <v>0.41376829999999998</v>
      </c>
    </row>
    <row r="524" spans="1:55">
      <c r="A524" s="1">
        <v>8.0345595500000009</v>
      </c>
      <c r="B524" s="1">
        <v>1.1539459999999999</v>
      </c>
      <c r="C524" s="1">
        <v>0.2961355</v>
      </c>
      <c r="E524" s="1">
        <v>8.0280925130000007</v>
      </c>
      <c r="F524" s="1">
        <v>4.7246680000000003</v>
      </c>
      <c r="G524" s="1">
        <v>0.2300432</v>
      </c>
      <c r="I524" s="1">
        <v>8.0320207749999994</v>
      </c>
      <c r="J524" s="1">
        <v>18.702649999999998</v>
      </c>
      <c r="K524" s="1">
        <v>0.56443829999999995</v>
      </c>
      <c r="M524" s="1">
        <v>8.0415309480000001</v>
      </c>
      <c r="N524" s="1">
        <v>4.1364619999999999</v>
      </c>
      <c r="O524" s="1">
        <v>0.47529749999999998</v>
      </c>
      <c r="Q524" s="1">
        <v>8.0228877470000004</v>
      </c>
      <c r="R524" s="1">
        <v>1.2928029999999999</v>
      </c>
      <c r="S524" s="1">
        <v>0.35491080000000003</v>
      </c>
      <c r="U524" s="1">
        <v>8.0301675299999999</v>
      </c>
      <c r="V524" s="1">
        <v>5.5987629999999999</v>
      </c>
      <c r="W524" s="1">
        <v>0.48118080000000002</v>
      </c>
      <c r="Y524" s="1">
        <v>8.0316509529999998</v>
      </c>
      <c r="Z524" s="1">
        <v>2.1106660000000002</v>
      </c>
      <c r="AA524" s="1">
        <v>0.17472789999999999</v>
      </c>
      <c r="AC524" s="1">
        <v>8.0275243100000004</v>
      </c>
      <c r="AD524" s="1">
        <v>13.29857</v>
      </c>
      <c r="AE524" s="1">
        <v>0.50221680000000002</v>
      </c>
      <c r="AG524" s="1">
        <v>8.0269376349999995</v>
      </c>
      <c r="AH524" s="1">
        <v>1.4542600000000001</v>
      </c>
      <c r="AI524" s="1">
        <v>0.37254140000000002</v>
      </c>
      <c r="AK524" s="1">
        <v>8.0264144650000002</v>
      </c>
      <c r="AL524" s="1">
        <v>14.49006</v>
      </c>
      <c r="AM524" s="1">
        <v>0.5023145</v>
      </c>
      <c r="AO524" s="1">
        <v>8.0365929999999999</v>
      </c>
      <c r="AP524" s="1">
        <v>1.859718</v>
      </c>
      <c r="AQ524" s="1">
        <v>0.29222959999999998</v>
      </c>
      <c r="AS524" s="1">
        <v>8.02559237</v>
      </c>
      <c r="AT524" s="1">
        <v>-4.8698829999999999E-2</v>
      </c>
      <c r="AU524" s="1">
        <v>0.39837909999999999</v>
      </c>
      <c r="AW524" s="1">
        <v>8.0231422299999995</v>
      </c>
      <c r="AX524" s="1">
        <v>17.979379999999999</v>
      </c>
      <c r="AY524" s="1">
        <v>0.51735169999999997</v>
      </c>
      <c r="BA524" s="1">
        <v>8.0297926119999996</v>
      </c>
      <c r="BB524" s="1">
        <v>0.25279049999999997</v>
      </c>
      <c r="BC524" s="1">
        <v>0.41435110000000003</v>
      </c>
    </row>
    <row r="525" spans="1:55">
      <c r="A525" s="1">
        <v>8.0501937780000006</v>
      </c>
      <c r="B525" s="1">
        <v>1.210472</v>
      </c>
      <c r="C525" s="1">
        <v>0.29660500000000001</v>
      </c>
      <c r="E525" s="1">
        <v>8.0437100729999997</v>
      </c>
      <c r="F525" s="1">
        <v>4.9635939999999996</v>
      </c>
      <c r="G525" s="1">
        <v>0.23067099999999999</v>
      </c>
      <c r="I525" s="1">
        <v>8.0476474679999992</v>
      </c>
      <c r="J525" s="1">
        <v>18.625530000000001</v>
      </c>
      <c r="K525" s="1">
        <v>0.56403150000000002</v>
      </c>
      <c r="M525" s="1">
        <v>8.0574176420000008</v>
      </c>
      <c r="N525" s="1">
        <v>3.712224</v>
      </c>
      <c r="O525" s="1">
        <v>0.47432930000000001</v>
      </c>
      <c r="Q525" s="1">
        <v>8.0386077730000007</v>
      </c>
      <c r="R525" s="1">
        <v>1.058017</v>
      </c>
      <c r="S525" s="1">
        <v>0.3531994</v>
      </c>
      <c r="U525" s="1">
        <v>8.0458875570000004</v>
      </c>
      <c r="V525" s="1">
        <v>5.1409989999999999</v>
      </c>
      <c r="W525" s="1">
        <v>0.48014030000000002</v>
      </c>
      <c r="Y525" s="1">
        <v>8.0472609780000006</v>
      </c>
      <c r="Z525" s="1">
        <v>2.1557309999999998</v>
      </c>
      <c r="AA525" s="1">
        <v>0.17485110000000001</v>
      </c>
      <c r="AC525" s="1">
        <v>8.0429843349999999</v>
      </c>
      <c r="AD525" s="1">
        <v>12.80659</v>
      </c>
      <c r="AE525" s="1">
        <v>0.50162609999999996</v>
      </c>
      <c r="AG525" s="1">
        <v>8.0426576619999999</v>
      </c>
      <c r="AH525" s="1">
        <v>1.4984710000000001</v>
      </c>
      <c r="AI525" s="1">
        <v>0.3729092</v>
      </c>
      <c r="AK525" s="1">
        <v>8.0420411569999999</v>
      </c>
      <c r="AL525" s="1">
        <v>14.121029999999999</v>
      </c>
      <c r="AM525" s="1">
        <v>0.50175910000000001</v>
      </c>
      <c r="AO525" s="1">
        <v>8.0522438950000002</v>
      </c>
      <c r="AP525" s="1">
        <v>1.610026</v>
      </c>
      <c r="AQ525" s="1">
        <v>0.29070780000000002</v>
      </c>
      <c r="AS525" s="1">
        <v>8.0412766019999999</v>
      </c>
      <c r="AT525" s="1">
        <v>7.0523809999999999E-3</v>
      </c>
      <c r="AU525" s="1">
        <v>0.39749499999999999</v>
      </c>
      <c r="AW525" s="1">
        <v>8.0387431219999996</v>
      </c>
      <c r="AX525" s="1">
        <v>17.88644</v>
      </c>
      <c r="AY525" s="1">
        <v>0.51719519999999997</v>
      </c>
      <c r="BA525" s="1">
        <v>8.0453768369999992</v>
      </c>
      <c r="BB525" s="1">
        <v>0.45252789999999998</v>
      </c>
      <c r="BC525" s="1">
        <v>0.41509430000000003</v>
      </c>
    </row>
    <row r="526" spans="1:55">
      <c r="A526" s="1">
        <v>8.0658113369999995</v>
      </c>
      <c r="B526" s="1">
        <v>1.2695890000000001</v>
      </c>
      <c r="C526" s="1">
        <v>0.2970333</v>
      </c>
      <c r="E526" s="1">
        <v>8.059310967</v>
      </c>
      <c r="F526" s="1">
        <v>5.1983540000000001</v>
      </c>
      <c r="G526" s="1">
        <v>0.23103290000000001</v>
      </c>
      <c r="I526" s="1">
        <v>8.0632408350000002</v>
      </c>
      <c r="J526" s="1">
        <v>18.54749</v>
      </c>
      <c r="K526" s="1">
        <v>0.56384769999999995</v>
      </c>
      <c r="M526" s="1">
        <v>8.0730110079999999</v>
      </c>
      <c r="N526" s="1">
        <v>3.3046549999999999</v>
      </c>
      <c r="O526" s="1">
        <v>0.47336699999999998</v>
      </c>
      <c r="Q526" s="1">
        <v>8.0542377980000008</v>
      </c>
      <c r="R526" s="1">
        <v>0.84601870000000001</v>
      </c>
      <c r="S526" s="1">
        <v>0.3514391</v>
      </c>
      <c r="U526" s="1">
        <v>8.0614242479999998</v>
      </c>
      <c r="V526" s="1">
        <v>4.6889519999999996</v>
      </c>
      <c r="W526" s="1">
        <v>0.47911540000000002</v>
      </c>
      <c r="Y526" s="1">
        <v>8.0628143380000008</v>
      </c>
      <c r="Z526" s="1">
        <v>2.277145</v>
      </c>
      <c r="AA526" s="1">
        <v>0.1753518</v>
      </c>
      <c r="AC526" s="1">
        <v>8.0586310280000006</v>
      </c>
      <c r="AD526" s="1">
        <v>12.298310000000001</v>
      </c>
      <c r="AE526" s="1">
        <v>0.50078509999999998</v>
      </c>
      <c r="AG526" s="1">
        <v>8.0582710280000001</v>
      </c>
      <c r="AH526" s="1">
        <v>1.5467420000000001</v>
      </c>
      <c r="AI526" s="1">
        <v>0.37311260000000002</v>
      </c>
      <c r="AK526" s="1">
        <v>8.0575845170000004</v>
      </c>
      <c r="AL526" s="1">
        <v>13.69233</v>
      </c>
      <c r="AM526" s="1">
        <v>0.50119970000000003</v>
      </c>
      <c r="AO526" s="1">
        <v>8.0682948129999996</v>
      </c>
      <c r="AP526" s="1">
        <v>1.3650359999999999</v>
      </c>
      <c r="AQ526" s="1">
        <v>0.2888693</v>
      </c>
      <c r="AS526" s="1">
        <v>8.0567941550000004</v>
      </c>
      <c r="AT526" s="1">
        <v>7.5305549999999999E-2</v>
      </c>
      <c r="AU526" s="1">
        <v>0.39788820000000003</v>
      </c>
      <c r="AW526" s="1">
        <v>8.0543273469999992</v>
      </c>
      <c r="AX526" s="1">
        <v>17.7926</v>
      </c>
      <c r="AY526" s="1">
        <v>0.51716390000000001</v>
      </c>
      <c r="BA526" s="1">
        <v>8.0609610620000005</v>
      </c>
      <c r="BB526" s="1">
        <v>0.50916059999999996</v>
      </c>
      <c r="BC526" s="1">
        <v>0.41489090000000001</v>
      </c>
    </row>
    <row r="527" spans="1:55">
      <c r="A527" s="1">
        <v>8.0813622269999996</v>
      </c>
      <c r="B527" s="1">
        <v>1.326676</v>
      </c>
      <c r="C527" s="1">
        <v>0.29753990000000002</v>
      </c>
      <c r="E527" s="1">
        <v>8.0748951899999994</v>
      </c>
      <c r="F527" s="1">
        <v>5.418393</v>
      </c>
      <c r="G527" s="1">
        <v>0.2318759</v>
      </c>
      <c r="I527" s="1">
        <v>8.0787008619999998</v>
      </c>
      <c r="J527" s="1">
        <v>18.474430000000002</v>
      </c>
      <c r="K527" s="1">
        <v>0.56370100000000001</v>
      </c>
      <c r="M527" s="1">
        <v>8.0885643680000001</v>
      </c>
      <c r="N527" s="1">
        <v>2.9137819999999999</v>
      </c>
      <c r="O527" s="1">
        <v>0.47219739999999999</v>
      </c>
      <c r="Q527" s="1">
        <v>8.0697911579999992</v>
      </c>
      <c r="R527" s="1">
        <v>0.64788420000000002</v>
      </c>
      <c r="S527" s="1">
        <v>0.34966120000000001</v>
      </c>
      <c r="U527" s="1">
        <v>8.0769776069999999</v>
      </c>
      <c r="V527" s="1">
        <v>4.2536550000000002</v>
      </c>
      <c r="W527" s="1">
        <v>0.47810809999999998</v>
      </c>
      <c r="Y527" s="1">
        <v>8.0784076979999995</v>
      </c>
      <c r="Z527" s="1">
        <v>2.4703900000000001</v>
      </c>
      <c r="AA527" s="1">
        <v>0.1764569</v>
      </c>
      <c r="AC527" s="1">
        <v>8.0741843880000008</v>
      </c>
      <c r="AD527" s="1">
        <v>11.77692</v>
      </c>
      <c r="AE527" s="1">
        <v>0.50026669999999995</v>
      </c>
      <c r="AG527" s="1">
        <v>8.0738810549999993</v>
      </c>
      <c r="AH527" s="1">
        <v>1.5946929999999999</v>
      </c>
      <c r="AI527" s="1">
        <v>0.37323000000000001</v>
      </c>
      <c r="AK527" s="1">
        <v>8.0731945419999995</v>
      </c>
      <c r="AL527" s="1">
        <v>13.223269999999999</v>
      </c>
      <c r="AM527" s="1">
        <v>0.50059529999999997</v>
      </c>
      <c r="AO527" s="1">
        <v>8.0838957049999998</v>
      </c>
      <c r="AP527" s="1">
        <v>1.1469739999999999</v>
      </c>
      <c r="AQ527" s="1">
        <v>0.2869564</v>
      </c>
      <c r="AS527" s="1">
        <v>8.0724117149999994</v>
      </c>
      <c r="AT527" s="1">
        <v>0.18138509999999999</v>
      </c>
      <c r="AU527" s="1">
        <v>0.39913609999999999</v>
      </c>
      <c r="AW527" s="1">
        <v>8.0699282399999994</v>
      </c>
      <c r="AX527" s="1">
        <v>17.698989999999998</v>
      </c>
      <c r="AY527" s="1">
        <v>0.51693310000000003</v>
      </c>
      <c r="BA527" s="1">
        <v>8.0765619530000006</v>
      </c>
      <c r="BB527" s="1">
        <v>0.54736099999999999</v>
      </c>
      <c r="BC527" s="1">
        <v>0.41502</v>
      </c>
    </row>
    <row r="528" spans="1:55">
      <c r="A528" s="1">
        <v>8.0969797870000004</v>
      </c>
      <c r="B528" s="1">
        <v>1.372009</v>
      </c>
      <c r="C528" s="1">
        <v>0.2977648</v>
      </c>
      <c r="E528" s="1">
        <v>8.0905294179999991</v>
      </c>
      <c r="F528" s="1">
        <v>5.6226450000000003</v>
      </c>
      <c r="G528" s="1">
        <v>0.23231789999999999</v>
      </c>
      <c r="I528" s="1">
        <v>8.0944208880000001</v>
      </c>
      <c r="J528" s="1">
        <v>18.400970000000001</v>
      </c>
      <c r="K528" s="1">
        <v>0.56391809999999998</v>
      </c>
      <c r="M528" s="1">
        <v>8.1042110619999992</v>
      </c>
      <c r="N528" s="1">
        <v>2.531752</v>
      </c>
      <c r="O528" s="1">
        <v>0.4710453</v>
      </c>
      <c r="Q528" s="1">
        <v>8.0853278500000005</v>
      </c>
      <c r="R528" s="1">
        <v>0.46428180000000002</v>
      </c>
      <c r="S528" s="1">
        <v>0.34788720000000001</v>
      </c>
      <c r="U528" s="1">
        <v>8.0929043020000009</v>
      </c>
      <c r="V528" s="1">
        <v>3.8211089999999999</v>
      </c>
      <c r="W528" s="1">
        <v>0.47699520000000001</v>
      </c>
      <c r="Y528" s="1">
        <v>8.0940543920000003</v>
      </c>
      <c r="Z528" s="1">
        <v>2.7009820000000002</v>
      </c>
      <c r="AA528" s="1">
        <v>0.1774838</v>
      </c>
      <c r="AC528" s="1">
        <v>8.0898210779999999</v>
      </c>
      <c r="AD528" s="1">
        <v>11.252739999999999</v>
      </c>
      <c r="AE528" s="1">
        <v>0.4993533</v>
      </c>
      <c r="AG528" s="1">
        <v>8.0894010880000007</v>
      </c>
      <c r="AH528" s="1">
        <v>1.6344160000000001</v>
      </c>
      <c r="AI528" s="1">
        <v>0.37348219999999999</v>
      </c>
      <c r="AK528" s="1">
        <v>8.0890812350000001</v>
      </c>
      <c r="AL528" s="1">
        <v>12.71862</v>
      </c>
      <c r="AM528" s="1">
        <v>0.4999596</v>
      </c>
      <c r="AO528" s="1">
        <v>8.0994799299999993</v>
      </c>
      <c r="AP528" s="1">
        <v>0.93916880000000003</v>
      </c>
      <c r="AQ528" s="1">
        <v>0.28522740000000002</v>
      </c>
      <c r="AS528" s="1">
        <v>8.0880126079999997</v>
      </c>
      <c r="AT528" s="1">
        <v>0.20780480000000001</v>
      </c>
      <c r="AU528" s="1">
        <v>0.39961920000000001</v>
      </c>
      <c r="AW528" s="1">
        <v>8.0855291319999996</v>
      </c>
      <c r="AX528" s="1">
        <v>17.604479999999999</v>
      </c>
      <c r="AY528" s="1">
        <v>0.51672759999999995</v>
      </c>
      <c r="BA528" s="1">
        <v>8.0921295099999995</v>
      </c>
      <c r="BB528" s="1">
        <v>0.58259609999999995</v>
      </c>
      <c r="BC528" s="1">
        <v>0.41491450000000002</v>
      </c>
    </row>
    <row r="529" spans="1:55">
      <c r="A529" s="1">
        <v>8.1125806800000007</v>
      </c>
      <c r="B529" s="1">
        <v>1.4172880000000001</v>
      </c>
      <c r="C529" s="1">
        <v>0.29812860000000002</v>
      </c>
      <c r="E529" s="1">
        <v>8.1060969749999998</v>
      </c>
      <c r="F529" s="1">
        <v>5.8118569999999998</v>
      </c>
      <c r="G529" s="1">
        <v>0.23294770000000001</v>
      </c>
      <c r="I529" s="1">
        <v>8.1100142549999994</v>
      </c>
      <c r="J529" s="1">
        <v>18.330850000000002</v>
      </c>
      <c r="K529" s="1">
        <v>0.56370290000000001</v>
      </c>
      <c r="M529" s="1">
        <v>8.1202477529999992</v>
      </c>
      <c r="N529" s="1">
        <v>2.1642260000000002</v>
      </c>
      <c r="O529" s="1">
        <v>0.46986</v>
      </c>
      <c r="Q529" s="1">
        <v>8.1008812100000007</v>
      </c>
      <c r="R529" s="1">
        <v>0.29913849999999997</v>
      </c>
      <c r="S529" s="1">
        <v>0.34626760000000001</v>
      </c>
      <c r="U529" s="1">
        <v>8.1084376599999999</v>
      </c>
      <c r="V529" s="1">
        <v>3.407743</v>
      </c>
      <c r="W529" s="1">
        <v>0.47610920000000001</v>
      </c>
      <c r="Y529" s="1">
        <v>8.1096477579999995</v>
      </c>
      <c r="Z529" s="1">
        <v>2.9542799999999998</v>
      </c>
      <c r="AA529" s="1">
        <v>0.1786788</v>
      </c>
      <c r="AC529" s="1">
        <v>8.1054344450000002</v>
      </c>
      <c r="AD529" s="1">
        <v>10.726000000000001</v>
      </c>
      <c r="AE529" s="1">
        <v>0.49869609999999998</v>
      </c>
      <c r="AG529" s="1">
        <v>8.1049544470000008</v>
      </c>
      <c r="AH529" s="1">
        <v>1.679268</v>
      </c>
      <c r="AI529" s="1">
        <v>0.37388900000000003</v>
      </c>
      <c r="AK529" s="1">
        <v>8.1045612620000007</v>
      </c>
      <c r="AL529" s="1">
        <v>12.200989999999999</v>
      </c>
      <c r="AM529" s="1">
        <v>0.49925740000000002</v>
      </c>
      <c r="AO529" s="1">
        <v>8.1150974900000001</v>
      </c>
      <c r="AP529" s="1">
        <v>0.75075809999999998</v>
      </c>
      <c r="AQ529" s="1">
        <v>0.28318739999999998</v>
      </c>
      <c r="AS529" s="1">
        <v>8.1036134999999998</v>
      </c>
      <c r="AT529" s="1">
        <v>0.22661120000000001</v>
      </c>
      <c r="AU529" s="1">
        <v>0.39963470000000001</v>
      </c>
      <c r="AW529" s="1">
        <v>8.1011466920000004</v>
      </c>
      <c r="AX529" s="1">
        <v>17.509779999999999</v>
      </c>
      <c r="AY529" s="1">
        <v>0.5166965</v>
      </c>
      <c r="BA529" s="1">
        <v>8.1077637379999992</v>
      </c>
      <c r="BB529" s="1">
        <v>0.61676280000000006</v>
      </c>
      <c r="BC529" s="1">
        <v>0.41480489999999998</v>
      </c>
    </row>
    <row r="530" spans="1:55">
      <c r="A530" s="1">
        <v>8.1281649030000001</v>
      </c>
      <c r="B530" s="1">
        <v>1.461686</v>
      </c>
      <c r="C530" s="1">
        <v>0.29839860000000001</v>
      </c>
      <c r="E530" s="1">
        <v>8.1217145350000006</v>
      </c>
      <c r="F530" s="1">
        <v>6.0002950000000004</v>
      </c>
      <c r="G530" s="1">
        <v>0.23345630000000001</v>
      </c>
      <c r="I530" s="1">
        <v>8.1257909470000005</v>
      </c>
      <c r="J530" s="1">
        <v>18.250150000000001</v>
      </c>
      <c r="K530" s="1">
        <v>0.56363240000000003</v>
      </c>
      <c r="M530" s="1">
        <v>8.1358011129999994</v>
      </c>
      <c r="N530" s="1">
        <v>1.820262</v>
      </c>
      <c r="O530" s="1">
        <v>0.46863559999999999</v>
      </c>
      <c r="Q530" s="1">
        <v>8.1166245749999995</v>
      </c>
      <c r="R530" s="1">
        <v>0.15512570000000001</v>
      </c>
      <c r="S530" s="1">
        <v>0.34428239999999999</v>
      </c>
      <c r="U530" s="1">
        <v>8.1240643529999996</v>
      </c>
      <c r="V530" s="1">
        <v>3.005169</v>
      </c>
      <c r="W530" s="1">
        <v>0.47500019999999998</v>
      </c>
      <c r="Y530" s="1">
        <v>8.1252011169999996</v>
      </c>
      <c r="Z530" s="1">
        <v>3.2225640000000002</v>
      </c>
      <c r="AA530" s="1">
        <v>0.18004600000000001</v>
      </c>
      <c r="AC530" s="1">
        <v>8.121061138</v>
      </c>
      <c r="AD530" s="1">
        <v>10.20295</v>
      </c>
      <c r="AE530" s="1">
        <v>0.49782569999999998</v>
      </c>
      <c r="AG530" s="1">
        <v>8.1206744729999993</v>
      </c>
      <c r="AH530" s="1">
        <v>1.7258830000000001</v>
      </c>
      <c r="AI530" s="1">
        <v>0.37428020000000001</v>
      </c>
      <c r="AK530" s="1">
        <v>8.1202079529999995</v>
      </c>
      <c r="AL530" s="1">
        <v>11.67404</v>
      </c>
      <c r="AM530" s="1">
        <v>0.4984594</v>
      </c>
      <c r="AO530" s="1">
        <v>8.1306650470000008</v>
      </c>
      <c r="AP530" s="1">
        <v>0.57770759999999999</v>
      </c>
      <c r="AQ530" s="1">
        <v>0.28137220000000002</v>
      </c>
      <c r="AS530" s="1">
        <v>8.1192143919999999</v>
      </c>
      <c r="AT530" s="1">
        <v>0.24929100000000001</v>
      </c>
      <c r="AU530" s="1">
        <v>0.39958589999999999</v>
      </c>
      <c r="AW530" s="1">
        <v>8.1167142479999992</v>
      </c>
      <c r="AX530" s="1">
        <v>17.410910000000001</v>
      </c>
      <c r="AY530" s="1">
        <v>0.51645779999999997</v>
      </c>
      <c r="BA530" s="1">
        <v>8.1233646299999993</v>
      </c>
      <c r="BB530" s="1">
        <v>0.72684950000000004</v>
      </c>
      <c r="BC530" s="1">
        <v>0.41509239999999997</v>
      </c>
    </row>
    <row r="531" spans="1:55">
      <c r="A531" s="1">
        <v>8.1437824630000009</v>
      </c>
      <c r="B531" s="1">
        <v>1.505844</v>
      </c>
      <c r="C531" s="1">
        <v>0.29891299999999998</v>
      </c>
      <c r="E531" s="1">
        <v>8.1373154280000008</v>
      </c>
      <c r="F531" s="1">
        <v>6.1930860000000001</v>
      </c>
      <c r="G531" s="1">
        <v>0.2339551</v>
      </c>
      <c r="I531" s="1">
        <v>8.1413843129999997</v>
      </c>
      <c r="J531" s="1">
        <v>18.167149999999999</v>
      </c>
      <c r="K531" s="1">
        <v>0.56346039999999997</v>
      </c>
      <c r="M531" s="1">
        <v>8.1515044719999992</v>
      </c>
      <c r="N531" s="1">
        <v>1.494197</v>
      </c>
      <c r="O531" s="1">
        <v>0.4674914</v>
      </c>
      <c r="Q531" s="1">
        <v>8.1321046020000001</v>
      </c>
      <c r="R531" s="1">
        <v>4.9233100000000002E-2</v>
      </c>
      <c r="S531" s="1">
        <v>0.34240660000000001</v>
      </c>
      <c r="U531" s="1">
        <v>8.1396910469999995</v>
      </c>
      <c r="V531" s="1">
        <v>2.615659</v>
      </c>
      <c r="W531" s="1">
        <v>0.47384419999999999</v>
      </c>
      <c r="Y531" s="1">
        <v>8.1407744770000008</v>
      </c>
      <c r="Z531" s="1">
        <v>3.494936</v>
      </c>
      <c r="AA531" s="1">
        <v>0.1809692</v>
      </c>
      <c r="AC531" s="1">
        <v>8.1366144980000001</v>
      </c>
      <c r="AD531" s="1">
        <v>9.6834550000000004</v>
      </c>
      <c r="AE531" s="1">
        <v>0.49701600000000001</v>
      </c>
      <c r="AG531" s="1">
        <v>8.1362111650000006</v>
      </c>
      <c r="AH531" s="1">
        <v>1.7745820000000001</v>
      </c>
      <c r="AI531" s="1">
        <v>0.37453649999999999</v>
      </c>
      <c r="AK531" s="1">
        <v>8.1357613129999997</v>
      </c>
      <c r="AL531" s="1">
        <v>11.145250000000001</v>
      </c>
      <c r="AM531" s="1">
        <v>0.49778470000000002</v>
      </c>
      <c r="AO531" s="1">
        <v>8.1462992750000005</v>
      </c>
      <c r="AP531" s="1">
        <v>0.42226130000000001</v>
      </c>
      <c r="AQ531" s="1">
        <v>0.27959050000000002</v>
      </c>
      <c r="AS531" s="1">
        <v>8.1348152850000002</v>
      </c>
      <c r="AT531" s="1">
        <v>0.26831110000000002</v>
      </c>
      <c r="AU531" s="1">
        <v>0.39950370000000002</v>
      </c>
      <c r="AW531" s="1">
        <v>8.132331808</v>
      </c>
      <c r="AX531" s="1">
        <v>17.313009999999998</v>
      </c>
      <c r="AY531" s="1">
        <v>0.51627769999999995</v>
      </c>
      <c r="BA531" s="1">
        <v>8.1389655219999995</v>
      </c>
      <c r="BB531" s="1">
        <v>0.95046870000000006</v>
      </c>
      <c r="BC531" s="1">
        <v>0.4156185</v>
      </c>
    </row>
    <row r="532" spans="1:55">
      <c r="A532" s="1">
        <v>8.1593500219999999</v>
      </c>
      <c r="B532" s="1">
        <v>1.5508299999999999</v>
      </c>
      <c r="C532" s="1">
        <v>0.29900680000000002</v>
      </c>
      <c r="E532" s="1">
        <v>8.1529163199999992</v>
      </c>
      <c r="F532" s="1">
        <v>6.39269</v>
      </c>
      <c r="G532" s="1">
        <v>0.23446159999999999</v>
      </c>
      <c r="I532" s="1">
        <v>8.1570510130000002</v>
      </c>
      <c r="J532" s="1">
        <v>18.076879999999999</v>
      </c>
      <c r="K532" s="1">
        <v>0.56334689999999998</v>
      </c>
      <c r="M532" s="1">
        <v>8.1676178400000001</v>
      </c>
      <c r="N532" s="1">
        <v>1.1784159999999999</v>
      </c>
      <c r="O532" s="1">
        <v>0.46595989999999998</v>
      </c>
      <c r="Q532" s="1">
        <v>8.1478246280000004</v>
      </c>
      <c r="R532" s="1">
        <v>8.2812059999999993E-3</v>
      </c>
      <c r="S532" s="1">
        <v>0.34044489999999999</v>
      </c>
      <c r="U532" s="1">
        <v>8.1557277379999995</v>
      </c>
      <c r="V532" s="1">
        <v>2.2314910000000001</v>
      </c>
      <c r="W532" s="1">
        <v>0.47280949999999999</v>
      </c>
      <c r="Y532" s="1">
        <v>8.1564211699999998</v>
      </c>
      <c r="Z532" s="1">
        <v>3.7720090000000002</v>
      </c>
      <c r="AA532" s="1">
        <v>0.18250069999999999</v>
      </c>
      <c r="AC532" s="1">
        <v>8.1522611900000008</v>
      </c>
      <c r="AD532" s="1">
        <v>9.1718360000000008</v>
      </c>
      <c r="AE532" s="1">
        <v>0.49607709999999999</v>
      </c>
      <c r="AG532" s="1">
        <v>8.1517645250000008</v>
      </c>
      <c r="AH532" s="1">
        <v>1.8228</v>
      </c>
      <c r="AI532" s="1">
        <v>0.3748513</v>
      </c>
      <c r="AK532" s="1">
        <v>8.1514080070000006</v>
      </c>
      <c r="AL532" s="1">
        <v>10.616239999999999</v>
      </c>
      <c r="AM532" s="1">
        <v>0.4969846</v>
      </c>
      <c r="AO532" s="1">
        <v>8.1619168349999995</v>
      </c>
      <c r="AP532" s="1">
        <v>0.28578170000000003</v>
      </c>
      <c r="AQ532" s="1">
        <v>0.27744869999999999</v>
      </c>
      <c r="AS532" s="1">
        <v>8.1504328449999992</v>
      </c>
      <c r="AT532" s="1">
        <v>0.34596739999999998</v>
      </c>
      <c r="AU532" s="1">
        <v>0.3999086</v>
      </c>
      <c r="AW532" s="1">
        <v>8.1479160329999996</v>
      </c>
      <c r="AX532" s="1">
        <v>17.202629999999999</v>
      </c>
      <c r="AY532" s="1">
        <v>0.51627400000000001</v>
      </c>
      <c r="BA532" s="1">
        <v>8.1545664149999997</v>
      </c>
      <c r="BB532" s="1">
        <v>1.1417379999999999</v>
      </c>
      <c r="BC532" s="1">
        <v>0.41644589999999998</v>
      </c>
    </row>
    <row r="533" spans="1:55">
      <c r="A533" s="1">
        <v>8.1749675820000007</v>
      </c>
      <c r="B533" s="1">
        <v>1.58887</v>
      </c>
      <c r="C533" s="1">
        <v>0.29937649999999999</v>
      </c>
      <c r="E533" s="1">
        <v>8.1690172420000007</v>
      </c>
      <c r="F533" s="1">
        <v>6.6080290000000002</v>
      </c>
      <c r="G533" s="1">
        <v>0.2350679</v>
      </c>
      <c r="I533" s="1">
        <v>8.1725877049999998</v>
      </c>
      <c r="J533" s="1">
        <v>17.987179999999999</v>
      </c>
      <c r="K533" s="1">
        <v>0.56321600000000005</v>
      </c>
      <c r="M533" s="1">
        <v>8.1831712000000003</v>
      </c>
      <c r="N533" s="1">
        <v>0.89752240000000005</v>
      </c>
      <c r="O533" s="1">
        <v>0.46487050000000002</v>
      </c>
      <c r="Q533" s="1">
        <v>8.1633779880000006</v>
      </c>
      <c r="R533" s="1">
        <v>1.8405640000000001E-2</v>
      </c>
      <c r="S533" s="1">
        <v>0.34009270000000003</v>
      </c>
      <c r="U533" s="1">
        <v>8.1713444319999997</v>
      </c>
      <c r="V533" s="1">
        <v>1.875159</v>
      </c>
      <c r="W533" s="1">
        <v>0.47140130000000002</v>
      </c>
      <c r="Y533" s="1">
        <v>8.1724745300000006</v>
      </c>
      <c r="Z533" s="1">
        <v>4.052422</v>
      </c>
      <c r="AA533" s="1">
        <v>0.1838796</v>
      </c>
      <c r="AC533" s="1">
        <v>8.1678412320000007</v>
      </c>
      <c r="AD533" s="1">
        <v>8.6589100000000006</v>
      </c>
      <c r="AE533" s="1">
        <v>0.4950698</v>
      </c>
      <c r="AG533" s="1">
        <v>8.1674845519999995</v>
      </c>
      <c r="AH533" s="1">
        <v>1.8724339999999999</v>
      </c>
      <c r="AI533" s="1">
        <v>0.37509189999999998</v>
      </c>
      <c r="AK533" s="1">
        <v>8.1670546999999996</v>
      </c>
      <c r="AL533" s="1">
        <v>10.08258</v>
      </c>
      <c r="AM533" s="1">
        <v>0.49627460000000001</v>
      </c>
      <c r="AO533" s="1">
        <v>8.1775343950000003</v>
      </c>
      <c r="AP533" s="1">
        <v>0.17134079999999999</v>
      </c>
      <c r="AQ533" s="1">
        <v>0.27547129999999997</v>
      </c>
      <c r="AS533" s="1">
        <v>8.1660004019999999</v>
      </c>
      <c r="AT533" s="1">
        <v>0.49393389999999998</v>
      </c>
      <c r="AU533" s="1">
        <v>0.40084560000000002</v>
      </c>
      <c r="AW533" s="1">
        <v>8.1635335930000004</v>
      </c>
      <c r="AX533" s="1">
        <v>17.093879999999999</v>
      </c>
      <c r="AY533" s="1">
        <v>0.51579660000000005</v>
      </c>
      <c r="BA533" s="1">
        <v>8.1701673069999998</v>
      </c>
      <c r="BB533" s="1">
        <v>1.2878609999999999</v>
      </c>
      <c r="BC533" s="1">
        <v>0.41699550000000002</v>
      </c>
    </row>
    <row r="534" spans="1:55">
      <c r="A534" s="1">
        <v>8.1905684730000008</v>
      </c>
      <c r="B534" s="1">
        <v>1.630196</v>
      </c>
      <c r="C534" s="1">
        <v>0.29962879999999997</v>
      </c>
      <c r="E534" s="1">
        <v>8.1846514680000002</v>
      </c>
      <c r="F534" s="1">
        <v>6.8275059999999996</v>
      </c>
      <c r="G534" s="1">
        <v>0.23561750000000001</v>
      </c>
      <c r="I534" s="1">
        <v>8.1884977380000006</v>
      </c>
      <c r="J534" s="1">
        <v>17.889009999999999</v>
      </c>
      <c r="K534" s="1">
        <v>0.56316699999999997</v>
      </c>
      <c r="M534" s="1">
        <v>8.198797892</v>
      </c>
      <c r="N534" s="1">
        <v>0.64104550000000005</v>
      </c>
      <c r="O534" s="1">
        <v>0.46356000000000003</v>
      </c>
      <c r="Q534" s="1">
        <v>8.1790246799999995</v>
      </c>
      <c r="R534" s="1">
        <v>7.4423989999999995E-2</v>
      </c>
      <c r="S534" s="1">
        <v>0.3409006</v>
      </c>
      <c r="U534" s="1">
        <v>8.1869711229999993</v>
      </c>
      <c r="V534" s="1">
        <v>1.550883</v>
      </c>
      <c r="W534" s="1">
        <v>0.47022190000000003</v>
      </c>
      <c r="Y534" s="1">
        <v>8.1880845549999997</v>
      </c>
      <c r="Z534" s="1">
        <v>4.3216409999999996</v>
      </c>
      <c r="AA534" s="1">
        <v>0.18480669999999999</v>
      </c>
      <c r="AC534" s="1">
        <v>8.1833945920000009</v>
      </c>
      <c r="AD534" s="1">
        <v>8.1496689999999994</v>
      </c>
      <c r="AE534" s="1">
        <v>0.49436970000000002</v>
      </c>
      <c r="AG534" s="1">
        <v>8.1829479099999993</v>
      </c>
      <c r="AH534" s="1">
        <v>1.9250860000000001</v>
      </c>
      <c r="AI534" s="1">
        <v>0.3753012</v>
      </c>
      <c r="AK534" s="1">
        <v>8.1826313979999998</v>
      </c>
      <c r="AL534" s="1">
        <v>9.5551209999999998</v>
      </c>
      <c r="AM534" s="1">
        <v>0.49525960000000002</v>
      </c>
      <c r="AO534" s="1">
        <v>8.1930852830000003</v>
      </c>
      <c r="AP534" s="1">
        <v>8.2438070000000002E-2</v>
      </c>
      <c r="AQ534" s="1">
        <v>0.27340189999999998</v>
      </c>
      <c r="AS534" s="1">
        <v>8.1816179620000007</v>
      </c>
      <c r="AT534" s="1">
        <v>0.59987990000000002</v>
      </c>
      <c r="AU534" s="1">
        <v>0.40154380000000001</v>
      </c>
      <c r="AW534" s="1">
        <v>8.1791178179999999</v>
      </c>
      <c r="AX534" s="1">
        <v>16.975380000000001</v>
      </c>
      <c r="AY534" s="1">
        <v>0.51576730000000004</v>
      </c>
      <c r="BA534" s="1">
        <v>8.1857848670000006</v>
      </c>
      <c r="BB534" s="1">
        <v>1.3980809999999999</v>
      </c>
      <c r="BC534" s="1">
        <v>0.41737299999999999</v>
      </c>
    </row>
    <row r="535" spans="1:55">
      <c r="A535" s="1">
        <v>8.2061860329999998</v>
      </c>
      <c r="B535" s="1">
        <v>1.6708000000000001</v>
      </c>
      <c r="C535" s="1">
        <v>0.29997689999999999</v>
      </c>
      <c r="E535" s="1">
        <v>8.2002023580000003</v>
      </c>
      <c r="F535" s="1">
        <v>7.0574560000000002</v>
      </c>
      <c r="G535" s="1">
        <v>0.2364899</v>
      </c>
      <c r="I535" s="1">
        <v>8.2041444319999997</v>
      </c>
      <c r="J535" s="1">
        <v>17.790700000000001</v>
      </c>
      <c r="K535" s="1">
        <v>0.5627974</v>
      </c>
      <c r="M535" s="1">
        <v>8.2143512520000002</v>
      </c>
      <c r="N535" s="1">
        <v>0.4165179</v>
      </c>
      <c r="O535" s="1">
        <v>0.46197379999999999</v>
      </c>
      <c r="Q535" s="1">
        <v>8.1945580400000004</v>
      </c>
      <c r="R535" s="1">
        <v>0.14305109999999999</v>
      </c>
      <c r="S535" s="1">
        <v>0.34192939999999999</v>
      </c>
      <c r="U535" s="1">
        <v>8.2025978169999991</v>
      </c>
      <c r="V535" s="1">
        <v>1.2464550000000001</v>
      </c>
      <c r="W535" s="1">
        <v>0.46909139999999999</v>
      </c>
      <c r="Y535" s="1">
        <v>8.2036779220000007</v>
      </c>
      <c r="Z535" s="1">
        <v>4.592543</v>
      </c>
      <c r="AA535" s="1">
        <v>0.18590590000000001</v>
      </c>
      <c r="AC535" s="1">
        <v>8.1992646170000008</v>
      </c>
      <c r="AD535" s="1">
        <v>7.6431250000000004</v>
      </c>
      <c r="AE535" s="1">
        <v>0.49347190000000002</v>
      </c>
      <c r="AG535" s="1">
        <v>8.1986679369999997</v>
      </c>
      <c r="AH535" s="1">
        <v>1.979743</v>
      </c>
      <c r="AI535" s="1">
        <v>0.3755966</v>
      </c>
      <c r="AK535" s="1">
        <v>8.198184758</v>
      </c>
      <c r="AL535" s="1">
        <v>9.0248570000000008</v>
      </c>
      <c r="AM535" s="1">
        <v>0.4944635</v>
      </c>
      <c r="AO535" s="1">
        <v>8.2086695079999998</v>
      </c>
      <c r="AP535" s="1">
        <v>2.6660139999999999E-2</v>
      </c>
      <c r="AQ535" s="1">
        <v>0.27148509999999998</v>
      </c>
      <c r="AS535" s="1">
        <v>8.1971688520000008</v>
      </c>
      <c r="AT535" s="1">
        <v>0.69938789999999995</v>
      </c>
      <c r="AU535" s="1">
        <v>0.40222049999999998</v>
      </c>
      <c r="AW535" s="1">
        <v>8.1947020429999995</v>
      </c>
      <c r="AX535" s="1">
        <v>16.857060000000001</v>
      </c>
      <c r="AY535" s="1">
        <v>0.51550720000000005</v>
      </c>
      <c r="BA535" s="1">
        <v>8.2013690920000002</v>
      </c>
      <c r="BB535" s="1">
        <v>1.4791300000000001</v>
      </c>
      <c r="BC535" s="1">
        <v>0.41764099999999998</v>
      </c>
    </row>
    <row r="536" spans="1:55">
      <c r="A536" s="1">
        <v>8.2218035930000006</v>
      </c>
      <c r="B536" s="1">
        <v>1.7088669999999999</v>
      </c>
      <c r="C536" s="1">
        <v>0.3001315</v>
      </c>
      <c r="E536" s="1">
        <v>8.2158199179999993</v>
      </c>
      <c r="F536" s="1">
        <v>7.3039699999999996</v>
      </c>
      <c r="G536" s="1">
        <v>0.23674999999999999</v>
      </c>
      <c r="I536" s="1">
        <v>8.2197377980000006</v>
      </c>
      <c r="J536" s="1">
        <v>17.686330000000002</v>
      </c>
      <c r="K536" s="1">
        <v>0.56267610000000001</v>
      </c>
      <c r="M536" s="1">
        <v>8.2299446179999993</v>
      </c>
      <c r="N536" s="1">
        <v>0.22727900000000001</v>
      </c>
      <c r="O536" s="1">
        <v>0.46059670000000003</v>
      </c>
      <c r="Q536" s="1">
        <v>8.2101847330000002</v>
      </c>
      <c r="R536" s="1">
        <v>0.1615636</v>
      </c>
      <c r="S536" s="1">
        <v>0.34213480000000002</v>
      </c>
      <c r="U536" s="1">
        <v>8.2182445099999999</v>
      </c>
      <c r="V536" s="1">
        <v>0.96099380000000001</v>
      </c>
      <c r="W536" s="1">
        <v>0.46773789999999998</v>
      </c>
      <c r="Y536" s="1">
        <v>8.2192879469999998</v>
      </c>
      <c r="Z536" s="1">
        <v>4.8682270000000001</v>
      </c>
      <c r="AA536" s="1">
        <v>0.18730050000000001</v>
      </c>
      <c r="AC536" s="1">
        <v>8.2149846429999993</v>
      </c>
      <c r="AD536" s="1">
        <v>7.1557630000000003</v>
      </c>
      <c r="AE536" s="1">
        <v>0.49244300000000002</v>
      </c>
      <c r="AG536" s="1">
        <v>8.2141479620000002</v>
      </c>
      <c r="AH536" s="1">
        <v>2.0310860000000002</v>
      </c>
      <c r="AI536" s="1">
        <v>0.37582929999999998</v>
      </c>
      <c r="AK536" s="1">
        <v>8.2139047850000004</v>
      </c>
      <c r="AL536" s="1">
        <v>8.501512</v>
      </c>
      <c r="AM536" s="1">
        <v>0.49353249999999999</v>
      </c>
      <c r="AO536" s="1">
        <v>8.2242704</v>
      </c>
      <c r="AP536" s="1">
        <v>3.0720600000000001E-2</v>
      </c>
      <c r="AQ536" s="1">
        <v>0.27070670000000002</v>
      </c>
      <c r="AS536" s="1">
        <v>8.2128197469999993</v>
      </c>
      <c r="AT536" s="1">
        <v>0.78465759999999996</v>
      </c>
      <c r="AU536" s="1">
        <v>0.40274270000000001</v>
      </c>
      <c r="AW536" s="1">
        <v>8.2103196030000003</v>
      </c>
      <c r="AX536" s="1">
        <v>16.735299999999999</v>
      </c>
      <c r="AY536" s="1">
        <v>0.51534679999999999</v>
      </c>
      <c r="BA536" s="1">
        <v>8.2169366480000008</v>
      </c>
      <c r="BB536" s="1">
        <v>1.5565199999999999</v>
      </c>
      <c r="BC536" s="1">
        <v>0.4179872</v>
      </c>
    </row>
    <row r="537" spans="1:55">
      <c r="A537" s="1">
        <v>8.2379211819999991</v>
      </c>
      <c r="B537" s="1">
        <v>1.7517689999999999</v>
      </c>
      <c r="C537" s="1">
        <v>0.30062630000000001</v>
      </c>
      <c r="E537" s="1">
        <v>8.2314208099999995</v>
      </c>
      <c r="F537" s="1">
        <v>7.571987</v>
      </c>
      <c r="G537" s="1">
        <v>0.2375128</v>
      </c>
      <c r="I537" s="1">
        <v>8.2355311580000006</v>
      </c>
      <c r="J537" s="1">
        <v>17.586849999999998</v>
      </c>
      <c r="K537" s="1">
        <v>0.56267029999999996</v>
      </c>
      <c r="M537" s="1">
        <v>8.2455913120000002</v>
      </c>
      <c r="N537" s="1">
        <v>8.2838770000000006E-2</v>
      </c>
      <c r="O537" s="1">
        <v>0.45897139999999997</v>
      </c>
      <c r="Q537" s="1">
        <v>8.2257780999999994</v>
      </c>
      <c r="R537" s="1">
        <v>0.16666590000000001</v>
      </c>
      <c r="S537" s="1">
        <v>0.34234399999999998</v>
      </c>
      <c r="U537" s="1">
        <v>8.2337978700000001</v>
      </c>
      <c r="V537" s="1">
        <v>0.70093729999999999</v>
      </c>
      <c r="W537" s="1">
        <v>0.46642739999999999</v>
      </c>
      <c r="Y537" s="1">
        <v>8.2353813149999997</v>
      </c>
      <c r="Z537" s="1">
        <v>5.1615960000000003</v>
      </c>
      <c r="AA537" s="1">
        <v>0.18828829999999999</v>
      </c>
      <c r="AC537" s="1">
        <v>8.2304446700000007</v>
      </c>
      <c r="AD537" s="1">
        <v>6.6708590000000001</v>
      </c>
      <c r="AE537" s="1">
        <v>0.49169200000000002</v>
      </c>
      <c r="AG537" s="1">
        <v>8.2297946549999992</v>
      </c>
      <c r="AH537" s="1">
        <v>2.0699269999999999</v>
      </c>
      <c r="AI537" s="1">
        <v>0.37583129999999998</v>
      </c>
      <c r="AK537" s="1">
        <v>8.2294781449999999</v>
      </c>
      <c r="AL537" s="1">
        <v>7.9855400000000003</v>
      </c>
      <c r="AM537" s="1">
        <v>0.49271880000000001</v>
      </c>
      <c r="AO537" s="1">
        <v>8.2399379629999991</v>
      </c>
      <c r="AP537" s="1">
        <v>6.595579E-2</v>
      </c>
      <c r="AQ537" s="1">
        <v>0.2712387</v>
      </c>
      <c r="AS537" s="1">
        <v>8.2283873029999999</v>
      </c>
      <c r="AT537" s="1">
        <v>0.84425559999999999</v>
      </c>
      <c r="AU537" s="1">
        <v>0.40321410000000002</v>
      </c>
      <c r="AW537" s="1">
        <v>8.2259204950000004</v>
      </c>
      <c r="AX537" s="1">
        <v>16.60088</v>
      </c>
      <c r="AY537" s="1">
        <v>0.51513160000000002</v>
      </c>
      <c r="BA537" s="1">
        <v>8.2325542079999998</v>
      </c>
      <c r="BB537" s="1">
        <v>1.6289940000000001</v>
      </c>
      <c r="BC537" s="1">
        <v>0.41816510000000001</v>
      </c>
    </row>
    <row r="538" spans="1:55">
      <c r="A538" s="1">
        <v>8.2535054070000005</v>
      </c>
      <c r="B538" s="1">
        <v>1.7905040000000001</v>
      </c>
      <c r="C538" s="1">
        <v>0.30078480000000002</v>
      </c>
      <c r="E538" s="1">
        <v>8.2470217029999997</v>
      </c>
      <c r="F538" s="1">
        <v>7.8525600000000004</v>
      </c>
      <c r="G538" s="1">
        <v>0.23807220000000001</v>
      </c>
      <c r="I538" s="1">
        <v>8.2511411829999997</v>
      </c>
      <c r="J538" s="1">
        <v>17.486840000000001</v>
      </c>
      <c r="K538" s="1">
        <v>0.56241399999999997</v>
      </c>
      <c r="M538" s="1">
        <v>8.2612180049999999</v>
      </c>
      <c r="N538" s="1">
        <v>-8.0140799999999998E-4</v>
      </c>
      <c r="O538" s="1">
        <v>0.45704289999999997</v>
      </c>
      <c r="Q538" s="1">
        <v>8.2413514600000006</v>
      </c>
      <c r="R538" s="1">
        <v>0.17465330000000001</v>
      </c>
      <c r="S538" s="1">
        <v>0.34220909999999999</v>
      </c>
      <c r="U538" s="1">
        <v>8.2493512280000001</v>
      </c>
      <c r="V538" s="1">
        <v>0.47427259999999999</v>
      </c>
      <c r="W538" s="1">
        <v>0.46501720000000002</v>
      </c>
      <c r="Y538" s="1">
        <v>8.2510280080000005</v>
      </c>
      <c r="Z538" s="1">
        <v>5.4530940000000001</v>
      </c>
      <c r="AA538" s="1">
        <v>0.18967300000000001</v>
      </c>
      <c r="AC538" s="1">
        <v>8.2460580369999992</v>
      </c>
      <c r="AD538" s="1">
        <v>6.1928190000000001</v>
      </c>
      <c r="AE538" s="1">
        <v>0.4906142</v>
      </c>
      <c r="AG538" s="1">
        <v>8.2453546899999992</v>
      </c>
      <c r="AH538" s="1">
        <v>2.1082610000000002</v>
      </c>
      <c r="AI538" s="1">
        <v>0.3763223</v>
      </c>
      <c r="AK538" s="1">
        <v>8.2449981720000007</v>
      </c>
      <c r="AL538" s="1">
        <v>7.4730410000000003</v>
      </c>
      <c r="AM538" s="1">
        <v>0.49196380000000001</v>
      </c>
      <c r="AO538" s="1">
        <v>8.2554888529999992</v>
      </c>
      <c r="AP538" s="1">
        <v>0.12929370000000001</v>
      </c>
      <c r="AQ538" s="1">
        <v>0.2724181</v>
      </c>
      <c r="AS538" s="1">
        <v>8.2440048630000007</v>
      </c>
      <c r="AT538" s="1">
        <v>0.90080819999999995</v>
      </c>
      <c r="AU538" s="1">
        <v>0.40357599999999999</v>
      </c>
      <c r="AW538" s="1">
        <v>8.2415213870000006</v>
      </c>
      <c r="AX538" s="1">
        <v>16.447679999999998</v>
      </c>
      <c r="AY538" s="1">
        <v>0.51471909999999998</v>
      </c>
      <c r="BA538" s="1">
        <v>8.2487384680000009</v>
      </c>
      <c r="BB538" s="1">
        <v>1.7064090000000001</v>
      </c>
      <c r="BC538" s="1">
        <v>0.41839199999999999</v>
      </c>
    </row>
    <row r="539" spans="1:55">
      <c r="A539" s="1">
        <v>8.269089632</v>
      </c>
      <c r="B539" s="1">
        <v>1.826327</v>
      </c>
      <c r="C539" s="1">
        <v>0.30093540000000002</v>
      </c>
      <c r="E539" s="1">
        <v>8.2626225949999998</v>
      </c>
      <c r="F539" s="1">
        <v>8.1468100000000003</v>
      </c>
      <c r="G539" s="1">
        <v>0.2387939</v>
      </c>
      <c r="I539" s="1">
        <v>8.2666945429999998</v>
      </c>
      <c r="J539" s="1">
        <v>17.386469999999999</v>
      </c>
      <c r="K539" s="1">
        <v>0.56211089999999997</v>
      </c>
      <c r="M539" s="1">
        <v>8.2772713650000007</v>
      </c>
      <c r="N539" s="1">
        <v>-2.6980699999999999E-3</v>
      </c>
      <c r="O539" s="1">
        <v>0.45543709999999998</v>
      </c>
      <c r="Q539" s="1">
        <v>8.2569048180000006</v>
      </c>
      <c r="R539" s="1">
        <v>0.2005922</v>
      </c>
      <c r="S539" s="1">
        <v>0.3425494</v>
      </c>
      <c r="U539" s="1">
        <v>8.2650712550000005</v>
      </c>
      <c r="V539" s="1">
        <v>0.27966439999999998</v>
      </c>
      <c r="W539" s="1">
        <v>0.46351110000000001</v>
      </c>
      <c r="Y539" s="1">
        <v>8.2665647</v>
      </c>
      <c r="Z539" s="1">
        <v>5.7523119999999999</v>
      </c>
      <c r="AA539" s="1">
        <v>0.1908368</v>
      </c>
      <c r="AC539" s="1">
        <v>8.2617780629999995</v>
      </c>
      <c r="AD539" s="1">
        <v>5.7240760000000002</v>
      </c>
      <c r="AE539" s="1">
        <v>0.48966169999999998</v>
      </c>
      <c r="AG539" s="1">
        <v>8.2610613900000001</v>
      </c>
      <c r="AH539" s="1">
        <v>2.1444320000000001</v>
      </c>
      <c r="AI539" s="1">
        <v>0.37626159999999997</v>
      </c>
      <c r="AK539" s="1">
        <v>8.2606081969999998</v>
      </c>
      <c r="AL539" s="1">
        <v>6.9664169999999999</v>
      </c>
      <c r="AM539" s="1">
        <v>0.49083520000000003</v>
      </c>
      <c r="AO539" s="1">
        <v>8.2710730780000006</v>
      </c>
      <c r="AP539" s="1">
        <v>0.13960510000000001</v>
      </c>
      <c r="AQ539" s="1">
        <v>0.27266259999999998</v>
      </c>
      <c r="AS539" s="1">
        <v>8.2596057550000008</v>
      </c>
      <c r="AT539" s="1">
        <v>0.9539415</v>
      </c>
      <c r="AU539" s="1">
        <v>0.40400819999999998</v>
      </c>
      <c r="AW539" s="1">
        <v>8.2571222800000008</v>
      </c>
      <c r="AX539" s="1">
        <v>16.247699999999998</v>
      </c>
      <c r="AY539" s="1">
        <v>0.51456250000000003</v>
      </c>
      <c r="BA539" s="1">
        <v>8.2648060529999992</v>
      </c>
      <c r="BB539" s="1">
        <v>1.7797909999999999</v>
      </c>
      <c r="BC539" s="1">
        <v>0.4188595</v>
      </c>
    </row>
    <row r="540" spans="1:55">
      <c r="A540" s="1">
        <v>8.2846905230000001</v>
      </c>
      <c r="B540" s="1">
        <v>1.8692820000000001</v>
      </c>
      <c r="C540" s="1">
        <v>0.30135400000000001</v>
      </c>
      <c r="E540" s="1">
        <v>8.2787568520000008</v>
      </c>
      <c r="F540" s="1">
        <v>8.4668650000000003</v>
      </c>
      <c r="G540" s="1">
        <v>0.2397347</v>
      </c>
      <c r="I540" s="1">
        <v>8.2824145700000003</v>
      </c>
      <c r="J540" s="1">
        <v>17.288489999999999</v>
      </c>
      <c r="K540" s="1">
        <v>0.56188199999999999</v>
      </c>
      <c r="M540" s="1">
        <v>8.2928980570000004</v>
      </c>
      <c r="N540" s="1">
        <v>5.059549E-2</v>
      </c>
      <c r="O540" s="1">
        <v>0.45495010000000002</v>
      </c>
      <c r="Q540" s="1">
        <v>8.2725315120000005</v>
      </c>
      <c r="R540" s="1">
        <v>0.29603970000000002</v>
      </c>
      <c r="S540" s="1">
        <v>0.34352539999999998</v>
      </c>
      <c r="U540" s="1">
        <v>8.2806812799999996</v>
      </c>
      <c r="V540" s="1">
        <v>0.1213597</v>
      </c>
      <c r="W540" s="1">
        <v>0.4618583</v>
      </c>
      <c r="Y540" s="1">
        <v>8.2822113930000008</v>
      </c>
      <c r="Z540" s="1">
        <v>6.053401</v>
      </c>
      <c r="AA540" s="1">
        <v>0.19200249999999999</v>
      </c>
      <c r="AC540" s="1">
        <v>8.2772414219999995</v>
      </c>
      <c r="AD540" s="1">
        <v>5.2673269999999999</v>
      </c>
      <c r="AE540" s="1">
        <v>0.48870130000000001</v>
      </c>
      <c r="AG540" s="1">
        <v>8.2765414170000007</v>
      </c>
      <c r="AH540" s="1">
        <v>2.1753119999999999</v>
      </c>
      <c r="AI540" s="1">
        <v>0.37657259999999998</v>
      </c>
      <c r="AK540" s="1">
        <v>8.2762015630000008</v>
      </c>
      <c r="AL540" s="1">
        <v>6.465592</v>
      </c>
      <c r="AM540" s="1">
        <v>0.48977320000000002</v>
      </c>
      <c r="AO540" s="1">
        <v>8.2866906379999996</v>
      </c>
      <c r="AP540" s="1">
        <v>0.14633689999999999</v>
      </c>
      <c r="AQ540" s="1">
        <v>0.27268799999999999</v>
      </c>
      <c r="AS540" s="1">
        <v>8.2752066479999993</v>
      </c>
      <c r="AT540" s="1">
        <v>1.010521</v>
      </c>
      <c r="AU540" s="1">
        <v>0.404505</v>
      </c>
      <c r="AW540" s="1">
        <v>8.2727065050000004</v>
      </c>
      <c r="AX540" s="1">
        <v>15.97701</v>
      </c>
      <c r="AY540" s="1">
        <v>0.51395809999999997</v>
      </c>
      <c r="BA540" s="1">
        <v>8.280423613</v>
      </c>
      <c r="BB540" s="1">
        <v>1.8587039999999999</v>
      </c>
      <c r="BC540" s="1">
        <v>0.41911759999999998</v>
      </c>
    </row>
    <row r="541" spans="1:55">
      <c r="A541" s="1">
        <v>8.3003080829999991</v>
      </c>
      <c r="B541" s="1">
        <v>1.9205989999999999</v>
      </c>
      <c r="C541" s="1">
        <v>0.30153590000000002</v>
      </c>
      <c r="E541" s="1">
        <v>8.2944077469999993</v>
      </c>
      <c r="F541" s="1">
        <v>8.7988870000000006</v>
      </c>
      <c r="G541" s="1">
        <v>0.24035280000000001</v>
      </c>
      <c r="I541" s="1">
        <v>8.2980279370000005</v>
      </c>
      <c r="J541" s="1">
        <v>17.186789999999998</v>
      </c>
      <c r="K541" s="1">
        <v>0.56184690000000004</v>
      </c>
      <c r="M541" s="1">
        <v>8.3084514170000006</v>
      </c>
      <c r="N541" s="1">
        <v>0.18662100000000001</v>
      </c>
      <c r="O541" s="1">
        <v>0.45558179999999998</v>
      </c>
      <c r="Q541" s="1">
        <v>8.2881448780000007</v>
      </c>
      <c r="R541" s="1">
        <v>0.38200400000000001</v>
      </c>
      <c r="S541" s="1">
        <v>0.34456199999999998</v>
      </c>
      <c r="U541" s="1">
        <v>8.2962013129999992</v>
      </c>
      <c r="V541" s="1">
        <v>-1.7630949999999999E-3</v>
      </c>
      <c r="W541" s="1">
        <v>0.4600687</v>
      </c>
      <c r="Y541" s="1">
        <v>8.2978214179999998</v>
      </c>
      <c r="Z541" s="1">
        <v>6.3668300000000002</v>
      </c>
      <c r="AA541" s="1">
        <v>0.19325239999999999</v>
      </c>
      <c r="AC541" s="1">
        <v>8.2929614479999998</v>
      </c>
      <c r="AD541" s="1">
        <v>4.8201159999999996</v>
      </c>
      <c r="AE541" s="1">
        <v>0.48771759999999997</v>
      </c>
      <c r="AG541" s="1">
        <v>8.2921881079999995</v>
      </c>
      <c r="AH541" s="1">
        <v>2.2118570000000002</v>
      </c>
      <c r="AI541" s="1">
        <v>0.37694820000000001</v>
      </c>
      <c r="AK541" s="1">
        <v>8.2917549229999992</v>
      </c>
      <c r="AL541" s="1">
        <v>5.9754250000000004</v>
      </c>
      <c r="AM541" s="1">
        <v>0.48895569999999999</v>
      </c>
      <c r="AO541" s="1">
        <v>8.3023081980000004</v>
      </c>
      <c r="AP541" s="1">
        <v>0.1513591</v>
      </c>
      <c r="AQ541" s="1">
        <v>0.27276030000000001</v>
      </c>
      <c r="AS541" s="1">
        <v>8.290774205</v>
      </c>
      <c r="AT541" s="1">
        <v>1.0683819999999999</v>
      </c>
      <c r="AU541" s="1">
        <v>0.40457929999999998</v>
      </c>
      <c r="AW541" s="1">
        <v>8.2883240649999994</v>
      </c>
      <c r="AX541" s="1">
        <v>15.64232</v>
      </c>
      <c r="AY541" s="1">
        <v>0.5135826</v>
      </c>
      <c r="BA541" s="1">
        <v>8.2959745030000001</v>
      </c>
      <c r="BB541" s="1">
        <v>1.9336880000000001</v>
      </c>
      <c r="BC541" s="1">
        <v>0.4193093</v>
      </c>
    </row>
    <row r="542" spans="1:55">
      <c r="A542" s="1">
        <v>8.3158923080000005</v>
      </c>
      <c r="B542" s="1">
        <v>1.984337</v>
      </c>
      <c r="C542" s="1">
        <v>0.30197780000000002</v>
      </c>
      <c r="E542" s="1">
        <v>8.3099919720000006</v>
      </c>
      <c r="F542" s="1">
        <v>9.1486219999999996</v>
      </c>
      <c r="G542" s="1">
        <v>0.24105299999999999</v>
      </c>
      <c r="I542" s="1">
        <v>8.313487962</v>
      </c>
      <c r="J542" s="1">
        <v>17.08399</v>
      </c>
      <c r="K542" s="1">
        <v>0.56166879999999997</v>
      </c>
      <c r="M542" s="1">
        <v>8.3241914430000001</v>
      </c>
      <c r="N542" s="1">
        <v>0.3431091</v>
      </c>
      <c r="O542" s="1">
        <v>0.45626050000000001</v>
      </c>
      <c r="Q542" s="1">
        <v>8.3036815700000002</v>
      </c>
      <c r="R542" s="1">
        <v>0.44806669999999998</v>
      </c>
      <c r="S542" s="1">
        <v>0.34531109999999998</v>
      </c>
      <c r="U542" s="1">
        <v>8.3117646720000007</v>
      </c>
      <c r="V542" s="1">
        <v>1.661584E-2</v>
      </c>
      <c r="W542" s="1">
        <v>0.4591983</v>
      </c>
      <c r="Y542" s="1">
        <v>8.3133847749999994</v>
      </c>
      <c r="Z542" s="1">
        <v>6.6853920000000002</v>
      </c>
      <c r="AA542" s="1">
        <v>0.1945296</v>
      </c>
      <c r="AC542" s="1">
        <v>8.3085148069999999</v>
      </c>
      <c r="AD542" s="1">
        <v>4.3832690000000003</v>
      </c>
      <c r="AE542" s="1">
        <v>0.48671029999999998</v>
      </c>
      <c r="AG542" s="1">
        <v>8.3078748099999995</v>
      </c>
      <c r="AH542" s="1">
        <v>2.2410009999999998</v>
      </c>
      <c r="AI542" s="1">
        <v>0.37694420000000001</v>
      </c>
      <c r="AK542" s="1">
        <v>8.3074749479999994</v>
      </c>
      <c r="AL542" s="1">
        <v>5.5002700000000004</v>
      </c>
      <c r="AM542" s="1">
        <v>0.48795620000000001</v>
      </c>
      <c r="AO542" s="1">
        <v>8.3184091179999999</v>
      </c>
      <c r="AP542" s="1">
        <v>0.16963110000000001</v>
      </c>
      <c r="AQ542" s="1">
        <v>0.27296189999999998</v>
      </c>
      <c r="AS542" s="1">
        <v>8.3064084329999996</v>
      </c>
      <c r="AT542" s="1">
        <v>1.124161</v>
      </c>
      <c r="AU542" s="1">
        <v>0.40505669999999999</v>
      </c>
      <c r="AW542" s="1">
        <v>8.3039416250000002</v>
      </c>
      <c r="AX542" s="1">
        <v>15.24452</v>
      </c>
      <c r="AY542" s="1">
        <v>0.5129939</v>
      </c>
      <c r="BA542" s="1">
        <v>8.3116253980000003</v>
      </c>
      <c r="BB542" s="1">
        <v>2.0085670000000002</v>
      </c>
      <c r="BC542" s="1">
        <v>0.41967900000000002</v>
      </c>
    </row>
    <row r="543" spans="1:55">
      <c r="A543" s="1">
        <v>8.3315598699999995</v>
      </c>
      <c r="B543" s="1">
        <v>2.042332</v>
      </c>
      <c r="C543" s="1">
        <v>0.30229859999999997</v>
      </c>
      <c r="E543" s="1">
        <v>8.3255595279999994</v>
      </c>
      <c r="F543" s="1">
        <v>9.5116870000000002</v>
      </c>
      <c r="G543" s="1">
        <v>0.24214250000000001</v>
      </c>
      <c r="I543" s="1">
        <v>8.3291146549999997</v>
      </c>
      <c r="J543" s="1">
        <v>16.984269999999999</v>
      </c>
      <c r="K543" s="1">
        <v>0.56142619999999999</v>
      </c>
      <c r="M543" s="1">
        <v>8.3398014679999992</v>
      </c>
      <c r="N543" s="1">
        <v>0.37521880000000002</v>
      </c>
      <c r="O543" s="1">
        <v>0.45624480000000001</v>
      </c>
      <c r="Q543" s="1">
        <v>8.3193682720000002</v>
      </c>
      <c r="R543" s="1">
        <v>0.50491319999999995</v>
      </c>
      <c r="S543" s="1">
        <v>0.34614640000000002</v>
      </c>
      <c r="U543" s="1">
        <v>8.3274846979999992</v>
      </c>
      <c r="V543" s="1">
        <v>0.1242181</v>
      </c>
      <c r="W543" s="1">
        <v>0.45890690000000001</v>
      </c>
      <c r="Y543" s="1">
        <v>8.3290114679999991</v>
      </c>
      <c r="Z543" s="1">
        <v>7.0066750000000004</v>
      </c>
      <c r="AA543" s="1">
        <v>0.19560930000000001</v>
      </c>
      <c r="AC543" s="1">
        <v>8.3240681670000001</v>
      </c>
      <c r="AD543" s="1">
        <v>3.9639190000000002</v>
      </c>
      <c r="AE543" s="1">
        <v>0.48579099999999997</v>
      </c>
      <c r="AG543" s="1">
        <v>8.3234681699999999</v>
      </c>
      <c r="AH543" s="1">
        <v>2.2791480000000002</v>
      </c>
      <c r="AI543" s="1">
        <v>0.37731579999999998</v>
      </c>
      <c r="AK543" s="1">
        <v>8.322954975</v>
      </c>
      <c r="AL543" s="1">
        <v>5.0315539999999999</v>
      </c>
      <c r="AM543" s="1">
        <v>0.4870604</v>
      </c>
      <c r="AO543" s="1">
        <v>8.3340433469999997</v>
      </c>
      <c r="AP543" s="1">
        <v>0.24870329999999999</v>
      </c>
      <c r="AQ543" s="1">
        <v>0.27422340000000001</v>
      </c>
      <c r="AS543" s="1">
        <v>8.3220593279999999</v>
      </c>
      <c r="AT543" s="1">
        <v>1.1831970000000001</v>
      </c>
      <c r="AU543" s="1">
        <v>0.40549079999999998</v>
      </c>
      <c r="AW543" s="1">
        <v>8.3195258479999996</v>
      </c>
      <c r="AX543" s="1">
        <v>14.78989</v>
      </c>
      <c r="AY543" s="1">
        <v>0.51229170000000002</v>
      </c>
      <c r="BA543" s="1">
        <v>8.3276929830000004</v>
      </c>
      <c r="BB543" s="1">
        <v>2.0852879999999998</v>
      </c>
      <c r="BC543" s="1">
        <v>0.41980810000000002</v>
      </c>
    </row>
    <row r="544" spans="1:55">
      <c r="A544" s="1">
        <v>8.3470940930000008</v>
      </c>
      <c r="B544" s="1">
        <v>2.0886269999999998</v>
      </c>
      <c r="C544" s="1">
        <v>0.30247859999999999</v>
      </c>
      <c r="E544" s="1">
        <v>8.3411937550000008</v>
      </c>
      <c r="F544" s="1">
        <v>9.8822569999999992</v>
      </c>
      <c r="G544" s="1">
        <v>0.24276639999999999</v>
      </c>
      <c r="I544" s="1">
        <v>8.3449813479999992</v>
      </c>
      <c r="J544" s="1">
        <v>16.88316</v>
      </c>
      <c r="K544" s="1">
        <v>0.56110550000000003</v>
      </c>
      <c r="M544" s="1">
        <v>8.3553548279999994</v>
      </c>
      <c r="N544" s="1">
        <v>0.40690100000000001</v>
      </c>
      <c r="O544" s="1">
        <v>0.45613150000000002</v>
      </c>
      <c r="Q544" s="1">
        <v>8.3349216300000002</v>
      </c>
      <c r="R544" s="1">
        <v>0.5481357</v>
      </c>
      <c r="S544" s="1">
        <v>0.3465454</v>
      </c>
      <c r="U544" s="1">
        <v>8.3430580570000004</v>
      </c>
      <c r="V544" s="1">
        <v>0.32390200000000002</v>
      </c>
      <c r="W544" s="1">
        <v>0.4599318</v>
      </c>
      <c r="Y544" s="1">
        <v>8.3447148270000007</v>
      </c>
      <c r="Z544" s="1">
        <v>7.3299079999999996</v>
      </c>
      <c r="AA544" s="1">
        <v>0.19672609999999999</v>
      </c>
      <c r="AC544" s="1">
        <v>8.3397715249999997</v>
      </c>
      <c r="AD544" s="1">
        <v>3.5515680000000001</v>
      </c>
      <c r="AE544" s="1">
        <v>0.484678</v>
      </c>
      <c r="AG544" s="1">
        <v>8.339021528</v>
      </c>
      <c r="AH544" s="1">
        <v>2.3327360000000001</v>
      </c>
      <c r="AI544" s="1">
        <v>0.37759949999999998</v>
      </c>
      <c r="AK544" s="1">
        <v>8.3386750020000004</v>
      </c>
      <c r="AL544" s="1">
        <v>4.5719469999999998</v>
      </c>
      <c r="AM544" s="1">
        <v>0.48603930000000001</v>
      </c>
      <c r="AO544" s="1">
        <v>8.3496109030000003</v>
      </c>
      <c r="AP544" s="1">
        <v>0.31313639999999998</v>
      </c>
      <c r="AQ544" s="1">
        <v>0.27508009999999999</v>
      </c>
      <c r="AS544" s="1">
        <v>8.3376435519999994</v>
      </c>
      <c r="AT544" s="1">
        <v>1.239536</v>
      </c>
      <c r="AU544" s="1">
        <v>0.4056864</v>
      </c>
      <c r="AW544" s="1">
        <v>8.3351267419999999</v>
      </c>
      <c r="AX544" s="1">
        <v>14.30317</v>
      </c>
      <c r="AY544" s="1">
        <v>0.5115035</v>
      </c>
      <c r="BA544" s="1">
        <v>8.3433272120000002</v>
      </c>
      <c r="BB544" s="1">
        <v>2.1595520000000001</v>
      </c>
      <c r="BC544" s="1">
        <v>0.42015429999999998</v>
      </c>
    </row>
    <row r="545" spans="1:55">
      <c r="A545" s="1">
        <v>8.3627116529999999</v>
      </c>
      <c r="B545" s="1">
        <v>2.1300330000000001</v>
      </c>
      <c r="C545" s="1">
        <v>0.30291859999999998</v>
      </c>
      <c r="E545" s="1">
        <v>8.3567613129999998</v>
      </c>
      <c r="F545" s="1">
        <v>10.2653</v>
      </c>
      <c r="G545" s="1">
        <v>0.24355070000000001</v>
      </c>
      <c r="I545" s="1">
        <v>8.3606080420000009</v>
      </c>
      <c r="J545" s="1">
        <v>16.77826</v>
      </c>
      <c r="K545" s="1">
        <v>0.56111129999999998</v>
      </c>
      <c r="M545" s="1">
        <v>8.3709081879999996</v>
      </c>
      <c r="N545" s="1">
        <v>0.43612570000000001</v>
      </c>
      <c r="O545" s="1">
        <v>0.45630549999999998</v>
      </c>
      <c r="Q545" s="1">
        <v>8.3505483229999999</v>
      </c>
      <c r="R545" s="1">
        <v>0.58590869999999995</v>
      </c>
      <c r="S545" s="1">
        <v>0.34723969999999998</v>
      </c>
      <c r="U545" s="1">
        <v>8.3586514229999995</v>
      </c>
      <c r="V545" s="1">
        <v>0.44005260000000002</v>
      </c>
      <c r="W545" s="1">
        <v>0.46018999999999999</v>
      </c>
      <c r="Y545" s="1">
        <v>8.3602681870000009</v>
      </c>
      <c r="Z545" s="1">
        <v>7.6527409999999998</v>
      </c>
      <c r="AA545" s="1">
        <v>0.19805610000000001</v>
      </c>
      <c r="AC545" s="1">
        <v>8.3553248849999999</v>
      </c>
      <c r="AD545" s="1">
        <v>3.1495030000000002</v>
      </c>
      <c r="AE545" s="1">
        <v>0.4836413</v>
      </c>
      <c r="AG545" s="1">
        <v>8.3546682220000008</v>
      </c>
      <c r="AH545" s="1">
        <v>2.463819</v>
      </c>
      <c r="AI545" s="1">
        <v>0.37802380000000002</v>
      </c>
      <c r="AK545" s="1">
        <v>8.3542283620000006</v>
      </c>
      <c r="AL545" s="1">
        <v>4.1271389999999997</v>
      </c>
      <c r="AM545" s="1">
        <v>0.48494399999999999</v>
      </c>
      <c r="AO545" s="1">
        <v>8.3652284629999993</v>
      </c>
      <c r="AP545" s="1">
        <v>0.36648340000000001</v>
      </c>
      <c r="AQ545" s="1">
        <v>0.27591329999999997</v>
      </c>
      <c r="AS545" s="1">
        <v>8.3532777800000009</v>
      </c>
      <c r="AT545" s="1">
        <v>1.298627</v>
      </c>
      <c r="AU545" s="1">
        <v>0.4061342</v>
      </c>
      <c r="AW545" s="1">
        <v>8.350727633</v>
      </c>
      <c r="AX545" s="1">
        <v>13.795210000000001</v>
      </c>
      <c r="AY545" s="1">
        <v>0.51085809999999998</v>
      </c>
      <c r="BA545" s="1">
        <v>8.3594281319999997</v>
      </c>
      <c r="BB545" s="1">
        <v>2.2299690000000001</v>
      </c>
      <c r="BC545" s="1">
        <v>0.42026770000000002</v>
      </c>
    </row>
    <row r="546" spans="1:55">
      <c r="A546" s="1">
        <v>8.3782958769999993</v>
      </c>
      <c r="B546" s="1">
        <v>2.171386</v>
      </c>
      <c r="C546" s="1">
        <v>0.30314750000000001</v>
      </c>
      <c r="E546" s="1">
        <v>8.3723955399999994</v>
      </c>
      <c r="F546" s="1">
        <v>10.653449999999999</v>
      </c>
      <c r="G546" s="1">
        <v>0.24465980000000001</v>
      </c>
      <c r="I546" s="1">
        <v>8.3761614000000009</v>
      </c>
      <c r="J546" s="1">
        <v>16.66564</v>
      </c>
      <c r="K546" s="1">
        <v>0.56068890000000005</v>
      </c>
      <c r="M546" s="1">
        <v>8.3865182130000004</v>
      </c>
      <c r="N546" s="1">
        <v>0.46340019999999998</v>
      </c>
      <c r="O546" s="1">
        <v>0.45613340000000002</v>
      </c>
      <c r="Q546" s="1">
        <v>8.3661016830000001</v>
      </c>
      <c r="R546" s="1">
        <v>0.61548049999999999</v>
      </c>
      <c r="S546" s="1">
        <v>0.34774630000000001</v>
      </c>
      <c r="U546" s="1">
        <v>8.3742614500000006</v>
      </c>
      <c r="V546" s="1">
        <v>0.47520760000000001</v>
      </c>
      <c r="W546" s="1">
        <v>0.46010590000000001</v>
      </c>
      <c r="Y546" s="1">
        <v>8.3758948800000006</v>
      </c>
      <c r="Z546" s="1">
        <v>7.9783270000000002</v>
      </c>
      <c r="AA546" s="1">
        <v>0.1992785</v>
      </c>
      <c r="AC546" s="1">
        <v>8.3709515779999997</v>
      </c>
      <c r="AD546" s="1">
        <v>2.7684869999999999</v>
      </c>
      <c r="AE546" s="1">
        <v>0.48233090000000001</v>
      </c>
      <c r="AG546" s="1">
        <v>8.3702049130000002</v>
      </c>
      <c r="AH546" s="1">
        <v>2.6754440000000002</v>
      </c>
      <c r="AI546" s="1">
        <v>0.37859110000000001</v>
      </c>
      <c r="AK546" s="1">
        <v>8.3697817200000006</v>
      </c>
      <c r="AL546" s="1">
        <v>3.70031</v>
      </c>
      <c r="AM546" s="1">
        <v>0.48400520000000002</v>
      </c>
      <c r="AO546" s="1">
        <v>8.3808460230000001</v>
      </c>
      <c r="AP546" s="1">
        <v>0.40943889999999999</v>
      </c>
      <c r="AQ546" s="1">
        <v>0.27665269999999997</v>
      </c>
      <c r="AS546" s="1">
        <v>8.3688953399999999</v>
      </c>
      <c r="AT546" s="1">
        <v>1.3499969999999999</v>
      </c>
      <c r="AU546" s="1">
        <v>0.40665849999999998</v>
      </c>
      <c r="AW546" s="1">
        <v>8.3663285270000003</v>
      </c>
      <c r="AX546" s="1">
        <v>13.28417</v>
      </c>
      <c r="AY546" s="1">
        <v>0.50991719999999996</v>
      </c>
      <c r="BA546" s="1">
        <v>8.375079027</v>
      </c>
      <c r="BB546" s="1">
        <v>2.2972070000000002</v>
      </c>
      <c r="BC546" s="1">
        <v>0.42076659999999999</v>
      </c>
    </row>
    <row r="547" spans="1:55">
      <c r="A547" s="1">
        <v>8.3939134370000001</v>
      </c>
      <c r="B547" s="1">
        <v>2.2068340000000002</v>
      </c>
      <c r="C547" s="1">
        <v>0.30332350000000002</v>
      </c>
      <c r="E547" s="1">
        <v>8.3879964329999996</v>
      </c>
      <c r="F547" s="1">
        <v>11.05359</v>
      </c>
      <c r="G547" s="1">
        <v>0.24533840000000001</v>
      </c>
      <c r="I547" s="1">
        <v>8.3917880930000006</v>
      </c>
      <c r="J547" s="1">
        <v>16.55555</v>
      </c>
      <c r="K547" s="1">
        <v>0.56030360000000001</v>
      </c>
      <c r="M547" s="1">
        <v>8.4020715720000005</v>
      </c>
      <c r="N547" s="1">
        <v>0.57458209999999998</v>
      </c>
      <c r="O547" s="1">
        <v>0.45637990000000001</v>
      </c>
      <c r="Q547" s="1">
        <v>8.3817317080000002</v>
      </c>
      <c r="R547" s="1">
        <v>0.64710939999999995</v>
      </c>
      <c r="S547" s="1">
        <v>0.34808869999999997</v>
      </c>
      <c r="U547" s="1">
        <v>8.3898881420000002</v>
      </c>
      <c r="V547" s="1">
        <v>0.5030966</v>
      </c>
      <c r="W547" s="1">
        <v>0.46018999999999999</v>
      </c>
      <c r="Y547" s="1">
        <v>8.3915049049999997</v>
      </c>
      <c r="Z547" s="1">
        <v>8.2981689999999997</v>
      </c>
      <c r="AA547" s="1">
        <v>0.2003817</v>
      </c>
      <c r="AC547" s="1">
        <v>8.3865449450000007</v>
      </c>
      <c r="AD547" s="1">
        <v>2.4028320000000001</v>
      </c>
      <c r="AE547" s="1">
        <v>0.48130010000000001</v>
      </c>
      <c r="AG547" s="1">
        <v>8.3858516069999993</v>
      </c>
      <c r="AH547" s="1">
        <v>2.9127670000000001</v>
      </c>
      <c r="AI547" s="1">
        <v>0.37938719999999998</v>
      </c>
      <c r="AK547" s="1">
        <v>8.3854517529999999</v>
      </c>
      <c r="AL547" s="1">
        <v>3.2818420000000001</v>
      </c>
      <c r="AM547" s="1">
        <v>0.48286689999999999</v>
      </c>
      <c r="AO547" s="1">
        <v>8.3968969419999997</v>
      </c>
      <c r="AP547" s="1">
        <v>0.44598300000000002</v>
      </c>
      <c r="AQ547" s="1">
        <v>0.27740959999999998</v>
      </c>
      <c r="AS547" s="1">
        <v>8.3849295900000005</v>
      </c>
      <c r="AT547" s="1">
        <v>1.409354</v>
      </c>
      <c r="AU547" s="1">
        <v>0.40676610000000002</v>
      </c>
      <c r="AW547" s="1">
        <v>8.3819294180000004</v>
      </c>
      <c r="AX547" s="1">
        <v>12.76754</v>
      </c>
      <c r="AY547" s="1">
        <v>0.50900959999999995</v>
      </c>
      <c r="BA547" s="1">
        <v>8.390629917</v>
      </c>
      <c r="BB547" s="1">
        <v>2.3643380000000001</v>
      </c>
      <c r="BC547" s="1">
        <v>0.42092499999999999</v>
      </c>
    </row>
    <row r="548" spans="1:55">
      <c r="A548" s="1">
        <v>8.4095643320000004</v>
      </c>
      <c r="B548" s="1">
        <v>2.2344029999999999</v>
      </c>
      <c r="C548" s="1">
        <v>0.30348389999999997</v>
      </c>
      <c r="E548" s="1">
        <v>8.4035973249999998</v>
      </c>
      <c r="F548" s="1">
        <v>11.458970000000001</v>
      </c>
      <c r="G548" s="1">
        <v>0.2463262</v>
      </c>
      <c r="I548" s="1">
        <v>8.4073414530000008</v>
      </c>
      <c r="J548" s="1">
        <v>16.43985</v>
      </c>
      <c r="K548" s="1">
        <v>0.56023699999999999</v>
      </c>
      <c r="M548" s="1">
        <v>8.4177782729999997</v>
      </c>
      <c r="N548" s="1">
        <v>0.77135410000000004</v>
      </c>
      <c r="O548" s="1">
        <v>0.45718950000000003</v>
      </c>
      <c r="Q548" s="1">
        <v>8.3973250749999995</v>
      </c>
      <c r="R548" s="1">
        <v>0.67823069999999996</v>
      </c>
      <c r="S548" s="1">
        <v>0.34840739999999998</v>
      </c>
      <c r="U548" s="1">
        <v>8.4053481679999997</v>
      </c>
      <c r="V548" s="1">
        <v>0.53101240000000005</v>
      </c>
      <c r="W548" s="1">
        <v>0.46009810000000001</v>
      </c>
      <c r="Y548" s="1">
        <v>8.4070582629999997</v>
      </c>
      <c r="Z548" s="1">
        <v>8.6236470000000001</v>
      </c>
      <c r="AA548" s="1">
        <v>0.20148089999999999</v>
      </c>
      <c r="AC548" s="1">
        <v>8.4020983030000007</v>
      </c>
      <c r="AD548" s="1">
        <v>2.0526170000000001</v>
      </c>
      <c r="AE548" s="1">
        <v>0.48004449999999999</v>
      </c>
      <c r="AG548" s="1">
        <v>8.4014049669999995</v>
      </c>
      <c r="AH548" s="1">
        <v>3.1711140000000002</v>
      </c>
      <c r="AI548" s="1">
        <v>0.38037490000000002</v>
      </c>
      <c r="AK548" s="1">
        <v>8.401081778</v>
      </c>
      <c r="AL548" s="1">
        <v>2.8847179999999999</v>
      </c>
      <c r="AM548" s="1">
        <v>0.48180679999999998</v>
      </c>
      <c r="AO548" s="1">
        <v>8.412547837</v>
      </c>
      <c r="AP548" s="1">
        <v>0.4786803</v>
      </c>
      <c r="AQ548" s="1">
        <v>0.2779025</v>
      </c>
      <c r="AS548" s="1">
        <v>8.4005804850000008</v>
      </c>
      <c r="AT548" s="1">
        <v>1.4571179999999999</v>
      </c>
      <c r="AU548" s="1">
        <v>0.40714939999999999</v>
      </c>
      <c r="AW548" s="1">
        <v>8.3975303100000005</v>
      </c>
      <c r="AX548" s="1">
        <v>12.247769999999999</v>
      </c>
      <c r="AY548" s="1">
        <v>0.50797689999999995</v>
      </c>
      <c r="BA548" s="1">
        <v>8.4062641449999997</v>
      </c>
      <c r="BB548" s="1">
        <v>2.4304269999999999</v>
      </c>
      <c r="BC548" s="1">
        <v>0.42122019999999999</v>
      </c>
    </row>
    <row r="549" spans="1:55">
      <c r="A549" s="1">
        <v>8.4250985549999999</v>
      </c>
      <c r="B549" s="1">
        <v>2.2556940000000001</v>
      </c>
      <c r="C549" s="1">
        <v>0.30378509999999997</v>
      </c>
      <c r="E549" s="1">
        <v>8.4196815780000005</v>
      </c>
      <c r="F549" s="1">
        <v>11.873139999999999</v>
      </c>
      <c r="G549" s="1">
        <v>0.2472415</v>
      </c>
      <c r="I549" s="1">
        <v>8.4230281530000006</v>
      </c>
      <c r="J549" s="1">
        <v>16.32047</v>
      </c>
      <c r="K549" s="1">
        <v>0.55992799999999998</v>
      </c>
      <c r="M549" s="1">
        <v>8.4332583000000003</v>
      </c>
      <c r="N549" s="1">
        <v>0.92100369999999998</v>
      </c>
      <c r="O549" s="1">
        <v>0.45756520000000001</v>
      </c>
      <c r="Q549" s="1">
        <v>8.4129517679999992</v>
      </c>
      <c r="R549" s="1">
        <v>0.71675180000000005</v>
      </c>
      <c r="S549" s="1">
        <v>0.34901369999999998</v>
      </c>
      <c r="U549" s="1">
        <v>8.4210681950000001</v>
      </c>
      <c r="V549" s="1">
        <v>0.56154590000000004</v>
      </c>
      <c r="W549" s="1">
        <v>0.46004909999999999</v>
      </c>
      <c r="Y549" s="1">
        <v>8.4226116229999999</v>
      </c>
      <c r="Z549" s="1">
        <v>8.9476300000000002</v>
      </c>
      <c r="AA549" s="1">
        <v>0.2026114</v>
      </c>
      <c r="AC549" s="1">
        <v>8.4177249970000005</v>
      </c>
      <c r="AD549" s="1">
        <v>1.7199530000000001</v>
      </c>
      <c r="AE549" s="1">
        <v>0.47887479999999999</v>
      </c>
      <c r="AG549" s="1">
        <v>8.4170516600000003</v>
      </c>
      <c r="AH549" s="1">
        <v>3.4424169999999998</v>
      </c>
      <c r="AI549" s="1">
        <v>0.38134109999999999</v>
      </c>
      <c r="AK549" s="1">
        <v>8.4166184699999995</v>
      </c>
      <c r="AL549" s="1">
        <v>2.5024999999999999</v>
      </c>
      <c r="AM549" s="1">
        <v>0.4806821</v>
      </c>
      <c r="AO549" s="1">
        <v>8.4281320619999995</v>
      </c>
      <c r="AP549" s="1">
        <v>0.50680970000000003</v>
      </c>
      <c r="AQ549" s="1">
        <v>0.2785205</v>
      </c>
      <c r="AS549" s="1">
        <v>8.4161147070000002</v>
      </c>
      <c r="AT549" s="1">
        <v>1.511908</v>
      </c>
      <c r="AU549" s="1">
        <v>0.40742919999999999</v>
      </c>
      <c r="AW549" s="1">
        <v>8.4131312030000007</v>
      </c>
      <c r="AX549" s="1">
        <v>11.731019999999999</v>
      </c>
      <c r="AY549" s="1">
        <v>0.50685429999999998</v>
      </c>
      <c r="BA549" s="1">
        <v>8.4218483679999991</v>
      </c>
      <c r="BB549" s="1">
        <v>2.497986</v>
      </c>
      <c r="BC549" s="1">
        <v>0.42143930000000002</v>
      </c>
    </row>
    <row r="550" spans="1:55">
      <c r="A550" s="1">
        <v>8.4407494500000002</v>
      </c>
      <c r="B550" s="1">
        <v>2.2851050000000002</v>
      </c>
      <c r="C550" s="1">
        <v>0.304012</v>
      </c>
      <c r="E550" s="1">
        <v>8.4352658030000001</v>
      </c>
      <c r="F550" s="1">
        <v>12.27886</v>
      </c>
      <c r="G550" s="1">
        <v>0.24784600000000001</v>
      </c>
      <c r="I550" s="1">
        <v>8.4385481870000003</v>
      </c>
      <c r="J550" s="1">
        <v>16.19924</v>
      </c>
      <c r="K550" s="1">
        <v>0.55963669999999999</v>
      </c>
      <c r="M550" s="1">
        <v>8.448884992</v>
      </c>
      <c r="N550" s="1">
        <v>1.046397</v>
      </c>
      <c r="O550" s="1">
        <v>0.45808539999999998</v>
      </c>
      <c r="Q550" s="1">
        <v>8.4286218000000002</v>
      </c>
      <c r="R550" s="1">
        <v>0.74896839999999998</v>
      </c>
      <c r="S550" s="1">
        <v>0.34933439999999999</v>
      </c>
      <c r="U550" s="1">
        <v>8.4366948869999998</v>
      </c>
      <c r="V550" s="1">
        <v>0.70921860000000003</v>
      </c>
      <c r="W550" s="1">
        <v>0.4603758</v>
      </c>
      <c r="Y550" s="1">
        <v>8.4381649830000001</v>
      </c>
      <c r="Z550" s="1">
        <v>9.2712640000000004</v>
      </c>
      <c r="AA550" s="1">
        <v>0.2036422</v>
      </c>
      <c r="AC550" s="1">
        <v>8.433298357</v>
      </c>
      <c r="AD550" s="1">
        <v>1.412026</v>
      </c>
      <c r="AE550" s="1">
        <v>0.47760150000000001</v>
      </c>
      <c r="AG550" s="1">
        <v>8.4326050180000003</v>
      </c>
      <c r="AH550" s="1">
        <v>3.7166579999999998</v>
      </c>
      <c r="AI550" s="1">
        <v>0.38229170000000001</v>
      </c>
      <c r="AK550" s="1">
        <v>8.4327118379999995</v>
      </c>
      <c r="AL550" s="1">
        <v>2.1190799999999999</v>
      </c>
      <c r="AM550" s="1">
        <v>0.47940300000000002</v>
      </c>
      <c r="AO550" s="1">
        <v>8.4437996230000003</v>
      </c>
      <c r="AP550" s="1">
        <v>0.53974770000000005</v>
      </c>
      <c r="AQ550" s="1">
        <v>0.2790937</v>
      </c>
      <c r="AS550" s="1">
        <v>8.4317822699999994</v>
      </c>
      <c r="AT550" s="1">
        <v>1.563679</v>
      </c>
      <c r="AU550" s="1">
        <v>0.40764620000000001</v>
      </c>
      <c r="AW550" s="1">
        <v>8.4287487629999998</v>
      </c>
      <c r="AX550" s="1">
        <v>11.22325</v>
      </c>
      <c r="AY550" s="1">
        <v>0.5061774</v>
      </c>
      <c r="BA550" s="1">
        <v>8.4374492619999995</v>
      </c>
      <c r="BB550" s="1">
        <v>2.5611100000000002</v>
      </c>
      <c r="BC550" s="1">
        <v>0.42166619999999999</v>
      </c>
    </row>
    <row r="551" spans="1:55">
      <c r="A551" s="1">
        <v>8.4563003380000001</v>
      </c>
      <c r="B551" s="1">
        <v>2.3588079999999998</v>
      </c>
      <c r="C551" s="1">
        <v>0.30424279999999998</v>
      </c>
      <c r="E551" s="1">
        <v>8.4508666950000002</v>
      </c>
      <c r="F551" s="1">
        <v>12.68929</v>
      </c>
      <c r="G551" s="1">
        <v>0.2488474</v>
      </c>
      <c r="I551" s="1">
        <v>8.4541582119999994</v>
      </c>
      <c r="J551" s="1">
        <v>16.068370000000002</v>
      </c>
      <c r="K551" s="1">
        <v>0.55935690000000005</v>
      </c>
      <c r="M551" s="1">
        <v>8.4644783579999991</v>
      </c>
      <c r="N551" s="1">
        <v>1.1526639999999999</v>
      </c>
      <c r="O551" s="1">
        <v>0.45852349999999997</v>
      </c>
      <c r="Q551" s="1">
        <v>8.4441584929999998</v>
      </c>
      <c r="R551" s="1">
        <v>0.78366919999999995</v>
      </c>
      <c r="S551" s="1">
        <v>0.34987439999999997</v>
      </c>
      <c r="U551" s="1">
        <v>8.452248247</v>
      </c>
      <c r="V551" s="1">
        <v>0.89733540000000001</v>
      </c>
      <c r="W551" s="1">
        <v>0.46128930000000001</v>
      </c>
      <c r="Y551" s="1">
        <v>8.4537616819999997</v>
      </c>
      <c r="Z551" s="1">
        <v>9.5982909999999997</v>
      </c>
      <c r="AA551" s="1">
        <v>0.20467689999999999</v>
      </c>
      <c r="AC551" s="1">
        <v>8.4489450500000007</v>
      </c>
      <c r="AD551" s="1">
        <v>1.1195919999999999</v>
      </c>
      <c r="AE551" s="1">
        <v>0.47635169999999999</v>
      </c>
      <c r="AG551" s="1">
        <v>8.4481417099999998</v>
      </c>
      <c r="AH551" s="1">
        <v>3.9882279999999999</v>
      </c>
      <c r="AI551" s="1">
        <v>0.3831445</v>
      </c>
      <c r="AK551" s="1">
        <v>8.4484318649999999</v>
      </c>
      <c r="AL551" s="1">
        <v>1.7618130000000001</v>
      </c>
      <c r="AM551" s="1">
        <v>0.4783038</v>
      </c>
      <c r="AO551" s="1">
        <v>8.4598838769999993</v>
      </c>
      <c r="AP551" s="1">
        <v>0.57121630000000001</v>
      </c>
      <c r="AQ551" s="1">
        <v>0.27965689999999999</v>
      </c>
      <c r="AS551" s="1">
        <v>8.4474164980000008</v>
      </c>
      <c r="AT551" s="1">
        <v>1.6079159999999999</v>
      </c>
      <c r="AU551" s="1">
        <v>0.40787509999999999</v>
      </c>
      <c r="AW551" s="1">
        <v>8.4443329879999993</v>
      </c>
      <c r="AX551" s="1">
        <v>10.711930000000001</v>
      </c>
      <c r="AY551" s="1">
        <v>0.5052797</v>
      </c>
      <c r="BA551" s="1">
        <v>8.4530668220000003</v>
      </c>
      <c r="BB551" s="1">
        <v>2.6256759999999999</v>
      </c>
      <c r="BC551" s="1">
        <v>0.42195759999999999</v>
      </c>
    </row>
    <row r="552" spans="1:55">
      <c r="A552" s="1">
        <v>8.4718845629999997</v>
      </c>
      <c r="B552" s="1">
        <v>2.5313509999999999</v>
      </c>
      <c r="C552" s="1">
        <v>0.30492350000000001</v>
      </c>
      <c r="E552" s="1">
        <v>8.4664675870000003</v>
      </c>
      <c r="F552" s="1">
        <v>13.100440000000001</v>
      </c>
      <c r="G552" s="1">
        <v>0.2497432</v>
      </c>
      <c r="I552" s="1">
        <v>8.4698782379999997</v>
      </c>
      <c r="J552" s="1">
        <v>15.921099999999999</v>
      </c>
      <c r="K552" s="1">
        <v>0.55896570000000001</v>
      </c>
      <c r="M552" s="1">
        <v>8.4801050520000008</v>
      </c>
      <c r="N552" s="1">
        <v>1.2384409999999999</v>
      </c>
      <c r="O552" s="1">
        <v>0.4588834</v>
      </c>
      <c r="Q552" s="1">
        <v>8.4597318520000009</v>
      </c>
      <c r="R552" s="1">
        <v>0.81532470000000001</v>
      </c>
      <c r="S552" s="1">
        <v>0.35004839999999998</v>
      </c>
      <c r="U552" s="1">
        <v>8.4678016070000002</v>
      </c>
      <c r="V552" s="1">
        <v>1.0562009999999999</v>
      </c>
      <c r="W552" s="1">
        <v>0.4618408</v>
      </c>
      <c r="Y552" s="1">
        <v>8.4693883749999994</v>
      </c>
      <c r="Z552" s="1">
        <v>9.9350699999999996</v>
      </c>
      <c r="AA552" s="1">
        <v>0.2060128</v>
      </c>
      <c r="AC552" s="1">
        <v>8.4645917429999997</v>
      </c>
      <c r="AD552" s="1">
        <v>0.85170869999999999</v>
      </c>
      <c r="AE552" s="1">
        <v>0.47496890000000003</v>
      </c>
      <c r="AG552" s="1">
        <v>8.4638450699999996</v>
      </c>
      <c r="AH552" s="1">
        <v>4.2569939999999997</v>
      </c>
      <c r="AI552" s="1">
        <v>0.38405590000000001</v>
      </c>
      <c r="AK552" s="1">
        <v>8.4639118900000003</v>
      </c>
      <c r="AL552" s="1">
        <v>1.430485</v>
      </c>
      <c r="AM552" s="1">
        <v>0.47705570000000003</v>
      </c>
      <c r="AO552" s="1">
        <v>8.4760014649999995</v>
      </c>
      <c r="AP552" s="1">
        <v>0.60404720000000001</v>
      </c>
      <c r="AQ552" s="1">
        <v>0.28021629999999997</v>
      </c>
      <c r="AS552" s="1">
        <v>8.4634340800000007</v>
      </c>
      <c r="AT552" s="1">
        <v>1.661824</v>
      </c>
      <c r="AU552" s="1">
        <v>0.40832879999999999</v>
      </c>
      <c r="AW552" s="1">
        <v>8.4599172120000006</v>
      </c>
      <c r="AX552" s="1">
        <v>10.206239999999999</v>
      </c>
      <c r="AY552" s="1">
        <v>0.504247</v>
      </c>
      <c r="BA552" s="1">
        <v>8.4691677419999998</v>
      </c>
      <c r="BB552" s="1">
        <v>2.6940900000000001</v>
      </c>
      <c r="BC552" s="1">
        <v>0.42205160000000003</v>
      </c>
    </row>
    <row r="553" spans="1:55">
      <c r="A553" s="1">
        <v>8.4875187919999995</v>
      </c>
      <c r="B553" s="1">
        <v>2.75278</v>
      </c>
      <c r="C553" s="1">
        <v>0.30554740000000002</v>
      </c>
      <c r="E553" s="1">
        <v>8.4820684800000006</v>
      </c>
      <c r="F553" s="1">
        <v>13.503119999999999</v>
      </c>
      <c r="G553" s="1">
        <v>0.25053140000000002</v>
      </c>
      <c r="I553" s="1">
        <v>8.4854315979999999</v>
      </c>
      <c r="J553" s="1">
        <v>15.761749999999999</v>
      </c>
      <c r="K553" s="1">
        <v>0.55875260000000004</v>
      </c>
      <c r="M553" s="1">
        <v>8.4956984179999999</v>
      </c>
      <c r="N553" s="1">
        <v>1.324192</v>
      </c>
      <c r="O553" s="1">
        <v>0.45896949999999997</v>
      </c>
      <c r="Q553" s="1">
        <v>8.4752852119999993</v>
      </c>
      <c r="R553" s="1">
        <v>0.84743460000000004</v>
      </c>
      <c r="S553" s="1">
        <v>0.35052169999999999</v>
      </c>
      <c r="U553" s="1">
        <v>8.4834683000000002</v>
      </c>
      <c r="V553" s="1">
        <v>1.1871240000000001</v>
      </c>
      <c r="W553" s="1">
        <v>0.46222020000000003</v>
      </c>
      <c r="Y553" s="1">
        <v>8.4849984000000003</v>
      </c>
      <c r="Z553" s="1">
        <v>10.27195</v>
      </c>
      <c r="AA553" s="1">
        <v>0.20711399999999999</v>
      </c>
      <c r="AC553" s="1">
        <v>8.4801684420000001</v>
      </c>
      <c r="AD553" s="1">
        <v>0.61085909999999999</v>
      </c>
      <c r="AE553" s="1">
        <v>0.47362130000000002</v>
      </c>
      <c r="AG553" s="1">
        <v>8.4793984279999997</v>
      </c>
      <c r="AH553" s="1">
        <v>4.5335869999999998</v>
      </c>
      <c r="AI553" s="1">
        <v>0.38509450000000001</v>
      </c>
      <c r="AK553" s="1">
        <v>8.4795385830000001</v>
      </c>
      <c r="AL553" s="1">
        <v>1.125362</v>
      </c>
      <c r="AM553" s="1">
        <v>0.47576499999999999</v>
      </c>
      <c r="AO553" s="1">
        <v>8.4916190250000003</v>
      </c>
      <c r="AP553" s="1">
        <v>0.63289779999999995</v>
      </c>
      <c r="AQ553" s="1">
        <v>0.28050969999999997</v>
      </c>
      <c r="AS553" s="1">
        <v>8.4790516399999998</v>
      </c>
      <c r="AT553" s="1">
        <v>1.705795</v>
      </c>
      <c r="AU553" s="1">
        <v>0.40854980000000002</v>
      </c>
      <c r="AW553" s="1">
        <v>8.4755347719999996</v>
      </c>
      <c r="AX553" s="1">
        <v>9.7042649999999995</v>
      </c>
      <c r="AY553" s="1">
        <v>0.50309499999999996</v>
      </c>
      <c r="BA553" s="1">
        <v>8.4847353000000005</v>
      </c>
      <c r="BB553" s="1">
        <v>2.7568929999999998</v>
      </c>
      <c r="BC553" s="1">
        <v>0.42224119999999998</v>
      </c>
    </row>
    <row r="554" spans="1:55">
      <c r="A554" s="1">
        <v>8.5030863480000001</v>
      </c>
      <c r="B554" s="1">
        <v>2.9896760000000002</v>
      </c>
      <c r="C554" s="1">
        <v>0.306365</v>
      </c>
      <c r="E554" s="1">
        <v>8.4976693720000007</v>
      </c>
      <c r="F554" s="1">
        <v>13.901289999999999</v>
      </c>
      <c r="G554" s="1">
        <v>0.25145459999999997</v>
      </c>
      <c r="I554" s="1">
        <v>8.5010582899999996</v>
      </c>
      <c r="J554" s="1">
        <v>15.57011</v>
      </c>
      <c r="K554" s="1">
        <v>0.55842199999999997</v>
      </c>
      <c r="M554" s="1">
        <v>8.5113451120000008</v>
      </c>
      <c r="N554" s="1">
        <v>1.401848</v>
      </c>
      <c r="O554" s="1">
        <v>0.4593372</v>
      </c>
      <c r="Q554" s="1">
        <v>8.4909119050000008</v>
      </c>
      <c r="R554" s="1">
        <v>0.88854670000000002</v>
      </c>
      <c r="S554" s="1">
        <v>0.35086210000000001</v>
      </c>
      <c r="U554" s="1">
        <v>8.4990216580000002</v>
      </c>
      <c r="V554" s="1">
        <v>1.2769090000000001</v>
      </c>
      <c r="W554" s="1">
        <v>0.46269159999999998</v>
      </c>
      <c r="Y554" s="1">
        <v>8.5006084249999994</v>
      </c>
      <c r="Z554" s="1">
        <v>10.61082</v>
      </c>
      <c r="AA554" s="1">
        <v>0.20827380000000001</v>
      </c>
      <c r="AC554" s="1">
        <v>8.4957218020000003</v>
      </c>
      <c r="AD554" s="1">
        <v>0.39584160000000002</v>
      </c>
      <c r="AE554" s="1">
        <v>0.47217589999999998</v>
      </c>
      <c r="AG554" s="1">
        <v>8.4950084530000005</v>
      </c>
      <c r="AH554" s="1">
        <v>4.8122090000000002</v>
      </c>
      <c r="AI554" s="1">
        <v>0.38585340000000001</v>
      </c>
      <c r="AK554" s="1">
        <v>8.4951652769999999</v>
      </c>
      <c r="AL554" s="1">
        <v>0.84593859999999999</v>
      </c>
      <c r="AM554" s="1">
        <v>0.47456979999999999</v>
      </c>
      <c r="AO554" s="1">
        <v>8.5071865829999993</v>
      </c>
      <c r="AP554" s="1">
        <v>0.66567540000000003</v>
      </c>
      <c r="AQ554" s="1">
        <v>0.28097329999999998</v>
      </c>
      <c r="AS554" s="1">
        <v>8.494652533</v>
      </c>
      <c r="AT554" s="1">
        <v>1.752597</v>
      </c>
      <c r="AU554" s="1">
        <v>0.4087826</v>
      </c>
      <c r="AW554" s="1">
        <v>8.4911189969999992</v>
      </c>
      <c r="AX554" s="1">
        <v>9.2149249999999991</v>
      </c>
      <c r="AY554" s="1">
        <v>0.50201340000000005</v>
      </c>
      <c r="BA554" s="1">
        <v>8.5003861950000008</v>
      </c>
      <c r="BB554" s="1">
        <v>2.8199640000000001</v>
      </c>
      <c r="BC554" s="1">
        <v>0.42250330000000003</v>
      </c>
    </row>
    <row r="555" spans="1:55">
      <c r="A555" s="1">
        <v>8.5187539119999993</v>
      </c>
      <c r="B555" s="1">
        <v>3.2338369999999999</v>
      </c>
      <c r="C555" s="1">
        <v>0.3072627</v>
      </c>
      <c r="E555" s="1">
        <v>8.5132702649999992</v>
      </c>
      <c r="F555" s="1">
        <v>14.299480000000001</v>
      </c>
      <c r="G555" s="1">
        <v>0.25203360000000002</v>
      </c>
      <c r="I555" s="1">
        <v>8.5169449830000001</v>
      </c>
      <c r="J555" s="1">
        <v>15.320259999999999</v>
      </c>
      <c r="K555" s="1">
        <v>0.55803469999999999</v>
      </c>
      <c r="M555" s="1">
        <v>8.5269718050000005</v>
      </c>
      <c r="N555" s="1">
        <v>1.4783550000000001</v>
      </c>
      <c r="O555" s="1">
        <v>0.45960119999999999</v>
      </c>
      <c r="Q555" s="1">
        <v>8.5065419299999991</v>
      </c>
      <c r="R555" s="1">
        <v>0.91950770000000004</v>
      </c>
      <c r="S555" s="1">
        <v>0.35133340000000002</v>
      </c>
      <c r="U555" s="1">
        <v>8.514648352</v>
      </c>
      <c r="V555" s="1">
        <v>1.3554999999999999</v>
      </c>
      <c r="W555" s="1">
        <v>0.46310230000000002</v>
      </c>
      <c r="Y555" s="1">
        <v>8.5161617849999995</v>
      </c>
      <c r="Z555" s="1">
        <v>10.947380000000001</v>
      </c>
      <c r="AA555" s="1">
        <v>0.2092126</v>
      </c>
      <c r="AC555" s="1">
        <v>8.5112418349999999</v>
      </c>
      <c r="AD555" s="1">
        <v>0.2069233</v>
      </c>
      <c r="AE555" s="1">
        <v>0.47042719999999999</v>
      </c>
      <c r="AG555" s="1">
        <v>8.5106351470000003</v>
      </c>
      <c r="AH555" s="1">
        <v>5.0981779999999999</v>
      </c>
      <c r="AI555" s="1">
        <v>0.38667879999999999</v>
      </c>
      <c r="AK555" s="1">
        <v>8.5107186349999999</v>
      </c>
      <c r="AL555" s="1">
        <v>0.59117120000000001</v>
      </c>
      <c r="AM555" s="1">
        <v>0.47310479999999999</v>
      </c>
      <c r="AO555" s="1">
        <v>8.5227708070000006</v>
      </c>
      <c r="AP555" s="1">
        <v>0.6956213</v>
      </c>
      <c r="AQ555" s="1">
        <v>0.28155609999999998</v>
      </c>
      <c r="AS555" s="1">
        <v>8.5102534250000001</v>
      </c>
      <c r="AT555" s="1">
        <v>1.7985709999999999</v>
      </c>
      <c r="AU555" s="1">
        <v>0.40919339999999998</v>
      </c>
      <c r="AW555" s="1">
        <v>8.506736557</v>
      </c>
      <c r="AX555" s="1">
        <v>8.7302890000000009</v>
      </c>
      <c r="AY555" s="1">
        <v>0.50094539999999999</v>
      </c>
      <c r="BA555" s="1">
        <v>8.5159704200000004</v>
      </c>
      <c r="BB555" s="1">
        <v>2.8817529999999998</v>
      </c>
      <c r="BC555" s="1">
        <v>0.42264220000000002</v>
      </c>
    </row>
    <row r="556" spans="1:55">
      <c r="A556" s="1">
        <v>8.5342881330000004</v>
      </c>
      <c r="B556" s="1">
        <v>3.4564680000000001</v>
      </c>
      <c r="C556" s="1">
        <v>0.30809009999999998</v>
      </c>
      <c r="E556" s="1">
        <v>8.528887825</v>
      </c>
      <c r="F556" s="1">
        <v>14.701840000000001</v>
      </c>
      <c r="G556" s="1">
        <v>0.25298409999999999</v>
      </c>
      <c r="I556" s="1">
        <v>8.5325550079999992</v>
      </c>
      <c r="J556" s="1">
        <v>15.017010000000001</v>
      </c>
      <c r="K556" s="1">
        <v>0.55732269999999995</v>
      </c>
      <c r="M556" s="1">
        <v>8.5425251630000005</v>
      </c>
      <c r="N556" s="1">
        <v>1.5577749999999999</v>
      </c>
      <c r="O556" s="1">
        <v>0.45985160000000003</v>
      </c>
      <c r="Q556" s="1">
        <v>8.5221686230000007</v>
      </c>
      <c r="R556" s="1">
        <v>0.95383459999999998</v>
      </c>
      <c r="S556" s="1">
        <v>0.35178130000000002</v>
      </c>
      <c r="U556" s="1">
        <v>8.5302750449999998</v>
      </c>
      <c r="V556" s="1">
        <v>1.428722</v>
      </c>
      <c r="W556" s="1">
        <v>0.4633273</v>
      </c>
      <c r="Y556" s="1">
        <v>8.531755145</v>
      </c>
      <c r="Z556" s="1">
        <v>11.288779999999999</v>
      </c>
      <c r="AA556" s="1">
        <v>0.21043120000000001</v>
      </c>
      <c r="AC556" s="1">
        <v>8.5269818619999995</v>
      </c>
      <c r="AD556" s="1">
        <v>6.7211339999999994E-2</v>
      </c>
      <c r="AE556" s="1">
        <v>0.46919100000000002</v>
      </c>
      <c r="AG556" s="1">
        <v>8.5261551799999999</v>
      </c>
      <c r="AH556" s="1">
        <v>5.3879400000000004</v>
      </c>
      <c r="AI556" s="1">
        <v>0.38762350000000001</v>
      </c>
      <c r="AK556" s="1">
        <v>8.5263653280000007</v>
      </c>
      <c r="AL556" s="1">
        <v>0.36984929999999999</v>
      </c>
      <c r="AM556" s="1">
        <v>0.47189609999999999</v>
      </c>
      <c r="AO556" s="1">
        <v>8.5383883669999996</v>
      </c>
      <c r="AP556" s="1">
        <v>0.72511309999999995</v>
      </c>
      <c r="AQ556" s="1">
        <v>0.28198839999999997</v>
      </c>
      <c r="AS556" s="1">
        <v>8.5258543170000003</v>
      </c>
      <c r="AT556" s="1">
        <v>1.8421670000000001</v>
      </c>
      <c r="AU556" s="1">
        <v>0.4093948</v>
      </c>
      <c r="AW556" s="1">
        <v>8.522337448</v>
      </c>
      <c r="AX556" s="1">
        <v>8.249898</v>
      </c>
      <c r="AY556" s="1">
        <v>0.50004570000000004</v>
      </c>
      <c r="BA556" s="1">
        <v>8.5315713120000005</v>
      </c>
      <c r="BB556" s="1">
        <v>2.9437280000000001</v>
      </c>
      <c r="BC556" s="1">
        <v>0.42283579999999998</v>
      </c>
    </row>
    <row r="557" spans="1:55">
      <c r="A557" s="1">
        <v>8.5499390280000007</v>
      </c>
      <c r="B557" s="1">
        <v>3.6717529999999998</v>
      </c>
      <c r="C557" s="1">
        <v>0.30882359999999998</v>
      </c>
      <c r="E557" s="1">
        <v>8.5444553820000007</v>
      </c>
      <c r="F557" s="1">
        <v>15.10121</v>
      </c>
      <c r="G557" s="1">
        <v>0.2537548</v>
      </c>
      <c r="I557" s="1">
        <v>8.5480150350000006</v>
      </c>
      <c r="J557" s="1">
        <v>14.653460000000001</v>
      </c>
      <c r="K557" s="1">
        <v>0.55683579999999999</v>
      </c>
      <c r="M557" s="1">
        <v>8.5581518570000004</v>
      </c>
      <c r="N557" s="1">
        <v>1.6360189999999999</v>
      </c>
      <c r="O557" s="1">
        <v>0.46023500000000001</v>
      </c>
      <c r="Q557" s="1">
        <v>8.5377953150000003</v>
      </c>
      <c r="R557" s="1">
        <v>0.98543670000000005</v>
      </c>
      <c r="S557" s="1">
        <v>0.35215879999999999</v>
      </c>
      <c r="U557" s="1">
        <v>8.5458284029999998</v>
      </c>
      <c r="V557" s="1">
        <v>1.5052829999999999</v>
      </c>
      <c r="W557" s="1">
        <v>0.4636343</v>
      </c>
      <c r="Y557" s="1">
        <v>8.5474751720000004</v>
      </c>
      <c r="Z557" s="1">
        <v>11.63109</v>
      </c>
      <c r="AA557" s="1">
        <v>0.21134849999999999</v>
      </c>
      <c r="AC557" s="1">
        <v>8.5425752280000005</v>
      </c>
      <c r="AD557" s="1">
        <v>2.110373E-3</v>
      </c>
      <c r="AE557" s="1">
        <v>0.4671999</v>
      </c>
      <c r="AG557" s="1">
        <v>8.5417818729999997</v>
      </c>
      <c r="AH557" s="1">
        <v>5.6809609999999999</v>
      </c>
      <c r="AI557" s="1">
        <v>0.38852910000000002</v>
      </c>
      <c r="AK557" s="1">
        <v>8.5419920220000005</v>
      </c>
      <c r="AL557" s="1">
        <v>0.1842702</v>
      </c>
      <c r="AM557" s="1">
        <v>0.47034510000000002</v>
      </c>
      <c r="AO557" s="1">
        <v>8.5540059270000004</v>
      </c>
      <c r="AP557" s="1">
        <v>0.7555132</v>
      </c>
      <c r="AQ557" s="1">
        <v>0.28236</v>
      </c>
      <c r="AS557" s="1">
        <v>8.5414718769999993</v>
      </c>
      <c r="AT557" s="1">
        <v>1.887688</v>
      </c>
      <c r="AU557" s="1">
        <v>0.40970190000000001</v>
      </c>
      <c r="AW557" s="1">
        <v>8.5379050070000009</v>
      </c>
      <c r="AX557" s="1">
        <v>7.7805410000000004</v>
      </c>
      <c r="AY557" s="1">
        <v>0.49896210000000002</v>
      </c>
      <c r="BA557" s="1">
        <v>8.5471722030000006</v>
      </c>
      <c r="BB557" s="1">
        <v>3.0010279999999998</v>
      </c>
      <c r="BC557" s="1">
        <v>0.42339919999999998</v>
      </c>
    </row>
    <row r="558" spans="1:55">
      <c r="A558" s="1">
        <v>8.5655565879999997</v>
      </c>
      <c r="B558" s="1">
        <v>3.8684180000000001</v>
      </c>
      <c r="C558" s="1">
        <v>0.30945919999999999</v>
      </c>
      <c r="E558" s="1">
        <v>8.5600729419999997</v>
      </c>
      <c r="F558" s="1">
        <v>15.495979999999999</v>
      </c>
      <c r="G558" s="1">
        <v>0.25465450000000001</v>
      </c>
      <c r="I558" s="1">
        <v>8.5636250599999997</v>
      </c>
      <c r="J558" s="1">
        <v>14.251899999999999</v>
      </c>
      <c r="K558" s="1">
        <v>0.55584009999999995</v>
      </c>
      <c r="M558" s="1">
        <v>8.5737785500000001</v>
      </c>
      <c r="N558" s="1">
        <v>1.7161329999999999</v>
      </c>
      <c r="O558" s="1">
        <v>0.46042460000000002</v>
      </c>
      <c r="Q558" s="1">
        <v>8.5534220080000001</v>
      </c>
      <c r="R558" s="1">
        <v>1.0150349999999999</v>
      </c>
      <c r="S558" s="1">
        <v>0.35250310000000001</v>
      </c>
      <c r="U558" s="1">
        <v>8.561381763</v>
      </c>
      <c r="V558" s="1">
        <v>1.5838479999999999</v>
      </c>
      <c r="W558" s="1">
        <v>0.46382210000000001</v>
      </c>
      <c r="Y558" s="1">
        <v>8.5631218649999994</v>
      </c>
      <c r="Z558" s="1">
        <v>11.975529999999999</v>
      </c>
      <c r="AA558" s="1">
        <v>0.2124106</v>
      </c>
      <c r="AC558" s="1">
        <v>8.5581485879999999</v>
      </c>
      <c r="AD558" s="1">
        <v>7.8644740000000005E-2</v>
      </c>
      <c r="AE558" s="1">
        <v>0.46663080000000001</v>
      </c>
      <c r="AG558" s="1">
        <v>8.5574285670000005</v>
      </c>
      <c r="AH558" s="1">
        <v>5.9817549999999997</v>
      </c>
      <c r="AI558" s="1">
        <v>0.38936029999999999</v>
      </c>
      <c r="AK558" s="1">
        <v>8.5575853819999992</v>
      </c>
      <c r="AL558" s="1">
        <v>4.3249259999999998E-2</v>
      </c>
      <c r="AM558" s="1">
        <v>0.4685202</v>
      </c>
      <c r="AO558" s="1">
        <v>8.5696068200000006</v>
      </c>
      <c r="AP558" s="1">
        <v>0.77803250000000002</v>
      </c>
      <c r="AQ558" s="1">
        <v>0.28300350000000002</v>
      </c>
      <c r="AS558" s="1">
        <v>8.5570561020000007</v>
      </c>
      <c r="AT558" s="1">
        <v>1.922174</v>
      </c>
      <c r="AU558" s="1">
        <v>0.40992679999999998</v>
      </c>
      <c r="AW558" s="1">
        <v>8.5541059330000007</v>
      </c>
      <c r="AX558" s="1">
        <v>7.3038639999999999</v>
      </c>
      <c r="AY558" s="1">
        <v>0.49766139999999998</v>
      </c>
      <c r="BA558" s="1">
        <v>8.5627564280000001</v>
      </c>
      <c r="BB558" s="1">
        <v>3.0576880000000002</v>
      </c>
      <c r="BC558" s="1">
        <v>0.42334050000000001</v>
      </c>
    </row>
    <row r="559" spans="1:55">
      <c r="A559" s="1">
        <v>8.5811741480000006</v>
      </c>
      <c r="B559" s="1">
        <v>4.0521269999999996</v>
      </c>
      <c r="C559" s="1">
        <v>0.30996190000000001</v>
      </c>
      <c r="E559" s="1">
        <v>8.5756404980000003</v>
      </c>
      <c r="F559" s="1">
        <v>15.8865</v>
      </c>
      <c r="G559" s="1">
        <v>0.25531359999999997</v>
      </c>
      <c r="I559" s="1">
        <v>8.5792517529999994</v>
      </c>
      <c r="J559" s="1">
        <v>13.815239999999999</v>
      </c>
      <c r="K559" s="1">
        <v>0.55528469999999996</v>
      </c>
      <c r="M559" s="1">
        <v>8.5892385749999995</v>
      </c>
      <c r="N559" s="1">
        <v>1.799453</v>
      </c>
      <c r="O559" s="1">
        <v>0.4608334</v>
      </c>
      <c r="Q559" s="1">
        <v>8.5688820349999997</v>
      </c>
      <c r="R559" s="1">
        <v>1.0523009999999999</v>
      </c>
      <c r="S559" s="1">
        <v>0.35290009999999999</v>
      </c>
      <c r="U559" s="1">
        <v>8.5769351230000002</v>
      </c>
      <c r="V559" s="1">
        <v>1.6596340000000001</v>
      </c>
      <c r="W559" s="1">
        <v>0.46418009999999998</v>
      </c>
      <c r="Y559" s="1">
        <v>8.5786218979999997</v>
      </c>
      <c r="Z559" s="1">
        <v>12.311400000000001</v>
      </c>
      <c r="AA559" s="1">
        <v>0.21341589999999999</v>
      </c>
      <c r="AC559" s="1">
        <v>8.5736852799999994</v>
      </c>
      <c r="AD559" s="1">
        <v>0.2131208</v>
      </c>
      <c r="AE559" s="1">
        <v>0.46652130000000003</v>
      </c>
      <c r="AG559" s="1">
        <v>8.5729819250000006</v>
      </c>
      <c r="AH559" s="1">
        <v>6.2839390000000002</v>
      </c>
      <c r="AI559" s="1">
        <v>0.39017400000000002</v>
      </c>
      <c r="AK559" s="1">
        <v>8.5730887469999999</v>
      </c>
      <c r="AL559" s="1">
        <v>-4.5145930000000001E-2</v>
      </c>
      <c r="AM559" s="1">
        <v>0.46683819999999998</v>
      </c>
      <c r="AO559" s="1">
        <v>8.5852243799999997</v>
      </c>
      <c r="AP559" s="1">
        <v>0.80178090000000002</v>
      </c>
      <c r="AQ559" s="1">
        <v>0.28350419999999998</v>
      </c>
      <c r="AS559" s="1">
        <v>8.5726236579999995</v>
      </c>
      <c r="AT559" s="1">
        <v>1.9654769999999999</v>
      </c>
      <c r="AU559" s="1">
        <v>0.4099776</v>
      </c>
      <c r="AW559" s="1">
        <v>8.5696401550000001</v>
      </c>
      <c r="AX559" s="1">
        <v>6.8529109999999998</v>
      </c>
      <c r="AY559" s="1">
        <v>0.49673440000000002</v>
      </c>
      <c r="BA559" s="1">
        <v>8.5783239850000008</v>
      </c>
      <c r="BB559" s="1">
        <v>3.112879</v>
      </c>
      <c r="BC559" s="1">
        <v>0.42379420000000001</v>
      </c>
    </row>
    <row r="560" spans="1:55">
      <c r="A560" s="1">
        <v>8.5966917019999993</v>
      </c>
      <c r="B560" s="1">
        <v>4.2335929999999999</v>
      </c>
      <c r="C560" s="1">
        <v>0.31041960000000002</v>
      </c>
      <c r="E560" s="1">
        <v>8.5912747270000001</v>
      </c>
      <c r="F560" s="1">
        <v>16.270810000000001</v>
      </c>
      <c r="G560" s="1">
        <v>0.2561195</v>
      </c>
      <c r="I560" s="1">
        <v>8.5948051129999996</v>
      </c>
      <c r="J560" s="1">
        <v>13.35069</v>
      </c>
      <c r="K560" s="1">
        <v>0.55454530000000002</v>
      </c>
      <c r="M560" s="1">
        <v>8.6048652679999993</v>
      </c>
      <c r="N560" s="1">
        <v>1.8840809999999999</v>
      </c>
      <c r="O560" s="1">
        <v>0.46091369999999998</v>
      </c>
      <c r="Q560" s="1">
        <v>8.5846020599999999</v>
      </c>
      <c r="R560" s="1">
        <v>1.0898870000000001</v>
      </c>
      <c r="S560" s="1">
        <v>0.35331879999999999</v>
      </c>
      <c r="U560" s="1">
        <v>8.5926551500000006</v>
      </c>
      <c r="V560" s="1">
        <v>1.730291</v>
      </c>
      <c r="W560" s="1">
        <v>0.4645282</v>
      </c>
      <c r="Y560" s="1">
        <v>8.5941752569999998</v>
      </c>
      <c r="Z560" s="1">
        <v>12.651730000000001</v>
      </c>
      <c r="AA560" s="1">
        <v>0.21459529999999999</v>
      </c>
      <c r="AC560" s="1">
        <v>8.5893153049999995</v>
      </c>
      <c r="AD560" s="1">
        <v>0.4343359</v>
      </c>
      <c r="AE560" s="1">
        <v>0.46752660000000001</v>
      </c>
      <c r="AG560" s="1">
        <v>8.5886852850000004</v>
      </c>
      <c r="AH560" s="1">
        <v>6.5991600000000004</v>
      </c>
      <c r="AI560" s="1">
        <v>0.39110899999999998</v>
      </c>
      <c r="AK560" s="1">
        <v>8.5887187730000001</v>
      </c>
      <c r="AL560" s="1">
        <v>-2.257296E-2</v>
      </c>
      <c r="AM560" s="1">
        <v>0.465866</v>
      </c>
      <c r="AO560" s="1">
        <v>8.6008086030000008</v>
      </c>
      <c r="AP560" s="1">
        <v>0.82916239999999997</v>
      </c>
      <c r="AQ560" s="1">
        <v>0.28372520000000001</v>
      </c>
      <c r="AS560" s="1">
        <v>8.5882412180000003</v>
      </c>
      <c r="AT560" s="1">
        <v>2.0094750000000001</v>
      </c>
      <c r="AU560" s="1">
        <v>0.41040989999999999</v>
      </c>
      <c r="AW560" s="1">
        <v>8.5852410470000002</v>
      </c>
      <c r="AX560" s="1">
        <v>6.4101869999999996</v>
      </c>
      <c r="AY560" s="1">
        <v>0.4955059</v>
      </c>
      <c r="BA560" s="1">
        <v>8.5938915429999998</v>
      </c>
      <c r="BB560" s="1">
        <v>3.1762160000000002</v>
      </c>
      <c r="BC560" s="1">
        <v>0.42381190000000002</v>
      </c>
    </row>
    <row r="561" spans="1:55">
      <c r="A561" s="1">
        <v>8.6122925949999996</v>
      </c>
      <c r="B561" s="1">
        <v>4.4119859999999997</v>
      </c>
      <c r="C561" s="1">
        <v>0.3109731</v>
      </c>
      <c r="E561" s="1">
        <v>8.6068922870000009</v>
      </c>
      <c r="F561" s="1">
        <v>16.663869999999999</v>
      </c>
      <c r="G561" s="1">
        <v>0.25681189999999998</v>
      </c>
      <c r="I561" s="1">
        <v>8.6105251379999999</v>
      </c>
      <c r="J561" s="1">
        <v>12.873670000000001</v>
      </c>
      <c r="K561" s="1">
        <v>0.55356539999999999</v>
      </c>
      <c r="M561" s="1">
        <v>8.6205852949999997</v>
      </c>
      <c r="N561" s="1">
        <v>1.9592259999999999</v>
      </c>
      <c r="O561" s="1">
        <v>0.46122659999999999</v>
      </c>
      <c r="Q561" s="1">
        <v>8.6001554200000001</v>
      </c>
      <c r="R561" s="1">
        <v>1.1227180000000001</v>
      </c>
      <c r="S561" s="1">
        <v>0.35367660000000001</v>
      </c>
      <c r="U561" s="1">
        <v>8.6082818420000002</v>
      </c>
      <c r="V561" s="1">
        <v>1.799533</v>
      </c>
      <c r="W561" s="1">
        <v>0.46473550000000002</v>
      </c>
      <c r="Y561" s="1">
        <v>8.6097686230000008</v>
      </c>
      <c r="Z561" s="1">
        <v>12.98902</v>
      </c>
      <c r="AA561" s="1">
        <v>0.21552830000000001</v>
      </c>
      <c r="AC561" s="1">
        <v>8.6049253300000004</v>
      </c>
      <c r="AD561" s="1">
        <v>0.51987280000000002</v>
      </c>
      <c r="AE561" s="1">
        <v>0.4676459</v>
      </c>
      <c r="AG561" s="1">
        <v>8.6041653100000008</v>
      </c>
      <c r="AH561" s="1">
        <v>6.9201490000000003</v>
      </c>
      <c r="AI561" s="1">
        <v>0.39193240000000001</v>
      </c>
      <c r="AK561" s="1">
        <v>8.6044388000000005</v>
      </c>
      <c r="AL561" s="1">
        <v>7.2794460000000005E-2</v>
      </c>
      <c r="AM561" s="1">
        <v>0.46575450000000002</v>
      </c>
      <c r="AO561" s="1">
        <v>8.6168761899999993</v>
      </c>
      <c r="AP561" s="1">
        <v>0.8544602</v>
      </c>
      <c r="AQ561" s="1">
        <v>0.28420640000000003</v>
      </c>
      <c r="AS561" s="1">
        <v>8.6038587779999993</v>
      </c>
      <c r="AT561" s="1">
        <v>2.0554220000000001</v>
      </c>
      <c r="AU561" s="1">
        <v>0.41065639999999998</v>
      </c>
      <c r="AW561" s="1">
        <v>8.6008419400000005</v>
      </c>
      <c r="AX561" s="1">
        <v>5.9762789999999999</v>
      </c>
      <c r="AY561" s="1">
        <v>0.49455159999999998</v>
      </c>
      <c r="BA561" s="1">
        <v>8.6095591050000007</v>
      </c>
      <c r="BB561" s="1">
        <v>3.2490109999999999</v>
      </c>
      <c r="BC561" s="1">
        <v>0.42412670000000002</v>
      </c>
    </row>
    <row r="562" spans="1:55">
      <c r="A562" s="1">
        <v>8.6279601570000004</v>
      </c>
      <c r="B562" s="1">
        <v>4.5882420000000002</v>
      </c>
      <c r="C562" s="1">
        <v>0.31150709999999998</v>
      </c>
      <c r="E562" s="1">
        <v>8.6224431750000008</v>
      </c>
      <c r="F562" s="1">
        <v>17.055700000000002</v>
      </c>
      <c r="G562" s="1">
        <v>0.25783089999999997</v>
      </c>
      <c r="I562" s="1">
        <v>8.6260051650000005</v>
      </c>
      <c r="J562" s="1">
        <v>12.39512</v>
      </c>
      <c r="K562" s="1">
        <v>0.55263839999999997</v>
      </c>
      <c r="M562" s="1">
        <v>8.6361386529999997</v>
      </c>
      <c r="N562" s="1">
        <v>2.0357340000000002</v>
      </c>
      <c r="O562" s="1">
        <v>0.46150239999999998</v>
      </c>
      <c r="Q562" s="1">
        <v>8.6157821129999999</v>
      </c>
      <c r="R562" s="1">
        <v>1.157899</v>
      </c>
      <c r="S562" s="1">
        <v>0.35393279999999999</v>
      </c>
      <c r="U562" s="1">
        <v>8.6238018749999998</v>
      </c>
      <c r="V562" s="1">
        <v>1.86653</v>
      </c>
      <c r="W562" s="1">
        <v>0.46485680000000001</v>
      </c>
      <c r="Y562" s="1">
        <v>8.6254553250000008</v>
      </c>
      <c r="Z562" s="1">
        <v>13.32686</v>
      </c>
      <c r="AA562" s="1">
        <v>0.21675269999999999</v>
      </c>
      <c r="AC562" s="1">
        <v>8.6204786900000006</v>
      </c>
      <c r="AD562" s="1">
        <v>0.56071780000000004</v>
      </c>
      <c r="AE562" s="1">
        <v>0.46768300000000002</v>
      </c>
      <c r="AG562" s="1">
        <v>8.6198853369999995</v>
      </c>
      <c r="AH562" s="1">
        <v>7.2431960000000002</v>
      </c>
      <c r="AI562" s="1">
        <v>0.39289269999999998</v>
      </c>
      <c r="AK562" s="1">
        <v>8.6199921580000005</v>
      </c>
      <c r="AL562" s="1">
        <v>0.2495047</v>
      </c>
      <c r="AM562" s="1">
        <v>0.4661535</v>
      </c>
      <c r="AO562" s="1">
        <v>8.6325104170000007</v>
      </c>
      <c r="AP562" s="1">
        <v>0.87906340000000005</v>
      </c>
      <c r="AQ562" s="1">
        <v>0.28474820000000001</v>
      </c>
      <c r="AS562" s="1">
        <v>8.6194430030000007</v>
      </c>
      <c r="AT562" s="1">
        <v>2.1006480000000001</v>
      </c>
      <c r="AU562" s="1">
        <v>0.41091650000000002</v>
      </c>
      <c r="AW562" s="1">
        <v>8.6165261700000002</v>
      </c>
      <c r="AX562" s="1">
        <v>5.5522280000000004</v>
      </c>
      <c r="AY562" s="1">
        <v>0.49335059999999997</v>
      </c>
      <c r="BA562" s="1">
        <v>8.6251766649999997</v>
      </c>
      <c r="BB562" s="1">
        <v>3.3434699999999999</v>
      </c>
      <c r="BC562" s="1">
        <v>0.42446909999999999</v>
      </c>
    </row>
    <row r="563" spans="1:55">
      <c r="A563" s="1">
        <v>8.6435777169999994</v>
      </c>
      <c r="B563" s="1">
        <v>4.7628159999999999</v>
      </c>
      <c r="C563" s="1">
        <v>0.3121408</v>
      </c>
      <c r="E563" s="1">
        <v>8.6380440679999992</v>
      </c>
      <c r="F563" s="1">
        <v>17.439499999999999</v>
      </c>
      <c r="G563" s="1">
        <v>0.25844309999999998</v>
      </c>
      <c r="I563" s="1">
        <v>8.6416318580000002</v>
      </c>
      <c r="J563" s="1">
        <v>11.91315</v>
      </c>
      <c r="K563" s="1">
        <v>0.55173859999999997</v>
      </c>
      <c r="M563" s="1">
        <v>8.6523053549999993</v>
      </c>
      <c r="N563" s="1">
        <v>2.1137380000000001</v>
      </c>
      <c r="O563" s="1">
        <v>0.46183489999999999</v>
      </c>
      <c r="Q563" s="1">
        <v>8.631335472</v>
      </c>
      <c r="R563" s="1">
        <v>1.1874979999999999</v>
      </c>
      <c r="S563" s="1">
        <v>0.35421839999999999</v>
      </c>
      <c r="U563" s="1">
        <v>8.6399119019999997</v>
      </c>
      <c r="V563" s="1">
        <v>1.943011</v>
      </c>
      <c r="W563" s="1">
        <v>0.4651266</v>
      </c>
      <c r="Y563" s="1">
        <v>8.6415820179999994</v>
      </c>
      <c r="Z563" s="1">
        <v>13.670590000000001</v>
      </c>
      <c r="AA563" s="1">
        <v>0.21768960000000001</v>
      </c>
      <c r="AC563" s="1">
        <v>8.6361053830000003</v>
      </c>
      <c r="AD563" s="1">
        <v>0.59525839999999997</v>
      </c>
      <c r="AE563" s="1">
        <v>0.46754220000000002</v>
      </c>
      <c r="AG563" s="1">
        <v>8.6353453630000008</v>
      </c>
      <c r="AH563" s="1">
        <v>7.5726800000000001</v>
      </c>
      <c r="AI563" s="1">
        <v>0.39363599999999999</v>
      </c>
      <c r="AK563" s="1">
        <v>8.6356188520000003</v>
      </c>
      <c r="AL563" s="1">
        <v>0.36039270000000001</v>
      </c>
      <c r="AM563" s="1">
        <v>0.46695740000000002</v>
      </c>
      <c r="AO563" s="1">
        <v>8.6480779749999996</v>
      </c>
      <c r="AP563" s="1">
        <v>0.90567010000000003</v>
      </c>
      <c r="AQ563" s="1">
        <v>0.28506700000000001</v>
      </c>
      <c r="AS563" s="1">
        <v>8.6350438969999992</v>
      </c>
      <c r="AT563" s="1">
        <v>2.143176</v>
      </c>
      <c r="AU563" s="1">
        <v>0.41111799999999998</v>
      </c>
      <c r="AW563" s="1">
        <v>8.6325604200000008</v>
      </c>
      <c r="AX563" s="1">
        <v>5.1177849999999996</v>
      </c>
      <c r="AY563" s="1">
        <v>0.49201660000000003</v>
      </c>
      <c r="BA563" s="1">
        <v>8.6407442230000004</v>
      </c>
      <c r="BB563" s="1">
        <v>3.4207519999999998</v>
      </c>
      <c r="BC563" s="1">
        <v>0.42453950000000001</v>
      </c>
    </row>
    <row r="564" spans="1:55">
      <c r="A564" s="1">
        <v>8.6590952720000001</v>
      </c>
      <c r="B564" s="1">
        <v>4.9386979999999996</v>
      </c>
      <c r="C564" s="1">
        <v>0.31272559999999999</v>
      </c>
      <c r="E564" s="1">
        <v>8.6536449599999994</v>
      </c>
      <c r="F564" s="1">
        <v>17.827480000000001</v>
      </c>
      <c r="G564" s="1">
        <v>0.2592352</v>
      </c>
      <c r="I564" s="1">
        <v>8.6573518850000006</v>
      </c>
      <c r="J564" s="1">
        <v>11.43562</v>
      </c>
      <c r="K564" s="1">
        <v>0.55085839999999997</v>
      </c>
      <c r="M564" s="1">
        <v>8.6678587149999995</v>
      </c>
      <c r="N564" s="1">
        <v>2.1887500000000002</v>
      </c>
      <c r="O564" s="1">
        <v>0.46194439999999998</v>
      </c>
      <c r="Q564" s="1">
        <v>8.6469621649999997</v>
      </c>
      <c r="R564" s="1">
        <v>1.2169099999999999</v>
      </c>
      <c r="S564" s="1">
        <v>0.35466239999999999</v>
      </c>
      <c r="U564" s="1">
        <v>8.6556152599999994</v>
      </c>
      <c r="V564" s="1">
        <v>2.0138820000000002</v>
      </c>
      <c r="W564" s="1">
        <v>0.46543380000000001</v>
      </c>
      <c r="Y564" s="1">
        <v>8.6572120429999995</v>
      </c>
      <c r="Z564" s="1">
        <v>13.99676</v>
      </c>
      <c r="AA564" s="1">
        <v>0.2185443</v>
      </c>
      <c r="AC564" s="1">
        <v>8.6516587420000004</v>
      </c>
      <c r="AD564" s="1">
        <v>0.63046679999999999</v>
      </c>
      <c r="AE564" s="1">
        <v>0.46743079999999998</v>
      </c>
      <c r="AG564" s="1">
        <v>8.6509920569999998</v>
      </c>
      <c r="AH564" s="1">
        <v>7.9041170000000003</v>
      </c>
      <c r="AI564" s="1">
        <v>0.39444000000000001</v>
      </c>
      <c r="AK564" s="1">
        <v>8.6511188780000001</v>
      </c>
      <c r="AL564" s="1">
        <v>0.39295649999999999</v>
      </c>
      <c r="AM564" s="1">
        <v>0.46693790000000002</v>
      </c>
      <c r="AO564" s="1">
        <v>8.6636788669999998</v>
      </c>
      <c r="AP564" s="1">
        <v>0.92971219999999999</v>
      </c>
      <c r="AQ564" s="1">
        <v>0.28555209999999998</v>
      </c>
      <c r="AS564" s="1">
        <v>8.6506447879999993</v>
      </c>
      <c r="AT564" s="1">
        <v>2.2092390000000002</v>
      </c>
      <c r="AU564" s="1">
        <v>0.41149940000000002</v>
      </c>
      <c r="AW564" s="1">
        <v>8.6481779799999998</v>
      </c>
      <c r="AX564" s="1">
        <v>4.713476</v>
      </c>
      <c r="AY564" s="1">
        <v>0.49098389999999997</v>
      </c>
      <c r="BA564" s="1">
        <v>8.6563284469999999</v>
      </c>
      <c r="BB564" s="1">
        <v>3.4783200000000001</v>
      </c>
      <c r="BC564" s="1">
        <v>0.42500690000000002</v>
      </c>
    </row>
    <row r="565" spans="1:55">
      <c r="A565" s="1">
        <v>8.6747128320000009</v>
      </c>
      <c r="B565" s="1">
        <v>5.1255870000000003</v>
      </c>
      <c r="C565" s="1">
        <v>0.3130327</v>
      </c>
      <c r="E565" s="1">
        <v>8.6692625200000002</v>
      </c>
      <c r="F565" s="1">
        <v>18.207409999999999</v>
      </c>
      <c r="G565" s="1">
        <v>0.2598142</v>
      </c>
      <c r="I565" s="1">
        <v>8.6729052430000007</v>
      </c>
      <c r="J565" s="1">
        <v>10.962870000000001</v>
      </c>
      <c r="K565" s="1">
        <v>0.54976899999999995</v>
      </c>
      <c r="M565" s="1">
        <v>8.6834687400000004</v>
      </c>
      <c r="N565" s="1">
        <v>2.260929</v>
      </c>
      <c r="O565" s="1">
        <v>0.46204220000000001</v>
      </c>
      <c r="Q565" s="1">
        <v>8.6626488649999995</v>
      </c>
      <c r="R565" s="1">
        <v>1.256259</v>
      </c>
      <c r="S565" s="1">
        <v>0.3551494</v>
      </c>
      <c r="U565" s="1">
        <v>8.6711186270000002</v>
      </c>
      <c r="V565" s="1">
        <v>2.084085</v>
      </c>
      <c r="W565" s="1">
        <v>0.46561570000000002</v>
      </c>
      <c r="Y565" s="1">
        <v>8.6727654029999997</v>
      </c>
      <c r="Z565" s="1">
        <v>14.316330000000001</v>
      </c>
      <c r="AA565" s="1">
        <v>0.21961620000000001</v>
      </c>
      <c r="AC565" s="1">
        <v>8.6673621020000002</v>
      </c>
      <c r="AD565" s="1">
        <v>0.67999390000000004</v>
      </c>
      <c r="AE565" s="1">
        <v>0.46745429999999999</v>
      </c>
      <c r="AG565" s="1">
        <v>8.6665687550000001</v>
      </c>
      <c r="AH565" s="1">
        <v>8.2423909999999996</v>
      </c>
      <c r="AI565" s="1">
        <v>0.39520460000000002</v>
      </c>
      <c r="AK565" s="1">
        <v>8.6668222369999999</v>
      </c>
      <c r="AL565" s="1">
        <v>0.42239490000000002</v>
      </c>
      <c r="AM565" s="1">
        <v>0.46680090000000002</v>
      </c>
      <c r="AO565" s="1">
        <v>8.6792964270000006</v>
      </c>
      <c r="AP565" s="1">
        <v>0.95858969999999999</v>
      </c>
      <c r="AQ565" s="1">
        <v>0.28570849999999998</v>
      </c>
      <c r="AS565" s="1">
        <v>8.6662623480000001</v>
      </c>
      <c r="AT565" s="1">
        <v>2.2650169999999998</v>
      </c>
      <c r="AU565" s="1">
        <v>0.41180650000000002</v>
      </c>
      <c r="AW565" s="1">
        <v>8.663778872</v>
      </c>
      <c r="AX565" s="1">
        <v>4.3206249999999997</v>
      </c>
      <c r="AY565" s="1">
        <v>0.48982409999999998</v>
      </c>
      <c r="BA565" s="1">
        <v>8.6719626749999996</v>
      </c>
      <c r="BB565" s="1">
        <v>3.5282749999999998</v>
      </c>
      <c r="BC565" s="1">
        <v>0.42501470000000002</v>
      </c>
    </row>
    <row r="566" spans="1:55">
      <c r="A566" s="1">
        <v>8.6902970570000004</v>
      </c>
      <c r="B566" s="1">
        <v>5.3207019999999998</v>
      </c>
      <c r="C566" s="1">
        <v>0.31350610000000001</v>
      </c>
      <c r="E566" s="1">
        <v>8.6848800799999992</v>
      </c>
      <c r="F566" s="1">
        <v>18.593229999999998</v>
      </c>
      <c r="G566" s="1">
        <v>0.26080969999999998</v>
      </c>
      <c r="I566" s="1">
        <v>8.6885519369999997</v>
      </c>
      <c r="J566" s="1">
        <v>10.49367</v>
      </c>
      <c r="K566" s="1">
        <v>0.54882620000000004</v>
      </c>
      <c r="M566" s="1">
        <v>8.6990954330000001</v>
      </c>
      <c r="N566" s="1">
        <v>2.3300640000000001</v>
      </c>
      <c r="O566" s="1">
        <v>0.46241579999999999</v>
      </c>
      <c r="Q566" s="1">
        <v>8.6782022249999997</v>
      </c>
      <c r="R566" s="1">
        <v>1.2820370000000001</v>
      </c>
      <c r="S566" s="1">
        <v>0.35530990000000001</v>
      </c>
      <c r="U566" s="1">
        <v>8.6866719850000003</v>
      </c>
      <c r="V566" s="1">
        <v>2.1563720000000002</v>
      </c>
      <c r="W566" s="1">
        <v>0.46579749999999998</v>
      </c>
      <c r="Y566" s="1">
        <v>8.6883920949999993</v>
      </c>
      <c r="Z566" s="1">
        <v>14.6365</v>
      </c>
      <c r="AA566" s="1">
        <v>0.22049050000000001</v>
      </c>
      <c r="AC566" s="1">
        <v>8.6828421270000007</v>
      </c>
      <c r="AD566" s="1">
        <v>0.89335500000000001</v>
      </c>
      <c r="AE566" s="1">
        <v>0.4680957</v>
      </c>
      <c r="AG566" s="1">
        <v>8.6826954480000005</v>
      </c>
      <c r="AH566" s="1">
        <v>8.5980559999999997</v>
      </c>
      <c r="AI566" s="1">
        <v>0.39600659999999999</v>
      </c>
      <c r="AK566" s="1">
        <v>8.6824156030000008</v>
      </c>
      <c r="AL566" s="1">
        <v>0.44929550000000001</v>
      </c>
      <c r="AM566" s="1">
        <v>0.4668754</v>
      </c>
      <c r="AO566" s="1">
        <v>8.6948806520000002</v>
      </c>
      <c r="AP566" s="1">
        <v>0.98338000000000003</v>
      </c>
      <c r="AQ566" s="1">
        <v>0.28598630000000003</v>
      </c>
      <c r="AS566" s="1">
        <v>8.6818465729999996</v>
      </c>
      <c r="AT566" s="1">
        <v>2.3102689999999999</v>
      </c>
      <c r="AU566" s="1">
        <v>0.4118945</v>
      </c>
      <c r="AW566" s="1">
        <v>8.6793797650000002</v>
      </c>
      <c r="AX566" s="1">
        <v>3.9300199999999998</v>
      </c>
      <c r="AY566" s="1">
        <v>0.4885429</v>
      </c>
      <c r="BA566" s="1">
        <v>8.6875468999999992</v>
      </c>
      <c r="BB566" s="1">
        <v>3.5697070000000002</v>
      </c>
      <c r="BC566" s="1">
        <v>0.42536689999999999</v>
      </c>
    </row>
    <row r="567" spans="1:55">
      <c r="A567" s="1">
        <v>8.7058979480000005</v>
      </c>
      <c r="B567" s="1">
        <v>5.5199040000000004</v>
      </c>
      <c r="C567" s="1">
        <v>0.31415149999999997</v>
      </c>
      <c r="E567" s="1">
        <v>8.7009810020000007</v>
      </c>
      <c r="F567" s="1">
        <v>18.981590000000001</v>
      </c>
      <c r="G567" s="1">
        <v>0.26140629999999998</v>
      </c>
      <c r="I567" s="1">
        <v>8.7041052969999999</v>
      </c>
      <c r="J567" s="1">
        <v>10.02656</v>
      </c>
      <c r="K567" s="1">
        <v>0.54762140000000004</v>
      </c>
      <c r="M567" s="1">
        <v>8.7146487920000002</v>
      </c>
      <c r="N567" s="1">
        <v>2.399813</v>
      </c>
      <c r="O567" s="1">
        <v>0.46254879999999998</v>
      </c>
      <c r="Q567" s="1">
        <v>8.6937389169999992</v>
      </c>
      <c r="R567" s="1">
        <v>1.322268</v>
      </c>
      <c r="S567" s="1">
        <v>0.35560320000000001</v>
      </c>
      <c r="U567" s="1">
        <v>8.7023920120000007</v>
      </c>
      <c r="V567" s="1">
        <v>2.2226490000000001</v>
      </c>
      <c r="W567" s="1">
        <v>0.46612419999999999</v>
      </c>
      <c r="Y567" s="1">
        <v>8.7046854570000001</v>
      </c>
      <c r="Z567" s="1">
        <v>14.97349</v>
      </c>
      <c r="AA567" s="1">
        <v>0.22146260000000001</v>
      </c>
      <c r="AC567" s="1">
        <v>8.6985454870000005</v>
      </c>
      <c r="AD567" s="1">
        <v>1.0942940000000001</v>
      </c>
      <c r="AE567" s="1">
        <v>0.46871190000000001</v>
      </c>
      <c r="AG567" s="1">
        <v>8.6982488080000007</v>
      </c>
      <c r="AH567" s="1">
        <v>8.9435409999999997</v>
      </c>
      <c r="AI567" s="1">
        <v>0.39696500000000001</v>
      </c>
      <c r="AK567" s="1">
        <v>8.6980089629999995</v>
      </c>
      <c r="AL567" s="1">
        <v>0.47504730000000001</v>
      </c>
      <c r="AM567" s="1">
        <v>0.4667384</v>
      </c>
      <c r="AO567" s="1">
        <v>8.7104982119999992</v>
      </c>
      <c r="AP567" s="1">
        <v>1.013593</v>
      </c>
      <c r="AQ567" s="1">
        <v>0.2865007</v>
      </c>
      <c r="AS567" s="1">
        <v>8.6974141300000003</v>
      </c>
      <c r="AT567" s="1">
        <v>2.3505259999999999</v>
      </c>
      <c r="AU567" s="1">
        <v>0.41214879999999998</v>
      </c>
      <c r="AW567" s="1">
        <v>8.6949639899999998</v>
      </c>
      <c r="AX567" s="1">
        <v>3.551088</v>
      </c>
      <c r="AY567" s="1">
        <v>0.48738700000000001</v>
      </c>
      <c r="BA567" s="1">
        <v>8.70316446</v>
      </c>
      <c r="BB567" s="1">
        <v>3.610338</v>
      </c>
      <c r="BC567" s="1">
        <v>0.42529650000000002</v>
      </c>
    </row>
    <row r="568" spans="1:55">
      <c r="A568" s="1">
        <v>8.7215821780000002</v>
      </c>
      <c r="B568" s="1">
        <v>5.7297659999999997</v>
      </c>
      <c r="C568" s="1">
        <v>0.31470500000000001</v>
      </c>
      <c r="E568" s="1">
        <v>8.7165818930000007</v>
      </c>
      <c r="F568" s="1">
        <v>19.321950000000001</v>
      </c>
      <c r="G568" s="1">
        <v>0.26212220000000003</v>
      </c>
      <c r="I568" s="1">
        <v>8.7199186569999991</v>
      </c>
      <c r="J568" s="1">
        <v>9.5595289999999995</v>
      </c>
      <c r="K568" s="1">
        <v>0.5464987</v>
      </c>
      <c r="M568" s="1">
        <v>8.7308354930000007</v>
      </c>
      <c r="N568" s="1">
        <v>2.4719129999999998</v>
      </c>
      <c r="O568" s="1">
        <v>0.46291260000000001</v>
      </c>
      <c r="Q568" s="1">
        <v>8.7093122770000004</v>
      </c>
      <c r="R568" s="1">
        <v>1.3567020000000001</v>
      </c>
      <c r="S568" s="1">
        <v>0.35614499999999999</v>
      </c>
      <c r="U568" s="1">
        <v>8.7179320469999997</v>
      </c>
      <c r="V568" s="1">
        <v>2.2905009999999999</v>
      </c>
      <c r="W568" s="1">
        <v>0.4663061</v>
      </c>
      <c r="Y568" s="1">
        <v>8.7203521500000001</v>
      </c>
      <c r="Z568" s="1">
        <v>15.29608</v>
      </c>
      <c r="AA568" s="1">
        <v>0.22223899999999999</v>
      </c>
      <c r="AC568" s="1">
        <v>8.7145988469999995</v>
      </c>
      <c r="AD568" s="1">
        <v>1.259171</v>
      </c>
      <c r="AE568" s="1">
        <v>0.46928500000000001</v>
      </c>
      <c r="AG568" s="1">
        <v>8.7139688349999993</v>
      </c>
      <c r="AH568" s="1">
        <v>9.2883610000000001</v>
      </c>
      <c r="AI568" s="1">
        <v>0.3979606</v>
      </c>
      <c r="AK568" s="1">
        <v>8.713565655</v>
      </c>
      <c r="AL568" s="1">
        <v>0.61339690000000002</v>
      </c>
      <c r="AM568" s="1">
        <v>0.46720590000000001</v>
      </c>
      <c r="AO568" s="1">
        <v>8.7266157999999994</v>
      </c>
      <c r="AP568" s="1">
        <v>1.035231</v>
      </c>
      <c r="AQ568" s="1">
        <v>0.28692709999999999</v>
      </c>
      <c r="AS568" s="1">
        <v>8.713048358</v>
      </c>
      <c r="AT568" s="1">
        <v>2.3864559999999999</v>
      </c>
      <c r="AU568" s="1">
        <v>0.41244799999999998</v>
      </c>
      <c r="AW568" s="1">
        <v>8.7105648819999999</v>
      </c>
      <c r="AX568" s="1">
        <v>3.183322</v>
      </c>
      <c r="AY568" s="1">
        <v>0.48594939999999998</v>
      </c>
      <c r="BA568" s="1">
        <v>8.7187653520000001</v>
      </c>
      <c r="BB568" s="1">
        <v>3.6542560000000002</v>
      </c>
      <c r="BC568" s="1">
        <v>0.42563869999999998</v>
      </c>
    </row>
    <row r="569" spans="1:55">
      <c r="A569" s="1">
        <v>8.7376330969999998</v>
      </c>
      <c r="B569" s="1">
        <v>5.9537599999999999</v>
      </c>
      <c r="C569" s="1">
        <v>0.31524089999999999</v>
      </c>
      <c r="E569" s="1">
        <v>8.7321994529999998</v>
      </c>
      <c r="F569" s="1">
        <v>19.655280000000001</v>
      </c>
      <c r="G569" s="1">
        <v>0.26265810000000001</v>
      </c>
      <c r="I569" s="1">
        <v>8.7356220150000006</v>
      </c>
      <c r="J569" s="1">
        <v>9.1102889999999999</v>
      </c>
      <c r="K569" s="1">
        <v>0.545462</v>
      </c>
      <c r="M569" s="1">
        <v>8.7463721850000002</v>
      </c>
      <c r="N569" s="1">
        <v>2.5427580000000001</v>
      </c>
      <c r="O569" s="1">
        <v>0.46296150000000003</v>
      </c>
      <c r="Q569" s="1">
        <v>8.7249423020000005</v>
      </c>
      <c r="R569" s="1">
        <v>1.3896930000000001</v>
      </c>
      <c r="S569" s="1">
        <v>0.35633670000000001</v>
      </c>
      <c r="U569" s="1">
        <v>8.7335420720000005</v>
      </c>
      <c r="V569" s="1">
        <v>2.3584339999999999</v>
      </c>
      <c r="W569" s="1">
        <v>0.46657409999999999</v>
      </c>
      <c r="Y569" s="1">
        <v>8.7359821750000002</v>
      </c>
      <c r="Z569" s="1">
        <v>15.611890000000001</v>
      </c>
      <c r="AA569" s="1">
        <v>0.22312899999999999</v>
      </c>
      <c r="AC569" s="1">
        <v>8.730155538</v>
      </c>
      <c r="AD569" s="1">
        <v>1.37866</v>
      </c>
      <c r="AE569" s="1">
        <v>0.46976030000000002</v>
      </c>
      <c r="AG569" s="1">
        <v>8.7295221929999993</v>
      </c>
      <c r="AH569" s="1">
        <v>9.6413279999999997</v>
      </c>
      <c r="AI569" s="1">
        <v>0.39851989999999998</v>
      </c>
      <c r="AK569" s="1">
        <v>8.7291590219999993</v>
      </c>
      <c r="AL569" s="1">
        <v>0.80883340000000004</v>
      </c>
      <c r="AM569" s="1">
        <v>0.4677907</v>
      </c>
      <c r="AO569" s="1">
        <v>8.7427167200000007</v>
      </c>
      <c r="AP569" s="1">
        <v>1.062025</v>
      </c>
      <c r="AQ569" s="1">
        <v>0.28746690000000003</v>
      </c>
      <c r="AS569" s="1">
        <v>8.7286492500000001</v>
      </c>
      <c r="AT569" s="1">
        <v>2.4266869999999998</v>
      </c>
      <c r="AU569" s="1">
        <v>0.4125028</v>
      </c>
      <c r="AW569" s="1">
        <v>8.726165773</v>
      </c>
      <c r="AX569" s="1">
        <v>2.8257340000000002</v>
      </c>
      <c r="AY569" s="1">
        <v>0.48487370000000002</v>
      </c>
      <c r="BA569" s="1">
        <v>8.7348662729999997</v>
      </c>
      <c r="BB569" s="1">
        <v>3.6874609999999999</v>
      </c>
      <c r="BC569" s="1">
        <v>0.42563479999999998</v>
      </c>
    </row>
    <row r="570" spans="1:55">
      <c r="A570" s="1">
        <v>8.7532339879999999</v>
      </c>
      <c r="B570" s="1">
        <v>6.1863270000000004</v>
      </c>
      <c r="C570" s="1">
        <v>0.3158707</v>
      </c>
      <c r="E570" s="1">
        <v>8.7478003449999999</v>
      </c>
      <c r="F570" s="1">
        <v>19.99671</v>
      </c>
      <c r="G570" s="1">
        <v>0.26340720000000001</v>
      </c>
      <c r="I570" s="1">
        <v>8.7516753749999996</v>
      </c>
      <c r="J570" s="1">
        <v>8.6532730000000004</v>
      </c>
      <c r="K570" s="1">
        <v>0.54447250000000003</v>
      </c>
      <c r="M570" s="1">
        <v>8.7619255450000004</v>
      </c>
      <c r="N570" s="1">
        <v>2.6124800000000001</v>
      </c>
      <c r="O570" s="1">
        <v>0.46340940000000003</v>
      </c>
      <c r="Q570" s="1">
        <v>8.7405889949999995</v>
      </c>
      <c r="R570" s="1">
        <v>1.424688</v>
      </c>
      <c r="S570" s="1">
        <v>0.35674939999999999</v>
      </c>
      <c r="U570" s="1">
        <v>8.7490954300000006</v>
      </c>
      <c r="V570" s="1">
        <v>2.4268209999999999</v>
      </c>
      <c r="W570" s="1">
        <v>0.46672469999999999</v>
      </c>
      <c r="Y570" s="1">
        <v>8.7514622020000008</v>
      </c>
      <c r="Z570" s="1">
        <v>15.925269999999999</v>
      </c>
      <c r="AA570" s="1">
        <v>0.2241148</v>
      </c>
      <c r="AC570" s="1">
        <v>8.7458755650000004</v>
      </c>
      <c r="AD570" s="1">
        <v>1.467349</v>
      </c>
      <c r="AE570" s="1">
        <v>0.4698659</v>
      </c>
      <c r="AG570" s="1">
        <v>8.7451488869999991</v>
      </c>
      <c r="AH570" s="1">
        <v>10.000299999999999</v>
      </c>
      <c r="AI570" s="1">
        <v>0.39932770000000001</v>
      </c>
      <c r="AK570" s="1">
        <v>8.7447857150000008</v>
      </c>
      <c r="AL570" s="1">
        <v>0.9585629</v>
      </c>
      <c r="AM570" s="1">
        <v>0.46834619999999999</v>
      </c>
      <c r="AO570" s="1">
        <v>8.7583509480000004</v>
      </c>
      <c r="AP570" s="1">
        <v>1.0962449999999999</v>
      </c>
      <c r="AQ570" s="1">
        <v>0.28759010000000002</v>
      </c>
      <c r="AS570" s="1">
        <v>8.7442334749999997</v>
      </c>
      <c r="AT570" s="1">
        <v>2.4611480000000001</v>
      </c>
      <c r="AU570" s="1">
        <v>0.4129292</v>
      </c>
      <c r="AW570" s="1">
        <v>8.7417666670000003</v>
      </c>
      <c r="AX570" s="1">
        <v>2.482091</v>
      </c>
      <c r="AY570" s="1">
        <v>0.4836473</v>
      </c>
      <c r="BA570" s="1">
        <v>8.7504671649999999</v>
      </c>
      <c r="BB570" s="1">
        <v>3.723951</v>
      </c>
      <c r="BC570" s="1">
        <v>0.42578529999999998</v>
      </c>
    </row>
    <row r="571" spans="1:55">
      <c r="A571" s="1">
        <v>8.7688182129999994</v>
      </c>
      <c r="B571" s="1">
        <v>6.4385300000000001</v>
      </c>
      <c r="C571" s="1">
        <v>0.31646540000000001</v>
      </c>
      <c r="E571" s="1">
        <v>8.7633845699999995</v>
      </c>
      <c r="F571" s="1">
        <v>20.357980000000001</v>
      </c>
      <c r="G571" s="1">
        <v>0.2641172</v>
      </c>
      <c r="I571" s="1">
        <v>8.7673020679999993</v>
      </c>
      <c r="J571" s="1">
        <v>8.2157040000000006</v>
      </c>
      <c r="K571" s="1">
        <v>0.54321470000000005</v>
      </c>
      <c r="M571" s="1">
        <v>8.7775522370000001</v>
      </c>
      <c r="N571" s="1">
        <v>2.6774480000000001</v>
      </c>
      <c r="O571" s="1">
        <v>0.46353460000000002</v>
      </c>
      <c r="Q571" s="1">
        <v>8.7561256870000008</v>
      </c>
      <c r="R571" s="1">
        <v>1.4677770000000001</v>
      </c>
      <c r="S571" s="1">
        <v>0.35708780000000001</v>
      </c>
      <c r="U571" s="1">
        <v>8.7653154579999999</v>
      </c>
      <c r="V571" s="1">
        <v>2.4912000000000001</v>
      </c>
      <c r="W571" s="1">
        <v>0.46694960000000002</v>
      </c>
      <c r="Y571" s="1">
        <v>8.7671655600000005</v>
      </c>
      <c r="Z571" s="1">
        <v>16.24409</v>
      </c>
      <c r="AA571" s="1">
        <v>0.22506139999999999</v>
      </c>
      <c r="AC571" s="1">
        <v>8.7614689319999997</v>
      </c>
      <c r="AD571" s="1">
        <v>1.5478639999999999</v>
      </c>
      <c r="AE571" s="1">
        <v>0.47013379999999999</v>
      </c>
      <c r="AG571" s="1">
        <v>8.7607022469999993</v>
      </c>
      <c r="AH571" s="1">
        <v>10.36815</v>
      </c>
      <c r="AI571" s="1">
        <v>0.40014519999999998</v>
      </c>
      <c r="AK571" s="1">
        <v>8.7603957399999999</v>
      </c>
      <c r="AL571" s="1">
        <v>1.0774919999999999</v>
      </c>
      <c r="AM571" s="1">
        <v>0.46878819999999999</v>
      </c>
      <c r="AO571" s="1">
        <v>8.7739351729999999</v>
      </c>
      <c r="AP571" s="1">
        <v>1.13351</v>
      </c>
      <c r="AQ571" s="1">
        <v>0.28794999999999998</v>
      </c>
      <c r="AS571" s="1">
        <v>8.7598343669999998</v>
      </c>
      <c r="AT571" s="1">
        <v>2.495768</v>
      </c>
      <c r="AU571" s="1">
        <v>0.4129506</v>
      </c>
      <c r="AW571" s="1">
        <v>8.7573842269999993</v>
      </c>
      <c r="AX571" s="1">
        <v>2.1507360000000002</v>
      </c>
      <c r="AY571" s="1">
        <v>0.48223120000000003</v>
      </c>
      <c r="BA571" s="1">
        <v>8.7660847250000007</v>
      </c>
      <c r="BB571" s="1">
        <v>3.7605490000000001</v>
      </c>
      <c r="BC571" s="1">
        <v>0.42589690000000002</v>
      </c>
    </row>
    <row r="572" spans="1:55">
      <c r="A572" s="1">
        <v>8.7844357730000002</v>
      </c>
      <c r="B572" s="1">
        <v>6.7048129999999997</v>
      </c>
      <c r="C572" s="1">
        <v>0.31724970000000002</v>
      </c>
      <c r="E572" s="1">
        <v>8.7789854619999996</v>
      </c>
      <c r="F572" s="1">
        <v>20.70026</v>
      </c>
      <c r="G572" s="1">
        <v>0.26493090000000002</v>
      </c>
      <c r="I572" s="1">
        <v>8.7829287600000008</v>
      </c>
      <c r="J572" s="1">
        <v>7.7920540000000003</v>
      </c>
      <c r="K572" s="1">
        <v>0.54202550000000005</v>
      </c>
      <c r="M572" s="1">
        <v>8.7931289370000005</v>
      </c>
      <c r="N572" s="1">
        <v>2.7424680000000001</v>
      </c>
      <c r="O572" s="1">
        <v>0.46370280000000003</v>
      </c>
      <c r="Q572" s="1">
        <v>8.7718490469999999</v>
      </c>
      <c r="R572" s="1">
        <v>1.494837</v>
      </c>
      <c r="S572" s="1">
        <v>0.35733799999999999</v>
      </c>
      <c r="U572" s="1">
        <v>8.7808488170000007</v>
      </c>
      <c r="V572" s="1">
        <v>2.5531489999999999</v>
      </c>
      <c r="W572" s="1">
        <v>0.46707480000000001</v>
      </c>
      <c r="Y572" s="1">
        <v>8.7833122530000001</v>
      </c>
      <c r="Z572" s="1">
        <v>16.581430000000001</v>
      </c>
      <c r="AA572" s="1">
        <v>0.2258105</v>
      </c>
      <c r="AC572" s="1">
        <v>8.7771156250000004</v>
      </c>
      <c r="AD572" s="1">
        <v>1.628566</v>
      </c>
      <c r="AE572" s="1">
        <v>0.47042329999999999</v>
      </c>
      <c r="AG572" s="1">
        <v>8.7762556069999995</v>
      </c>
      <c r="AH572" s="1">
        <v>10.733829999999999</v>
      </c>
      <c r="AI572" s="1">
        <v>0.40099810000000002</v>
      </c>
      <c r="AK572" s="1">
        <v>8.7759324319999994</v>
      </c>
      <c r="AL572" s="1">
        <v>1.181621</v>
      </c>
      <c r="AM572" s="1">
        <v>0.46904829999999997</v>
      </c>
      <c r="AO572" s="1">
        <v>8.7896027369999992</v>
      </c>
      <c r="AP572" s="1">
        <v>1.1708019999999999</v>
      </c>
      <c r="AQ572" s="1">
        <v>0.28846830000000001</v>
      </c>
      <c r="AS572" s="1">
        <v>8.7754352600000001</v>
      </c>
      <c r="AT572" s="1">
        <v>2.530335</v>
      </c>
      <c r="AU572" s="1">
        <v>0.41318339999999998</v>
      </c>
      <c r="AW572" s="1">
        <v>8.7729851179999994</v>
      </c>
      <c r="AX572" s="1">
        <v>1.824964</v>
      </c>
      <c r="AY572" s="1">
        <v>0.48076809999999998</v>
      </c>
      <c r="BA572" s="1">
        <v>8.7817022849999997</v>
      </c>
      <c r="BB572" s="1">
        <v>3.8087399999999998</v>
      </c>
      <c r="BC572" s="1">
        <v>0.42624699999999999</v>
      </c>
    </row>
    <row r="573" spans="1:55">
      <c r="A573" s="1">
        <v>8.8000366670000005</v>
      </c>
      <c r="B573" s="1">
        <v>6.9852249999999998</v>
      </c>
      <c r="C573" s="1">
        <v>0.3177817</v>
      </c>
      <c r="E573" s="1">
        <v>8.795103052</v>
      </c>
      <c r="F573" s="1">
        <v>20.81251</v>
      </c>
      <c r="G573" s="1">
        <v>0.26518510000000001</v>
      </c>
      <c r="I573" s="1">
        <v>8.7984621199999999</v>
      </c>
      <c r="J573" s="1">
        <v>7.3721420000000002</v>
      </c>
      <c r="K573" s="1">
        <v>0.54084600000000005</v>
      </c>
      <c r="M573" s="1">
        <v>8.8087956369999993</v>
      </c>
      <c r="N573" s="1">
        <v>2.8173729999999999</v>
      </c>
      <c r="O573" s="1">
        <v>0.46391589999999999</v>
      </c>
      <c r="Q573" s="1">
        <v>8.7874024049999999</v>
      </c>
      <c r="R573" s="1">
        <v>1.525398</v>
      </c>
      <c r="S573" s="1">
        <v>0.35760019999999998</v>
      </c>
      <c r="U573" s="1">
        <v>8.7964755100000005</v>
      </c>
      <c r="V573" s="1">
        <v>2.6169690000000001</v>
      </c>
      <c r="W573" s="1">
        <v>0.46738770000000002</v>
      </c>
      <c r="Y573" s="1">
        <v>8.7987922800000007</v>
      </c>
      <c r="Z573" s="1">
        <v>16.913060000000002</v>
      </c>
      <c r="AA573" s="1">
        <v>0.22668679999999999</v>
      </c>
      <c r="AC573" s="1">
        <v>8.7926689830000004</v>
      </c>
      <c r="AD573" s="1">
        <v>1.708947</v>
      </c>
      <c r="AE573" s="1">
        <v>0.470746</v>
      </c>
      <c r="AG573" s="1">
        <v>8.7919956330000009</v>
      </c>
      <c r="AH573" s="1">
        <v>11.10547</v>
      </c>
      <c r="AI573" s="1">
        <v>0.40164939999999999</v>
      </c>
      <c r="AK573" s="1">
        <v>8.7914857919999996</v>
      </c>
      <c r="AL573" s="1">
        <v>1.268761</v>
      </c>
      <c r="AM573" s="1">
        <v>0.46933589999999997</v>
      </c>
      <c r="AO573" s="1">
        <v>8.8051202899999996</v>
      </c>
      <c r="AP573" s="1">
        <v>1.2079610000000001</v>
      </c>
      <c r="AQ573" s="1">
        <v>0.28868349999999998</v>
      </c>
      <c r="AS573" s="1">
        <v>8.7910528200000009</v>
      </c>
      <c r="AT573" s="1">
        <v>2.5611090000000001</v>
      </c>
      <c r="AU573" s="1">
        <v>0.41340440000000001</v>
      </c>
      <c r="AW573" s="1">
        <v>8.7890860400000008</v>
      </c>
      <c r="AX573" s="1">
        <v>1.5042409999999999</v>
      </c>
      <c r="AY573" s="1">
        <v>0.47965530000000001</v>
      </c>
      <c r="BA573" s="1">
        <v>8.7978032049999992</v>
      </c>
      <c r="BB573" s="1">
        <v>3.8856220000000001</v>
      </c>
      <c r="BC573" s="1">
        <v>0.42635859999999998</v>
      </c>
    </row>
    <row r="574" spans="1:55">
      <c r="A574" s="1">
        <v>8.8156208899999999</v>
      </c>
      <c r="B574" s="1">
        <v>7.2843619999999998</v>
      </c>
      <c r="C574" s="1">
        <v>0.31879089999999999</v>
      </c>
      <c r="E574" s="1">
        <v>8.8107372779999995</v>
      </c>
      <c r="F574" s="1">
        <v>20.80105</v>
      </c>
      <c r="G574" s="1">
        <v>0.26533960000000001</v>
      </c>
      <c r="I574" s="1">
        <v>8.8140888129999997</v>
      </c>
      <c r="J574" s="1">
        <v>6.9600860000000004</v>
      </c>
      <c r="K574" s="1">
        <v>0.53972730000000002</v>
      </c>
      <c r="M574" s="1">
        <v>8.8245889969999993</v>
      </c>
      <c r="N574" s="1">
        <v>2.892652</v>
      </c>
      <c r="O574" s="1">
        <v>0.46409</v>
      </c>
      <c r="Q574" s="1">
        <v>8.8030290979999997</v>
      </c>
      <c r="R574" s="1">
        <v>1.556012</v>
      </c>
      <c r="S574" s="1">
        <v>0.3577958</v>
      </c>
      <c r="U574" s="1">
        <v>8.8119955430000001</v>
      </c>
      <c r="V574" s="1">
        <v>2.6761919999999999</v>
      </c>
      <c r="W574" s="1">
        <v>0.46755000000000002</v>
      </c>
      <c r="Y574" s="1">
        <v>8.8145123069999993</v>
      </c>
      <c r="Z574" s="1">
        <v>17.242349999999998</v>
      </c>
      <c r="AA574" s="1">
        <v>0.22763929999999999</v>
      </c>
      <c r="AC574" s="1">
        <v>8.8082423429999999</v>
      </c>
      <c r="AD574" s="1">
        <v>1.7840119999999999</v>
      </c>
      <c r="AE574" s="1">
        <v>0.47106480000000001</v>
      </c>
      <c r="AG574" s="1">
        <v>8.8079756600000003</v>
      </c>
      <c r="AH574" s="1">
        <v>11.48753</v>
      </c>
      <c r="AI574" s="1">
        <v>0.40248070000000002</v>
      </c>
      <c r="AK574" s="1">
        <v>8.8071124849999993</v>
      </c>
      <c r="AL574" s="1">
        <v>1.3515729999999999</v>
      </c>
      <c r="AM574" s="1">
        <v>0.46974070000000001</v>
      </c>
      <c r="AO574" s="1">
        <v>8.8208045199999994</v>
      </c>
      <c r="AP574" s="1">
        <v>1.234888</v>
      </c>
      <c r="AQ574" s="1">
        <v>0.28916269999999999</v>
      </c>
      <c r="AS574" s="1">
        <v>8.8066537119999992</v>
      </c>
      <c r="AT574" s="1">
        <v>2.5973600000000001</v>
      </c>
      <c r="AU574" s="1">
        <v>0.41361369999999997</v>
      </c>
      <c r="AW574" s="1">
        <v>8.8047035999999999</v>
      </c>
      <c r="AX574" s="1">
        <v>1.21675</v>
      </c>
      <c r="AY574" s="1">
        <v>0.47823329999999997</v>
      </c>
      <c r="BA574" s="1">
        <v>8.8133874300000006</v>
      </c>
      <c r="BB574" s="1">
        <v>4.0663929999999997</v>
      </c>
      <c r="BC574" s="1">
        <v>0.4267242</v>
      </c>
    </row>
    <row r="575" spans="1:55">
      <c r="A575" s="1">
        <v>8.8312717870000004</v>
      </c>
      <c r="B575" s="1">
        <v>7.60602</v>
      </c>
      <c r="C575" s="1">
        <v>0.31962610000000002</v>
      </c>
      <c r="E575" s="1">
        <v>8.8268882019999992</v>
      </c>
      <c r="F575" s="1">
        <v>20.74624</v>
      </c>
      <c r="G575" s="1">
        <v>0.26557239999999999</v>
      </c>
      <c r="I575" s="1">
        <v>8.8297155049999994</v>
      </c>
      <c r="J575" s="1">
        <v>6.5564720000000003</v>
      </c>
      <c r="K575" s="1">
        <v>0.53850480000000001</v>
      </c>
      <c r="M575" s="1">
        <v>8.8402756969999992</v>
      </c>
      <c r="N575" s="1">
        <v>2.9672619999999998</v>
      </c>
      <c r="O575" s="1">
        <v>0.46440490000000001</v>
      </c>
      <c r="Q575" s="1">
        <v>8.8185824579999998</v>
      </c>
      <c r="R575" s="1">
        <v>1.5887359999999999</v>
      </c>
      <c r="S575" s="1">
        <v>0.35800700000000002</v>
      </c>
      <c r="U575" s="1">
        <v>8.827865568</v>
      </c>
      <c r="V575" s="1">
        <v>2.7401439999999999</v>
      </c>
      <c r="W575" s="1">
        <v>0.46769680000000002</v>
      </c>
      <c r="Y575" s="1">
        <v>8.8305656670000001</v>
      </c>
      <c r="Z575" s="1">
        <v>17.580839999999998</v>
      </c>
      <c r="AA575" s="1">
        <v>0.22867989999999999</v>
      </c>
      <c r="AC575" s="1">
        <v>8.8238890370000007</v>
      </c>
      <c r="AD575" s="1">
        <v>1.859318</v>
      </c>
      <c r="AE575" s="1">
        <v>0.47132109999999999</v>
      </c>
      <c r="AG575" s="1">
        <v>8.823715687</v>
      </c>
      <c r="AH575" s="1">
        <v>11.87036</v>
      </c>
      <c r="AI575" s="1">
        <v>0.40351920000000002</v>
      </c>
      <c r="AK575" s="1">
        <v>8.8228158430000008</v>
      </c>
      <c r="AL575" s="1">
        <v>1.4326220000000001</v>
      </c>
      <c r="AM575" s="1">
        <v>0.46996749999999998</v>
      </c>
      <c r="AO575" s="1">
        <v>8.8363554099999995</v>
      </c>
      <c r="AP575" s="1">
        <v>1.262964</v>
      </c>
      <c r="AQ575" s="1">
        <v>0.28955189999999997</v>
      </c>
      <c r="AS575" s="1">
        <v>8.8222546029999993</v>
      </c>
      <c r="AT575" s="1">
        <v>2.6379380000000001</v>
      </c>
      <c r="AU575" s="1">
        <v>0.41393649999999999</v>
      </c>
      <c r="AW575" s="1">
        <v>8.8208878580000007</v>
      </c>
      <c r="AX575" s="1">
        <v>0.9357761</v>
      </c>
      <c r="AY575" s="1">
        <v>0.47666269999999999</v>
      </c>
      <c r="BA575" s="1">
        <v>8.8290049899999996</v>
      </c>
      <c r="BB575" s="1">
        <v>4.3057470000000002</v>
      </c>
      <c r="BC575" s="1">
        <v>0.42723080000000002</v>
      </c>
    </row>
    <row r="576" spans="1:55">
      <c r="A576" s="1">
        <v>8.8468226750000003</v>
      </c>
      <c r="B576" s="1">
        <v>7.9521490000000004</v>
      </c>
      <c r="C576" s="1">
        <v>0.32034000000000001</v>
      </c>
      <c r="E576" s="1">
        <v>8.8424224250000005</v>
      </c>
      <c r="F576" s="1">
        <v>20.711290000000002</v>
      </c>
      <c r="G576" s="1">
        <v>0.26585409999999998</v>
      </c>
      <c r="I576" s="1">
        <v>8.8453421980000009</v>
      </c>
      <c r="J576" s="1">
        <v>6.1642890000000001</v>
      </c>
      <c r="K576" s="1">
        <v>0.53719629999999996</v>
      </c>
      <c r="M576" s="1">
        <v>8.8558290569999993</v>
      </c>
      <c r="N576" s="1">
        <v>3.0338859999999999</v>
      </c>
      <c r="O576" s="1">
        <v>0.46461619999999998</v>
      </c>
      <c r="Q576" s="1">
        <v>8.8342291520000007</v>
      </c>
      <c r="R576" s="1">
        <v>1.615637</v>
      </c>
      <c r="S576" s="1">
        <v>0.35837079999999999</v>
      </c>
      <c r="U576" s="1">
        <v>8.8435855950000004</v>
      </c>
      <c r="V576" s="1">
        <v>2.8008109999999999</v>
      </c>
      <c r="W576" s="1">
        <v>0.46782780000000002</v>
      </c>
      <c r="Y576" s="1">
        <v>8.8461023579999996</v>
      </c>
      <c r="Z576" s="1">
        <v>17.909739999999999</v>
      </c>
      <c r="AA576" s="1">
        <v>0.22953270000000001</v>
      </c>
      <c r="AC576" s="1">
        <v>8.8394090700000003</v>
      </c>
      <c r="AD576" s="1">
        <v>1.9335009999999999</v>
      </c>
      <c r="AE576" s="1">
        <v>0.47158519999999998</v>
      </c>
      <c r="AG576" s="1">
        <v>8.8391757119999994</v>
      </c>
      <c r="AH576" s="1">
        <v>12.2583</v>
      </c>
      <c r="AI576" s="1">
        <v>0.40414509999999998</v>
      </c>
      <c r="AK576" s="1">
        <v>8.8384425370000006</v>
      </c>
      <c r="AL576" s="1">
        <v>1.514499</v>
      </c>
      <c r="AM576" s="1">
        <v>0.47026489999999999</v>
      </c>
      <c r="AO576" s="1">
        <v>8.8519062999999996</v>
      </c>
      <c r="AP576" s="1">
        <v>1.296997</v>
      </c>
      <c r="AQ576" s="1">
        <v>0.28975139999999999</v>
      </c>
      <c r="AS576" s="1">
        <v>8.8378388280000006</v>
      </c>
      <c r="AT576" s="1">
        <v>2.7520319999999998</v>
      </c>
      <c r="AU576" s="1">
        <v>0.41410859999999999</v>
      </c>
      <c r="AW576" s="1">
        <v>8.8369387770000003</v>
      </c>
      <c r="AX576" s="1">
        <v>0.68063490000000004</v>
      </c>
      <c r="AY576" s="1">
        <v>0.47521920000000001</v>
      </c>
      <c r="BA576" s="1">
        <v>8.8446225500000004</v>
      </c>
      <c r="BB576" s="1">
        <v>4.6065950000000004</v>
      </c>
      <c r="BC576" s="1">
        <v>0.42783320000000002</v>
      </c>
    </row>
    <row r="577" spans="1:55">
      <c r="A577" s="1">
        <v>8.8624235680000005</v>
      </c>
      <c r="B577" s="1">
        <v>8.3112329999999996</v>
      </c>
      <c r="C577" s="1">
        <v>0.32116339999999999</v>
      </c>
      <c r="E577" s="1">
        <v>8.8580899869999996</v>
      </c>
      <c r="F577" s="1">
        <v>20.676780000000001</v>
      </c>
      <c r="G577" s="1">
        <v>0.26593820000000001</v>
      </c>
      <c r="I577" s="1">
        <v>8.8608222249999997</v>
      </c>
      <c r="J577" s="1">
        <v>5.7817239999999996</v>
      </c>
      <c r="K577" s="1">
        <v>0.53614609999999996</v>
      </c>
      <c r="M577" s="1">
        <v>8.8714390820000002</v>
      </c>
      <c r="N577" s="1">
        <v>3.1015250000000001</v>
      </c>
      <c r="O577" s="1">
        <v>0.46486070000000002</v>
      </c>
      <c r="Q577" s="1">
        <v>8.8497825100000007</v>
      </c>
      <c r="R577" s="1">
        <v>1.644674</v>
      </c>
      <c r="S577" s="1">
        <v>0.35874240000000002</v>
      </c>
      <c r="U577" s="1">
        <v>8.8591789619999997</v>
      </c>
      <c r="V577" s="1">
        <v>2.873418</v>
      </c>
      <c r="W577" s="1">
        <v>0.46817209999999998</v>
      </c>
      <c r="Y577" s="1">
        <v>8.8618057169999993</v>
      </c>
      <c r="Z577" s="1">
        <v>18.24296</v>
      </c>
      <c r="AA577" s="1">
        <v>0.23023879999999999</v>
      </c>
      <c r="AC577" s="1">
        <v>8.8550024369999996</v>
      </c>
      <c r="AD577" s="1">
        <v>2.0096349999999998</v>
      </c>
      <c r="AE577" s="1">
        <v>0.47190199999999999</v>
      </c>
      <c r="AG577" s="1">
        <v>8.8548624119999992</v>
      </c>
      <c r="AH577" s="1">
        <v>12.643079999999999</v>
      </c>
      <c r="AI577" s="1">
        <v>0.40488449999999998</v>
      </c>
      <c r="AK577" s="1">
        <v>8.8539958950000006</v>
      </c>
      <c r="AL577" s="1">
        <v>1.591995</v>
      </c>
      <c r="AM577" s="1">
        <v>0.4704586</v>
      </c>
      <c r="AO577" s="1">
        <v>8.8675738620000004</v>
      </c>
      <c r="AP577" s="1">
        <v>1.3271299999999999</v>
      </c>
      <c r="AQ577" s="1">
        <v>0.29011910000000002</v>
      </c>
      <c r="AS577" s="1">
        <v>8.8534730570000004</v>
      </c>
      <c r="AT577" s="1">
        <v>3.0008149999999998</v>
      </c>
      <c r="AU577" s="1">
        <v>0.41478340000000002</v>
      </c>
      <c r="AW577" s="1">
        <v>8.8530396979999999</v>
      </c>
      <c r="AX577" s="1">
        <v>0.4470248</v>
      </c>
      <c r="AY577" s="1">
        <v>0.47376210000000002</v>
      </c>
      <c r="BA577" s="1">
        <v>8.8607068029999994</v>
      </c>
      <c r="BB577" s="1">
        <v>4.9626060000000001</v>
      </c>
      <c r="BC577" s="1">
        <v>0.42871340000000002</v>
      </c>
    </row>
    <row r="578" spans="1:55">
      <c r="A578" s="1">
        <v>8.8780244600000007</v>
      </c>
      <c r="B578" s="1">
        <v>8.6843140000000005</v>
      </c>
      <c r="C578" s="1">
        <v>0.32211400000000001</v>
      </c>
      <c r="E578" s="1">
        <v>8.8741409050000009</v>
      </c>
      <c r="F578" s="1">
        <v>20.637830000000001</v>
      </c>
      <c r="G578" s="1">
        <v>0.26626290000000002</v>
      </c>
      <c r="I578" s="1">
        <v>8.8764489169999994</v>
      </c>
      <c r="J578" s="1">
        <v>5.404528</v>
      </c>
      <c r="K578" s="1">
        <v>0.53501949999999998</v>
      </c>
      <c r="M578" s="1">
        <v>8.8875857749999998</v>
      </c>
      <c r="N578" s="1">
        <v>3.1664119999999998</v>
      </c>
      <c r="O578" s="1">
        <v>0.46499370000000001</v>
      </c>
      <c r="Q578" s="1">
        <v>8.8654292029999997</v>
      </c>
      <c r="R578" s="1">
        <v>1.6690370000000001</v>
      </c>
      <c r="S578" s="1">
        <v>0.35886760000000001</v>
      </c>
      <c r="U578" s="1">
        <v>8.8751589880000008</v>
      </c>
      <c r="V578" s="1">
        <v>2.947174</v>
      </c>
      <c r="W578" s="1">
        <v>0.4683677</v>
      </c>
      <c r="Y578" s="1">
        <v>8.8774324100000008</v>
      </c>
      <c r="Z578" s="1">
        <v>18.578189999999999</v>
      </c>
      <c r="AA578" s="1">
        <v>0.23119319999999999</v>
      </c>
      <c r="AC578" s="1">
        <v>8.870579137</v>
      </c>
      <c r="AD578" s="1">
        <v>2.090176</v>
      </c>
      <c r="AE578" s="1">
        <v>0.47210930000000001</v>
      </c>
      <c r="AG578" s="1">
        <v>8.8704891050000008</v>
      </c>
      <c r="AH578" s="1">
        <v>13.02511</v>
      </c>
      <c r="AI578" s="1">
        <v>0.40571960000000001</v>
      </c>
      <c r="AK578" s="1">
        <v>8.8698825879999994</v>
      </c>
      <c r="AL578" s="1">
        <v>1.6673009999999999</v>
      </c>
      <c r="AM578" s="1">
        <v>0.47061890000000001</v>
      </c>
      <c r="AO578" s="1">
        <v>8.8832080900000001</v>
      </c>
      <c r="AP578" s="1">
        <v>1.3517330000000001</v>
      </c>
      <c r="AQ578" s="1">
        <v>0.29043600000000003</v>
      </c>
      <c r="AS578" s="1">
        <v>8.8690739480000005</v>
      </c>
      <c r="AT578" s="1">
        <v>3.3083420000000001</v>
      </c>
      <c r="AU578" s="1">
        <v>0.41592950000000001</v>
      </c>
      <c r="AW578" s="1">
        <v>8.86864059</v>
      </c>
      <c r="AX578" s="1">
        <v>0.24822240000000001</v>
      </c>
      <c r="AY578" s="1">
        <v>0.47215040000000003</v>
      </c>
      <c r="BA578" s="1">
        <v>8.8768577270000009</v>
      </c>
      <c r="BB578" s="1">
        <v>5.3468549999999997</v>
      </c>
      <c r="BC578" s="1">
        <v>0.42931190000000002</v>
      </c>
    </row>
    <row r="579" spans="1:55">
      <c r="A579" s="1">
        <v>8.8936253520000008</v>
      </c>
      <c r="B579" s="1">
        <v>9.0657829999999997</v>
      </c>
      <c r="C579" s="1">
        <v>0.3229747</v>
      </c>
      <c r="E579" s="1">
        <v>8.8897417969999992</v>
      </c>
      <c r="F579" s="1">
        <v>20.60361</v>
      </c>
      <c r="G579" s="1">
        <v>0.2663626</v>
      </c>
      <c r="I579" s="1">
        <v>8.8919856100000008</v>
      </c>
      <c r="J579" s="1">
        <v>5.0389799999999996</v>
      </c>
      <c r="K579" s="1">
        <v>0.53355629999999998</v>
      </c>
      <c r="M579" s="1">
        <v>8.9030658020000004</v>
      </c>
      <c r="N579" s="1">
        <v>3.2302849999999999</v>
      </c>
      <c r="O579" s="1">
        <v>0.46529690000000001</v>
      </c>
      <c r="Q579" s="1">
        <v>8.8809825629999999</v>
      </c>
      <c r="R579" s="1">
        <v>1.6921170000000001</v>
      </c>
      <c r="S579" s="1">
        <v>0.358985</v>
      </c>
      <c r="U579" s="1">
        <v>8.8907856820000006</v>
      </c>
      <c r="V579" s="1">
        <v>3.0161220000000002</v>
      </c>
      <c r="W579" s="1">
        <v>0.4686806</v>
      </c>
      <c r="Y579" s="1">
        <v>8.8930424349999999</v>
      </c>
      <c r="Z579" s="1">
        <v>18.904900000000001</v>
      </c>
      <c r="AA579" s="1">
        <v>0.2318269</v>
      </c>
      <c r="AC579" s="1">
        <v>8.8864658300000006</v>
      </c>
      <c r="AD579" s="1">
        <v>2.1633979999999999</v>
      </c>
      <c r="AE579" s="1">
        <v>0.47231659999999998</v>
      </c>
      <c r="AG579" s="1">
        <v>8.8861157980000005</v>
      </c>
      <c r="AH579" s="1">
        <v>13.405799999999999</v>
      </c>
      <c r="AI579" s="1">
        <v>0.4064198</v>
      </c>
      <c r="AK579" s="1">
        <v>8.8854026220000009</v>
      </c>
      <c r="AL579" s="1">
        <v>1.748402</v>
      </c>
      <c r="AM579" s="1">
        <v>0.47112159999999997</v>
      </c>
      <c r="AO579" s="1">
        <v>8.8988256499999991</v>
      </c>
      <c r="AP579" s="1">
        <v>1.3775649999999999</v>
      </c>
      <c r="AQ579" s="1">
        <v>0.29075279999999998</v>
      </c>
      <c r="AS579" s="1">
        <v>8.8846748400000006</v>
      </c>
      <c r="AT579" s="1">
        <v>3.6587710000000002</v>
      </c>
      <c r="AU579" s="1">
        <v>0.4166376</v>
      </c>
      <c r="AW579" s="1">
        <v>8.8847748469999992</v>
      </c>
      <c r="AX579" s="1">
        <v>8.0728400000000006E-2</v>
      </c>
      <c r="AY579" s="1">
        <v>0.470746</v>
      </c>
      <c r="BA579" s="1">
        <v>8.8924586199999993</v>
      </c>
      <c r="BB579" s="1">
        <v>5.7245309999999998</v>
      </c>
      <c r="BC579" s="1">
        <v>0.43027029999999999</v>
      </c>
    </row>
    <row r="580" spans="1:55">
      <c r="A580" s="1">
        <v>8.9092262449999993</v>
      </c>
      <c r="B580" s="1">
        <v>9.4551069999999999</v>
      </c>
      <c r="C580" s="1">
        <v>0.3239879</v>
      </c>
      <c r="E580" s="1">
        <v>8.9053426899999995</v>
      </c>
      <c r="F580" s="1">
        <v>20.572009999999999</v>
      </c>
      <c r="G580" s="1">
        <v>0.26647599999999999</v>
      </c>
      <c r="I580" s="1">
        <v>8.9076123020000004</v>
      </c>
      <c r="J580" s="1">
        <v>4.6851060000000002</v>
      </c>
      <c r="K580" s="1">
        <v>0.53238280000000004</v>
      </c>
      <c r="M580" s="1">
        <v>8.9186958270000005</v>
      </c>
      <c r="N580" s="1">
        <v>3.2929810000000002</v>
      </c>
      <c r="O580" s="1">
        <v>0.4653986</v>
      </c>
      <c r="Q580" s="1">
        <v>8.896535922</v>
      </c>
      <c r="R580" s="1">
        <v>1.7173879999999999</v>
      </c>
      <c r="S580" s="1">
        <v>0.35923919999999998</v>
      </c>
      <c r="U580" s="1">
        <v>8.9063623819999993</v>
      </c>
      <c r="V580" s="1">
        <v>3.096476</v>
      </c>
      <c r="W580" s="1">
        <v>0.46876079999999998</v>
      </c>
      <c r="Y580" s="1">
        <v>8.9091358019999998</v>
      </c>
      <c r="Z580" s="1">
        <v>19.23639</v>
      </c>
      <c r="AA580" s="1">
        <v>0.2328558</v>
      </c>
      <c r="AC580" s="1">
        <v>8.9020191880000006</v>
      </c>
      <c r="AD580" s="1">
        <v>2.2343229999999998</v>
      </c>
      <c r="AE580" s="1">
        <v>0.47245169999999997</v>
      </c>
      <c r="AG580" s="1">
        <v>8.9016791550000001</v>
      </c>
      <c r="AH580" s="1">
        <v>13.786580000000001</v>
      </c>
      <c r="AI580" s="1">
        <v>0.40718660000000001</v>
      </c>
      <c r="AK580" s="1">
        <v>8.9009393150000005</v>
      </c>
      <c r="AL580" s="1">
        <v>1.826006</v>
      </c>
      <c r="AM580" s="1">
        <v>0.47121550000000001</v>
      </c>
      <c r="AO580" s="1">
        <v>8.9148598999999997</v>
      </c>
      <c r="AP580" s="1">
        <v>1.3997109999999999</v>
      </c>
      <c r="AQ580" s="1">
        <v>0.29099740000000002</v>
      </c>
      <c r="AS580" s="1">
        <v>8.9001257250000005</v>
      </c>
      <c r="AT580" s="1">
        <v>4.0255479999999997</v>
      </c>
      <c r="AU580" s="1">
        <v>0.41748449999999998</v>
      </c>
      <c r="AW580" s="1">
        <v>8.900909102</v>
      </c>
      <c r="AX580" s="1">
        <v>1.065871E-2</v>
      </c>
      <c r="AY580" s="1">
        <v>0.46885860000000001</v>
      </c>
      <c r="BA580" s="1">
        <v>8.9085595400000006</v>
      </c>
      <c r="BB580" s="1">
        <v>6.122001</v>
      </c>
      <c r="BC580" s="1">
        <v>0.4311798</v>
      </c>
    </row>
    <row r="581" spans="1:55">
      <c r="A581" s="1">
        <v>8.9248271369999994</v>
      </c>
      <c r="B581" s="1">
        <v>9.8584270000000007</v>
      </c>
      <c r="C581" s="1">
        <v>0.32483279999999998</v>
      </c>
      <c r="E581" s="1">
        <v>8.9214602779999996</v>
      </c>
      <c r="F581" s="1">
        <v>20.514659999999999</v>
      </c>
      <c r="G581" s="1">
        <v>0.2666345</v>
      </c>
      <c r="I581" s="1">
        <v>8.9232389950000002</v>
      </c>
      <c r="J581" s="1">
        <v>4.3450420000000003</v>
      </c>
      <c r="K581" s="1">
        <v>0.53111940000000002</v>
      </c>
      <c r="M581" s="1">
        <v>8.9344158530000009</v>
      </c>
      <c r="N581" s="1">
        <v>3.3567999999999998</v>
      </c>
      <c r="O581" s="1">
        <v>0.46568419999999999</v>
      </c>
      <c r="Q581" s="1">
        <v>8.9120926150000006</v>
      </c>
      <c r="R581" s="1">
        <v>1.7462120000000001</v>
      </c>
      <c r="S581" s="1">
        <v>0.35947390000000001</v>
      </c>
      <c r="U581" s="1">
        <v>8.9219724070000002</v>
      </c>
      <c r="V581" s="1">
        <v>3.1761900000000001</v>
      </c>
      <c r="W581" s="1">
        <v>0.4691167</v>
      </c>
      <c r="Y581" s="1">
        <v>8.9251558370000001</v>
      </c>
      <c r="Z581" s="1">
        <v>19.563279999999999</v>
      </c>
      <c r="AA581" s="1">
        <v>0.2336029</v>
      </c>
      <c r="AC581" s="1">
        <v>8.9177392149999992</v>
      </c>
      <c r="AD581" s="1">
        <v>2.3051400000000002</v>
      </c>
      <c r="AE581" s="1">
        <v>0.47273520000000002</v>
      </c>
      <c r="AG581" s="1">
        <v>8.9172325150000002</v>
      </c>
      <c r="AH581" s="1">
        <v>14.164070000000001</v>
      </c>
      <c r="AI581" s="1">
        <v>0.40779680000000001</v>
      </c>
      <c r="AK581" s="1">
        <v>8.9165693400000006</v>
      </c>
      <c r="AL581" s="1">
        <v>1.8991210000000001</v>
      </c>
      <c r="AM581" s="1">
        <v>0.47161249999999999</v>
      </c>
      <c r="AO581" s="1">
        <v>8.9304774600000005</v>
      </c>
      <c r="AP581" s="1">
        <v>1.4334229999999999</v>
      </c>
      <c r="AQ581" s="1">
        <v>0.29116950000000003</v>
      </c>
      <c r="AS581" s="1">
        <v>8.9157766200000008</v>
      </c>
      <c r="AT581" s="1">
        <v>4.4111580000000004</v>
      </c>
      <c r="AU581" s="1">
        <v>0.41874610000000001</v>
      </c>
      <c r="AW581" s="1">
        <v>8.9170100229999996</v>
      </c>
      <c r="AX581" s="1">
        <v>1.7176819999999999E-2</v>
      </c>
      <c r="AY581" s="1">
        <v>0.46784930000000002</v>
      </c>
      <c r="BA581" s="1">
        <v>8.9241770999999996</v>
      </c>
      <c r="BB581" s="1">
        <v>6.5128209999999997</v>
      </c>
      <c r="BC581" s="1">
        <v>0.43199729999999997</v>
      </c>
    </row>
    <row r="582" spans="1:55">
      <c r="A582" s="1">
        <v>8.9404446970000002</v>
      </c>
      <c r="B582" s="1">
        <v>10.26576</v>
      </c>
      <c r="C582" s="1">
        <v>0.32575399999999999</v>
      </c>
      <c r="E582" s="1">
        <v>8.9370778380000004</v>
      </c>
      <c r="F582" s="1">
        <v>20.456769999999999</v>
      </c>
      <c r="G582" s="1">
        <v>0.26676549999999999</v>
      </c>
      <c r="I582" s="1">
        <v>8.9387923550000004</v>
      </c>
      <c r="J582" s="1">
        <v>4.0186549999999999</v>
      </c>
      <c r="K582" s="1">
        <v>0.52980689999999997</v>
      </c>
      <c r="M582" s="1">
        <v>8.9499358870000005</v>
      </c>
      <c r="N582" s="1">
        <v>3.4148489999999998</v>
      </c>
      <c r="O582" s="1">
        <v>0.46575070000000002</v>
      </c>
      <c r="Q582" s="1">
        <v>8.9277793150000004</v>
      </c>
      <c r="R582" s="1">
        <v>1.780673</v>
      </c>
      <c r="S582" s="1">
        <v>0.35978300000000002</v>
      </c>
      <c r="U582" s="1">
        <v>8.9375990979999997</v>
      </c>
      <c r="V582" s="1">
        <v>3.233784</v>
      </c>
      <c r="W582" s="1">
        <v>0.46939639999999999</v>
      </c>
      <c r="Y582" s="1">
        <v>8.9407658619999992</v>
      </c>
      <c r="Z582" s="1">
        <v>19.8858</v>
      </c>
      <c r="AA582" s="1">
        <v>0.23459060000000001</v>
      </c>
      <c r="AC582" s="1">
        <v>8.9332192419999998</v>
      </c>
      <c r="AD582" s="1">
        <v>2.3806060000000002</v>
      </c>
      <c r="AE582" s="1">
        <v>0.47300910000000002</v>
      </c>
      <c r="AG582" s="1">
        <v>8.9327858730000003</v>
      </c>
      <c r="AH582" s="1">
        <v>14.53084</v>
      </c>
      <c r="AI582" s="1">
        <v>0.4086438</v>
      </c>
      <c r="AK582" s="1">
        <v>8.9327893669999998</v>
      </c>
      <c r="AL582" s="1">
        <v>1.9766699999999999</v>
      </c>
      <c r="AM582" s="1">
        <v>0.47175719999999999</v>
      </c>
      <c r="AO582" s="1">
        <v>8.9460450169999994</v>
      </c>
      <c r="AP582" s="1">
        <v>1.460591</v>
      </c>
      <c r="AQ582" s="1">
        <v>0.29145300000000002</v>
      </c>
      <c r="AS582" s="1">
        <v>8.931444183</v>
      </c>
      <c r="AT582" s="1">
        <v>4.8021640000000003</v>
      </c>
      <c r="AU582" s="1">
        <v>0.41958319999999999</v>
      </c>
      <c r="AW582" s="1">
        <v>8.9331276119999998</v>
      </c>
      <c r="AX582" s="1">
        <v>3.9188800000000003E-2</v>
      </c>
      <c r="AY582" s="1">
        <v>0.46815639999999997</v>
      </c>
      <c r="BA582" s="1">
        <v>8.9397446580000004</v>
      </c>
      <c r="BB582" s="1">
        <v>6.8974960000000003</v>
      </c>
      <c r="BC582" s="1">
        <v>0.43277199999999999</v>
      </c>
    </row>
    <row r="583" spans="1:55">
      <c r="A583" s="1">
        <v>8.9560289219999998</v>
      </c>
      <c r="B583" s="1">
        <v>10.674770000000001</v>
      </c>
      <c r="C583" s="1">
        <v>0.32673390000000002</v>
      </c>
      <c r="E583" s="1">
        <v>8.952662063</v>
      </c>
      <c r="F583" s="1">
        <v>20.402750000000001</v>
      </c>
      <c r="G583" s="1">
        <v>0.26691419999999999</v>
      </c>
      <c r="I583" s="1">
        <v>8.9544623869999995</v>
      </c>
      <c r="J583" s="1">
        <v>3.7017790000000002</v>
      </c>
      <c r="K583" s="1">
        <v>0.52849449999999998</v>
      </c>
      <c r="M583" s="1">
        <v>8.9661225879999993</v>
      </c>
      <c r="N583" s="1">
        <v>3.4598070000000001</v>
      </c>
      <c r="O583" s="1">
        <v>0.46594429999999998</v>
      </c>
      <c r="Q583" s="1">
        <v>8.9434260079999994</v>
      </c>
      <c r="R583" s="1">
        <v>1.8867259999999999</v>
      </c>
      <c r="S583" s="1">
        <v>0.36054580000000003</v>
      </c>
      <c r="U583" s="1">
        <v>8.9532091250000008</v>
      </c>
      <c r="V583" s="1">
        <v>3.2859029999999998</v>
      </c>
      <c r="W583" s="1">
        <v>0.46944730000000001</v>
      </c>
      <c r="Y583" s="1">
        <v>8.9564525620000008</v>
      </c>
      <c r="Z583" s="1">
        <v>20.190090000000001</v>
      </c>
      <c r="AA583" s="1">
        <v>0.23539840000000001</v>
      </c>
      <c r="AC583" s="1">
        <v>8.9489392680000002</v>
      </c>
      <c r="AD583" s="1">
        <v>2.4459749999999998</v>
      </c>
      <c r="AE583" s="1">
        <v>0.47320269999999998</v>
      </c>
      <c r="AG583" s="1">
        <v>8.9484159000000005</v>
      </c>
      <c r="AH583" s="1">
        <v>14.89113</v>
      </c>
      <c r="AI583" s="1">
        <v>0.40928140000000002</v>
      </c>
      <c r="AK583" s="1">
        <v>8.9486760600000004</v>
      </c>
      <c r="AL583" s="1">
        <v>2.0465800000000001</v>
      </c>
      <c r="AM583" s="1">
        <v>0.47194120000000001</v>
      </c>
      <c r="AO583" s="1">
        <v>8.9616792449999991</v>
      </c>
      <c r="AP583" s="1">
        <v>1.4879990000000001</v>
      </c>
      <c r="AQ583" s="1">
        <v>0.29176010000000002</v>
      </c>
      <c r="AS583" s="1">
        <v>8.9470284069999995</v>
      </c>
      <c r="AT583" s="1">
        <v>5.1940530000000003</v>
      </c>
      <c r="AU583" s="1">
        <v>0.42067270000000001</v>
      </c>
      <c r="AW583" s="1">
        <v>8.9487951750000008</v>
      </c>
      <c r="AX583" s="1">
        <v>0.12988140000000001</v>
      </c>
      <c r="AY583" s="1">
        <v>0.46918720000000003</v>
      </c>
      <c r="BA583" s="1">
        <v>8.9553455500000005</v>
      </c>
      <c r="BB583" s="1">
        <v>7.2726879999999996</v>
      </c>
      <c r="BC583" s="1">
        <v>0.43362079999999997</v>
      </c>
    </row>
    <row r="584" spans="1:55">
      <c r="A584" s="1">
        <v>8.9716131469999993</v>
      </c>
      <c r="B584" s="1">
        <v>11.08367</v>
      </c>
      <c r="C584" s="1">
        <v>0.32762970000000002</v>
      </c>
      <c r="E584" s="1">
        <v>8.9682629550000001</v>
      </c>
      <c r="F584" s="1">
        <v>20.356169999999999</v>
      </c>
      <c r="G584" s="1">
        <v>0.26674009999999998</v>
      </c>
      <c r="I584" s="1">
        <v>8.9700890799999993</v>
      </c>
      <c r="J584" s="1">
        <v>3.3910209999999998</v>
      </c>
      <c r="K584" s="1">
        <v>0.52724859999999996</v>
      </c>
      <c r="M584" s="1">
        <v>8.9817326130000001</v>
      </c>
      <c r="N584" s="1">
        <v>3.5004119999999999</v>
      </c>
      <c r="O584" s="1">
        <v>0.4661575</v>
      </c>
      <c r="Q584" s="1">
        <v>8.9588860330000006</v>
      </c>
      <c r="R584" s="1">
        <v>2.064371</v>
      </c>
      <c r="S584" s="1">
        <v>0.36126750000000002</v>
      </c>
      <c r="U584" s="1">
        <v>8.9687624830000008</v>
      </c>
      <c r="V584" s="1">
        <v>3.3290980000000001</v>
      </c>
      <c r="W584" s="1">
        <v>0.46965069999999998</v>
      </c>
      <c r="Y584" s="1">
        <v>8.9720625869999999</v>
      </c>
      <c r="Z584" s="1">
        <v>20.483029999999999</v>
      </c>
      <c r="AA584" s="1">
        <v>0.2361104</v>
      </c>
      <c r="AC584" s="1">
        <v>8.9644192930000006</v>
      </c>
      <c r="AD584" s="1">
        <v>2.508778</v>
      </c>
      <c r="AE584" s="1">
        <v>0.47322419999999998</v>
      </c>
      <c r="AG584" s="1">
        <v>8.9640425920000002</v>
      </c>
      <c r="AH584" s="1">
        <v>15.25395</v>
      </c>
      <c r="AI584" s="1">
        <v>0.40986420000000001</v>
      </c>
      <c r="AK584" s="1">
        <v>8.964196093</v>
      </c>
      <c r="AL584" s="1">
        <v>2.1162489999999998</v>
      </c>
      <c r="AM584" s="1">
        <v>0.47226970000000001</v>
      </c>
      <c r="AO584" s="1">
        <v>8.9776634919999996</v>
      </c>
      <c r="AP584" s="1">
        <v>1.5232079999999999</v>
      </c>
      <c r="AQ584" s="1">
        <v>0.2920026</v>
      </c>
      <c r="AS584" s="1">
        <v>8.9626459670000003</v>
      </c>
      <c r="AT584" s="1">
        <v>5.590268</v>
      </c>
      <c r="AU584" s="1">
        <v>0.42173080000000002</v>
      </c>
      <c r="AW584" s="1">
        <v>8.9643293970000002</v>
      </c>
      <c r="AX584" s="1">
        <v>0.1703257</v>
      </c>
      <c r="AY584" s="1">
        <v>0.469553</v>
      </c>
      <c r="BA584" s="1">
        <v>8.9709464420000007</v>
      </c>
      <c r="BB584" s="1">
        <v>7.6373550000000003</v>
      </c>
      <c r="BC584" s="1">
        <v>0.43456359999999999</v>
      </c>
    </row>
    <row r="585" spans="1:55">
      <c r="A585" s="1">
        <v>8.9872307070000002</v>
      </c>
      <c r="B585" s="1">
        <v>11.492710000000001</v>
      </c>
      <c r="C585" s="1">
        <v>0.32856069999999998</v>
      </c>
      <c r="E585" s="1">
        <v>8.9838638480000004</v>
      </c>
      <c r="F585" s="1">
        <v>20.310030000000001</v>
      </c>
      <c r="G585" s="1">
        <v>0.26701589999999997</v>
      </c>
      <c r="I585" s="1">
        <v>8.9856824470000003</v>
      </c>
      <c r="J585" s="1">
        <v>3.091561</v>
      </c>
      <c r="K585" s="1">
        <v>0.52581880000000003</v>
      </c>
      <c r="M585" s="1">
        <v>8.9973426379999992</v>
      </c>
      <c r="N585" s="1">
        <v>3.5345520000000001</v>
      </c>
      <c r="O585" s="1">
        <v>0.46618490000000001</v>
      </c>
      <c r="Q585" s="1">
        <v>8.9746060599999993</v>
      </c>
      <c r="R585" s="1">
        <v>2.2658719999999999</v>
      </c>
      <c r="S585" s="1">
        <v>0.3623961</v>
      </c>
      <c r="U585" s="1">
        <v>8.9844558419999991</v>
      </c>
      <c r="V585" s="1">
        <v>3.367753</v>
      </c>
      <c r="W585" s="1">
        <v>0.46974070000000001</v>
      </c>
      <c r="Y585" s="1">
        <v>8.9881592880000003</v>
      </c>
      <c r="Z585" s="1">
        <v>20.702480000000001</v>
      </c>
      <c r="AA585" s="1">
        <v>0.2366463</v>
      </c>
      <c r="AC585" s="1">
        <v>8.9800459870000005</v>
      </c>
      <c r="AD585" s="1">
        <v>2.5811449999999998</v>
      </c>
      <c r="AE585" s="1">
        <v>0.4735547</v>
      </c>
      <c r="AG585" s="1">
        <v>8.9800959529999993</v>
      </c>
      <c r="AH585" s="1">
        <v>15.62618</v>
      </c>
      <c r="AI585" s="1">
        <v>0.41053699999999999</v>
      </c>
      <c r="AK585" s="1">
        <v>8.9798094600000002</v>
      </c>
      <c r="AL585" s="1">
        <v>2.1837010000000001</v>
      </c>
      <c r="AM585" s="1">
        <v>0.4722345</v>
      </c>
      <c r="AO585" s="1">
        <v>8.9934143930000001</v>
      </c>
      <c r="AP585" s="1">
        <v>1.626776</v>
      </c>
      <c r="AQ585" s="1">
        <v>0.29252489999999998</v>
      </c>
      <c r="AS585" s="1">
        <v>8.9782301919999998</v>
      </c>
      <c r="AT585" s="1">
        <v>5.9827700000000004</v>
      </c>
      <c r="AU585" s="1">
        <v>0.4228672</v>
      </c>
      <c r="AW585" s="1">
        <v>8.9804636519999992</v>
      </c>
      <c r="AX585" s="1">
        <v>0.18296119999999999</v>
      </c>
      <c r="AY585" s="1">
        <v>0.46962720000000002</v>
      </c>
      <c r="BA585" s="1">
        <v>8.9865640019999997</v>
      </c>
      <c r="BB585" s="1">
        <v>8.0011930000000007</v>
      </c>
      <c r="BC585" s="1">
        <v>0.4353342</v>
      </c>
    </row>
    <row r="586" spans="1:55">
      <c r="A586" s="1">
        <v>9.0028315980000002</v>
      </c>
      <c r="B586" s="1">
        <v>11.90127</v>
      </c>
      <c r="C586" s="1">
        <v>0.32953090000000002</v>
      </c>
      <c r="E586" s="1">
        <v>8.9994647400000005</v>
      </c>
      <c r="F586" s="1">
        <v>20.268360000000001</v>
      </c>
      <c r="G586" s="1">
        <v>0.2670883</v>
      </c>
      <c r="I586" s="1">
        <v>9.00130914</v>
      </c>
      <c r="J586" s="1">
        <v>2.8052990000000002</v>
      </c>
      <c r="K586" s="1">
        <v>0.52435379999999998</v>
      </c>
      <c r="M586" s="1">
        <v>9.0127859969999999</v>
      </c>
      <c r="N586" s="1">
        <v>3.5728330000000001</v>
      </c>
      <c r="O586" s="1">
        <v>0.4662963</v>
      </c>
      <c r="Q586" s="1">
        <v>8.9901594199999995</v>
      </c>
      <c r="R586" s="1">
        <v>2.4925359999999999</v>
      </c>
      <c r="S586" s="1">
        <v>0.3634249</v>
      </c>
      <c r="U586" s="1">
        <v>8.9999958769999999</v>
      </c>
      <c r="V586" s="1">
        <v>3.403095</v>
      </c>
      <c r="W586" s="1">
        <v>0.46987570000000001</v>
      </c>
      <c r="Y586" s="1">
        <v>9.0037126470000004</v>
      </c>
      <c r="Z586" s="1">
        <v>20.737369999999999</v>
      </c>
      <c r="AA586" s="1">
        <v>0.236928</v>
      </c>
      <c r="AC586" s="1">
        <v>8.9957660130000008</v>
      </c>
      <c r="AD586" s="1">
        <v>2.6473680000000002</v>
      </c>
      <c r="AE586" s="1">
        <v>0.4738618</v>
      </c>
      <c r="AG586" s="1">
        <v>8.9958159779999995</v>
      </c>
      <c r="AH586" s="1">
        <v>15.97803</v>
      </c>
      <c r="AI586" s="1">
        <v>0.41114729999999999</v>
      </c>
      <c r="AK586" s="1">
        <v>8.9953294929999998</v>
      </c>
      <c r="AL586" s="1">
        <v>2.2504040000000001</v>
      </c>
      <c r="AM586" s="1">
        <v>0.4725142</v>
      </c>
      <c r="AO586" s="1">
        <v>9.0089986179999997</v>
      </c>
      <c r="AP586" s="1">
        <v>1.8124359999999999</v>
      </c>
      <c r="AQ586" s="1">
        <v>0.2934599</v>
      </c>
      <c r="AS586" s="1">
        <v>8.9938477520000006</v>
      </c>
      <c r="AT586" s="1">
        <v>6.3730549999999999</v>
      </c>
      <c r="AU586" s="1">
        <v>0.42368270000000002</v>
      </c>
      <c r="AW586" s="1">
        <v>8.9960478770000005</v>
      </c>
      <c r="AX586" s="1">
        <v>0.19297880000000001</v>
      </c>
      <c r="AY586" s="1">
        <v>0.46945710000000002</v>
      </c>
      <c r="BA586" s="1">
        <v>9.0026649229999993</v>
      </c>
      <c r="BB586" s="1">
        <v>8.3679699999999997</v>
      </c>
      <c r="BC586" s="1">
        <v>0.4359307</v>
      </c>
    </row>
    <row r="587" spans="1:55">
      <c r="A587" s="1">
        <v>9.0184158229999998</v>
      </c>
      <c r="B587" s="1">
        <v>12.313000000000001</v>
      </c>
      <c r="C587" s="1">
        <v>0.3303934</v>
      </c>
      <c r="E587" s="1">
        <v>9.0155989969999997</v>
      </c>
      <c r="F587" s="1">
        <v>20.229679999999998</v>
      </c>
      <c r="G587" s="1">
        <v>0.26713910000000002</v>
      </c>
      <c r="I587" s="1">
        <v>9.0173625000000008</v>
      </c>
      <c r="J587" s="1">
        <v>2.5185819999999999</v>
      </c>
      <c r="K587" s="1">
        <v>0.52290650000000005</v>
      </c>
      <c r="M587" s="1">
        <v>9.0285060230000003</v>
      </c>
      <c r="N587" s="1">
        <v>3.6024039999999999</v>
      </c>
      <c r="O587" s="1">
        <v>0.46652519999999997</v>
      </c>
      <c r="Q587" s="1">
        <v>9.0056961120000008</v>
      </c>
      <c r="R587" s="1">
        <v>2.7313290000000001</v>
      </c>
      <c r="S587" s="1">
        <v>0.36468450000000002</v>
      </c>
      <c r="U587" s="1">
        <v>9.0156225679999995</v>
      </c>
      <c r="V587" s="1">
        <v>3.4396119999999999</v>
      </c>
      <c r="W587" s="1">
        <v>0.46995579999999998</v>
      </c>
      <c r="Y587" s="1">
        <v>9.01985934</v>
      </c>
      <c r="Z587" s="1">
        <v>20.715730000000001</v>
      </c>
      <c r="AA587" s="1">
        <v>0.23709040000000001</v>
      </c>
      <c r="AC587" s="1">
        <v>9.0113193729999992</v>
      </c>
      <c r="AD587" s="1">
        <v>2.7096640000000001</v>
      </c>
      <c r="AE587" s="1">
        <v>0.47412009999999999</v>
      </c>
      <c r="AG587" s="1">
        <v>9.011942672</v>
      </c>
      <c r="AH587" s="1">
        <v>16.33305</v>
      </c>
      <c r="AI587" s="1">
        <v>0.41194340000000002</v>
      </c>
      <c r="AK587" s="1">
        <v>9.0109761870000007</v>
      </c>
      <c r="AL587" s="1">
        <v>2.3157990000000002</v>
      </c>
      <c r="AM587" s="1">
        <v>0.4728233</v>
      </c>
      <c r="AO587" s="1">
        <v>9.0250995379999992</v>
      </c>
      <c r="AP587" s="1">
        <v>2.0421719999999999</v>
      </c>
      <c r="AQ587" s="1">
        <v>0.2945219</v>
      </c>
      <c r="AS587" s="1">
        <v>9.0094486430000007</v>
      </c>
      <c r="AT587" s="1">
        <v>6.7553010000000002</v>
      </c>
      <c r="AU587" s="1">
        <v>0.42467250000000001</v>
      </c>
      <c r="AW587" s="1">
        <v>9.0116487700000008</v>
      </c>
      <c r="AX587" s="1">
        <v>0.2035573</v>
      </c>
      <c r="AY587" s="1">
        <v>0.46963700000000003</v>
      </c>
      <c r="BA587" s="1">
        <v>9.0187991800000002</v>
      </c>
      <c r="BB587" s="1">
        <v>8.7369380000000003</v>
      </c>
      <c r="BC587" s="1">
        <v>0.43690479999999998</v>
      </c>
    </row>
    <row r="588" spans="1:55">
      <c r="A588" s="1">
        <v>9.0340333830000006</v>
      </c>
      <c r="B588" s="1">
        <v>12.725059999999999</v>
      </c>
      <c r="C588" s="1">
        <v>0.33121879999999998</v>
      </c>
      <c r="E588" s="1">
        <v>9.0311832200000008</v>
      </c>
      <c r="F588" s="1">
        <v>20.189679999999999</v>
      </c>
      <c r="G588" s="1">
        <v>0.2673934</v>
      </c>
      <c r="I588" s="1">
        <v>9.0329891930000006</v>
      </c>
      <c r="J588" s="1">
        <v>2.2484009999999999</v>
      </c>
      <c r="K588" s="1">
        <v>0.52148439999999996</v>
      </c>
      <c r="M588" s="1">
        <v>9.0440593830000005</v>
      </c>
      <c r="N588" s="1">
        <v>3.6384150000000002</v>
      </c>
      <c r="O588" s="1">
        <v>0.46667579999999997</v>
      </c>
      <c r="Q588" s="1">
        <v>9.0214161379999993</v>
      </c>
      <c r="R588" s="1">
        <v>2.9766659999999998</v>
      </c>
      <c r="S588" s="1">
        <v>0.3656605</v>
      </c>
      <c r="U588" s="1">
        <v>9.0312492619999993</v>
      </c>
      <c r="V588" s="1">
        <v>3.476931</v>
      </c>
      <c r="W588" s="1">
        <v>0.47014359999999999</v>
      </c>
      <c r="Y588" s="1">
        <v>9.0354127000000002</v>
      </c>
      <c r="Z588" s="1">
        <v>20.702079999999999</v>
      </c>
      <c r="AA588" s="1">
        <v>0.23728009999999999</v>
      </c>
      <c r="AC588" s="1">
        <v>9.0269493979999993</v>
      </c>
      <c r="AD588" s="1">
        <v>2.7715860000000001</v>
      </c>
      <c r="AE588" s="1">
        <v>0.47417670000000001</v>
      </c>
      <c r="AG588" s="1">
        <v>9.0275693649999997</v>
      </c>
      <c r="AH588" s="1">
        <v>16.670310000000001</v>
      </c>
      <c r="AI588" s="1">
        <v>0.41245779999999999</v>
      </c>
      <c r="AK588" s="1">
        <v>9.0266028800000004</v>
      </c>
      <c r="AL588" s="1">
        <v>2.3808470000000002</v>
      </c>
      <c r="AM588" s="1">
        <v>0.47288580000000002</v>
      </c>
      <c r="AO588" s="1">
        <v>9.040717098</v>
      </c>
      <c r="AP588" s="1">
        <v>2.2883110000000002</v>
      </c>
      <c r="AQ588" s="1">
        <v>0.29565629999999998</v>
      </c>
      <c r="AS588" s="1">
        <v>9.0250662029999997</v>
      </c>
      <c r="AT588" s="1">
        <v>7.138185</v>
      </c>
      <c r="AU588" s="1">
        <v>0.42592029999999997</v>
      </c>
      <c r="AW588" s="1">
        <v>9.0272496619999991</v>
      </c>
      <c r="AX588" s="1">
        <v>0.21945200000000001</v>
      </c>
      <c r="AY588" s="1">
        <v>0.46961550000000002</v>
      </c>
      <c r="BA588" s="1">
        <v>9.0344500750000005</v>
      </c>
      <c r="BB588" s="1">
        <v>9.0997109999999992</v>
      </c>
      <c r="BC588" s="1">
        <v>0.43767929999999999</v>
      </c>
    </row>
    <row r="589" spans="1:55">
      <c r="A589" s="1">
        <v>9.0496342750000007</v>
      </c>
      <c r="B589" s="1">
        <v>13.13608</v>
      </c>
      <c r="C589" s="1">
        <v>0.33225349999999998</v>
      </c>
      <c r="E589" s="1">
        <v>9.0467841129999993</v>
      </c>
      <c r="F589" s="1">
        <v>20.152740000000001</v>
      </c>
      <c r="G589" s="1">
        <v>0.2673816</v>
      </c>
      <c r="I589" s="1">
        <v>9.0486158850000002</v>
      </c>
      <c r="J589" s="1">
        <v>1.9865809999999999</v>
      </c>
      <c r="K589" s="1">
        <v>0.52001750000000002</v>
      </c>
      <c r="M589" s="1">
        <v>9.0596727500000007</v>
      </c>
      <c r="N589" s="1">
        <v>3.6769630000000002</v>
      </c>
      <c r="O589" s="1">
        <v>0.46681869999999998</v>
      </c>
      <c r="Q589" s="1">
        <v>9.0369694969999994</v>
      </c>
      <c r="R589" s="1">
        <v>3.234693</v>
      </c>
      <c r="S589" s="1">
        <v>0.3667089</v>
      </c>
      <c r="U589" s="1">
        <v>9.0467859530000005</v>
      </c>
      <c r="V589" s="1">
        <v>3.5127799999999998</v>
      </c>
      <c r="W589" s="1">
        <v>0.47022570000000002</v>
      </c>
      <c r="Y589" s="1">
        <v>9.0510393929999999</v>
      </c>
      <c r="Z589" s="1">
        <v>20.694600000000001</v>
      </c>
      <c r="AA589" s="1">
        <v>0.23740720000000001</v>
      </c>
      <c r="AC589" s="1">
        <v>9.0425760919999991</v>
      </c>
      <c r="AD589" s="1">
        <v>2.8371409999999999</v>
      </c>
      <c r="AE589" s="1">
        <v>0.47455419999999998</v>
      </c>
      <c r="AG589" s="1">
        <v>9.0430893979999993</v>
      </c>
      <c r="AH589" s="1">
        <v>17.00759</v>
      </c>
      <c r="AI589" s="1">
        <v>0.41318539999999998</v>
      </c>
      <c r="AK589" s="1">
        <v>9.0421562400000006</v>
      </c>
      <c r="AL589" s="1">
        <v>2.4442379999999999</v>
      </c>
      <c r="AM589" s="1">
        <v>0.47322609999999998</v>
      </c>
      <c r="AO589" s="1">
        <v>9.0563179920000003</v>
      </c>
      <c r="AP589" s="1">
        <v>2.5517069999999999</v>
      </c>
      <c r="AQ589" s="1">
        <v>0.29696090000000003</v>
      </c>
      <c r="AS589" s="1">
        <v>9.0406337620000006</v>
      </c>
      <c r="AT589" s="1">
        <v>7.5236099999999997</v>
      </c>
      <c r="AU589" s="1">
        <v>0.42670459999999999</v>
      </c>
      <c r="AW589" s="1">
        <v>9.0433672499999993</v>
      </c>
      <c r="AX589" s="1">
        <v>0.33912870000000001</v>
      </c>
      <c r="AY589" s="1">
        <v>0.4701534</v>
      </c>
      <c r="BA589" s="1">
        <v>9.0500009630000005</v>
      </c>
      <c r="BB589" s="1">
        <v>9.4549470000000007</v>
      </c>
      <c r="BC589" s="1">
        <v>0.43836389999999997</v>
      </c>
    </row>
    <row r="590" spans="1:55">
      <c r="A590" s="1">
        <v>9.0652351679999992</v>
      </c>
      <c r="B590" s="1">
        <v>13.54931</v>
      </c>
      <c r="C590" s="1">
        <v>0.33300259999999998</v>
      </c>
      <c r="E590" s="1">
        <v>9.0623850049999994</v>
      </c>
      <c r="F590" s="1">
        <v>20.124289999999998</v>
      </c>
      <c r="G590" s="1">
        <v>0.2675361</v>
      </c>
      <c r="I590" s="1">
        <v>9.064242578</v>
      </c>
      <c r="J590" s="1">
        <v>1.73363</v>
      </c>
      <c r="K590" s="1">
        <v>0.51863090000000001</v>
      </c>
      <c r="M590" s="1">
        <v>9.0757994429999993</v>
      </c>
      <c r="N590" s="1">
        <v>3.7396850000000001</v>
      </c>
      <c r="O590" s="1">
        <v>0.46712369999999998</v>
      </c>
      <c r="Q590" s="1">
        <v>9.0525228569999996</v>
      </c>
      <c r="R590" s="1">
        <v>3.496966</v>
      </c>
      <c r="S590" s="1">
        <v>0.36783359999999998</v>
      </c>
      <c r="U590" s="1">
        <v>9.0625059799999992</v>
      </c>
      <c r="V590" s="1">
        <v>3.5499390000000002</v>
      </c>
      <c r="W590" s="1">
        <v>0.47041749999999999</v>
      </c>
      <c r="Y590" s="1">
        <v>9.0665927530000001</v>
      </c>
      <c r="Z590" s="1">
        <v>20.683029999999999</v>
      </c>
      <c r="AA590" s="1">
        <v>0.23741889999999999</v>
      </c>
      <c r="AC590" s="1">
        <v>9.0581294499999991</v>
      </c>
      <c r="AD590" s="1">
        <v>2.8953769999999999</v>
      </c>
      <c r="AE590" s="1">
        <v>0.47451900000000002</v>
      </c>
      <c r="AG590" s="1">
        <v>9.0586427579999995</v>
      </c>
      <c r="AH590" s="1">
        <v>17.348269999999999</v>
      </c>
      <c r="AI590" s="1">
        <v>0.41363919999999998</v>
      </c>
      <c r="AK590" s="1">
        <v>9.0578029319999995</v>
      </c>
      <c r="AL590" s="1">
        <v>2.5099</v>
      </c>
      <c r="AM590" s="1">
        <v>0.47344330000000001</v>
      </c>
      <c r="AO590" s="1">
        <v>9.0719355519999993</v>
      </c>
      <c r="AP590" s="1">
        <v>2.8265090000000002</v>
      </c>
      <c r="AQ590" s="1">
        <v>0.29814230000000003</v>
      </c>
      <c r="AS590" s="1">
        <v>9.0562513219999996</v>
      </c>
      <c r="AT590" s="1">
        <v>7.9117569999999997</v>
      </c>
      <c r="AU590" s="1">
        <v>0.42765130000000001</v>
      </c>
      <c r="AW590" s="1">
        <v>9.0590014780000008</v>
      </c>
      <c r="AX590" s="1">
        <v>0.45872540000000001</v>
      </c>
      <c r="AY590" s="1">
        <v>0.47084769999999998</v>
      </c>
      <c r="BA590" s="1">
        <v>9.0656018570000008</v>
      </c>
      <c r="BB590" s="1">
        <v>9.8130670000000002</v>
      </c>
      <c r="BC590" s="1">
        <v>0.43922440000000001</v>
      </c>
    </row>
    <row r="591" spans="1:55">
      <c r="A591" s="1">
        <v>9.0808360599999993</v>
      </c>
      <c r="B591" s="1">
        <v>13.966889999999999</v>
      </c>
      <c r="C591" s="1">
        <v>0.3339356</v>
      </c>
      <c r="E591" s="1">
        <v>9.0779858979999997</v>
      </c>
      <c r="F591" s="1">
        <v>20.092400000000001</v>
      </c>
      <c r="G591" s="1">
        <v>0.2676946</v>
      </c>
      <c r="I591" s="1">
        <v>9.0797959380000002</v>
      </c>
      <c r="J591" s="1">
        <v>1.4961199999999999</v>
      </c>
      <c r="K591" s="1">
        <v>0.51715219999999995</v>
      </c>
      <c r="M591" s="1">
        <v>9.0914661429999999</v>
      </c>
      <c r="N591" s="1">
        <v>3.9014890000000002</v>
      </c>
      <c r="O591" s="1">
        <v>0.46737610000000002</v>
      </c>
      <c r="Q591" s="1">
        <v>9.068099557</v>
      </c>
      <c r="R591" s="1">
        <v>3.7600410000000002</v>
      </c>
      <c r="S591" s="1">
        <v>0.36901099999999998</v>
      </c>
      <c r="U591" s="1">
        <v>9.0780693370000005</v>
      </c>
      <c r="V591" s="1">
        <v>3.5898500000000002</v>
      </c>
      <c r="W591" s="1">
        <v>0.47052699999999997</v>
      </c>
      <c r="Y591" s="1">
        <v>9.0822961119999999</v>
      </c>
      <c r="Z591" s="1">
        <v>20.66751</v>
      </c>
      <c r="AA591" s="1">
        <v>0.23757729999999999</v>
      </c>
      <c r="AC591" s="1">
        <v>9.073739475</v>
      </c>
      <c r="AD591" s="1">
        <v>2.9581529999999998</v>
      </c>
      <c r="AE591" s="1">
        <v>0.47487499999999999</v>
      </c>
      <c r="AG591" s="1">
        <v>9.0743627849999999</v>
      </c>
      <c r="AH591" s="1">
        <v>17.68694</v>
      </c>
      <c r="AI591" s="1">
        <v>0.41431000000000001</v>
      </c>
      <c r="AK591" s="1">
        <v>9.0733562919999997</v>
      </c>
      <c r="AL591" s="1">
        <v>2.5731579999999998</v>
      </c>
      <c r="AM591" s="1">
        <v>0.47366039999999998</v>
      </c>
      <c r="AO591" s="1">
        <v>9.0880698070000001</v>
      </c>
      <c r="AP591" s="1">
        <v>3.1300819999999998</v>
      </c>
      <c r="AQ591" s="1">
        <v>0.29936079999999998</v>
      </c>
      <c r="AS591" s="1">
        <v>9.0718688820000004</v>
      </c>
      <c r="AT591" s="1">
        <v>8.2966470000000001</v>
      </c>
      <c r="AU591" s="1">
        <v>0.42874659999999998</v>
      </c>
      <c r="AW591" s="1">
        <v>9.0745857030000003</v>
      </c>
      <c r="AX591" s="1">
        <v>0.55128779999999999</v>
      </c>
      <c r="AY591" s="1">
        <v>0.47172399999999998</v>
      </c>
      <c r="BA591" s="1">
        <v>9.0817361129999998</v>
      </c>
      <c r="BB591" s="1">
        <v>10.18078</v>
      </c>
      <c r="BC591" s="1">
        <v>0.44003229999999999</v>
      </c>
    </row>
    <row r="592" spans="1:55">
      <c r="A592" s="1">
        <v>9.0964536200000001</v>
      </c>
      <c r="B592" s="1">
        <v>14.38969</v>
      </c>
      <c r="C592" s="1">
        <v>0.3348314</v>
      </c>
      <c r="E592" s="1">
        <v>9.0936034580000005</v>
      </c>
      <c r="F592" s="1">
        <v>20.05537</v>
      </c>
      <c r="G592" s="1">
        <v>0.26790580000000003</v>
      </c>
      <c r="I592" s="1">
        <v>9.0953726370000005</v>
      </c>
      <c r="J592" s="1">
        <v>1.267879</v>
      </c>
      <c r="K592" s="1">
        <v>0.51570859999999996</v>
      </c>
      <c r="M592" s="1">
        <v>9.1069261699999995</v>
      </c>
      <c r="N592" s="1">
        <v>4.1340849999999998</v>
      </c>
      <c r="O592" s="1">
        <v>0.46774759999999999</v>
      </c>
      <c r="Q592" s="1">
        <v>9.0837295820000001</v>
      </c>
      <c r="R592" s="1">
        <v>4.0317720000000001</v>
      </c>
      <c r="S592" s="1">
        <v>0.3702413</v>
      </c>
      <c r="U592" s="1">
        <v>9.0939560299999993</v>
      </c>
      <c r="V592" s="1">
        <v>3.6329389999999999</v>
      </c>
      <c r="W592" s="1">
        <v>0.47072259999999999</v>
      </c>
      <c r="Y592" s="1">
        <v>9.097926137</v>
      </c>
      <c r="Z592" s="1">
        <v>20.635429999999999</v>
      </c>
      <c r="AA592" s="1">
        <v>0.237814</v>
      </c>
      <c r="AC592" s="1">
        <v>9.0892928350000002</v>
      </c>
      <c r="AD592" s="1">
        <v>3.0126490000000001</v>
      </c>
      <c r="AE592" s="1">
        <v>0.47506080000000001</v>
      </c>
      <c r="AG592" s="1">
        <v>9.0903528100000006</v>
      </c>
      <c r="AH592" s="1">
        <v>18.037320000000001</v>
      </c>
      <c r="AI592" s="1">
        <v>0.41477360000000002</v>
      </c>
      <c r="AK592" s="1">
        <v>9.0889863169999998</v>
      </c>
      <c r="AL592" s="1">
        <v>2.6350530000000001</v>
      </c>
      <c r="AM592" s="1">
        <v>0.47382659999999999</v>
      </c>
      <c r="AO592" s="1">
        <v>9.1036873669999991</v>
      </c>
      <c r="AP592" s="1">
        <v>3.434269</v>
      </c>
      <c r="AQ592" s="1">
        <v>0.3005853</v>
      </c>
      <c r="AS592" s="1">
        <v>9.0874531049999998</v>
      </c>
      <c r="AT592" s="1">
        <v>8.6782249999999994</v>
      </c>
      <c r="AU592" s="1">
        <v>0.42966199999999999</v>
      </c>
      <c r="AW592" s="1">
        <v>9.0901865950000005</v>
      </c>
      <c r="AX592" s="1">
        <v>0.63140180000000001</v>
      </c>
      <c r="AY592" s="1">
        <v>0.4722423</v>
      </c>
      <c r="BA592" s="1">
        <v>9.097337005</v>
      </c>
      <c r="BB592" s="1">
        <v>10.54734</v>
      </c>
      <c r="BC592" s="1">
        <v>0.4406621</v>
      </c>
    </row>
    <row r="593" spans="1:55">
      <c r="A593" s="1">
        <v>9.1120211770000008</v>
      </c>
      <c r="B593" s="1">
        <v>14.81406</v>
      </c>
      <c r="C593" s="1">
        <v>0.33553559999999999</v>
      </c>
      <c r="E593" s="1">
        <v>9.1092210179999995</v>
      </c>
      <c r="F593" s="1">
        <v>19.988430000000001</v>
      </c>
      <c r="G593" s="1">
        <v>0.26809949999999999</v>
      </c>
      <c r="I593" s="1">
        <v>9.1109860050000009</v>
      </c>
      <c r="J593" s="1">
        <v>1.050084</v>
      </c>
      <c r="K593" s="1">
        <v>0.51436890000000002</v>
      </c>
      <c r="M593" s="1">
        <v>9.122812863</v>
      </c>
      <c r="N593" s="1">
        <v>4.4175700000000004</v>
      </c>
      <c r="O593" s="1">
        <v>0.46839900000000001</v>
      </c>
      <c r="Q593" s="1">
        <v>9.0994496080000005</v>
      </c>
      <c r="R593" s="1">
        <v>4.3086849999999997</v>
      </c>
      <c r="S593" s="1">
        <v>0.37103740000000002</v>
      </c>
      <c r="U593" s="1">
        <v>9.1100093900000001</v>
      </c>
      <c r="V593" s="1">
        <v>3.712304</v>
      </c>
      <c r="W593" s="1">
        <v>0.4709026</v>
      </c>
      <c r="Y593" s="1">
        <v>9.1134794970000002</v>
      </c>
      <c r="Z593" s="1">
        <v>20.592980000000001</v>
      </c>
      <c r="AA593" s="1">
        <v>0.2376595</v>
      </c>
      <c r="AC593" s="1">
        <v>9.1049195279999999</v>
      </c>
      <c r="AD593" s="1">
        <v>3.0697100000000002</v>
      </c>
      <c r="AE593" s="1">
        <v>0.47527789999999998</v>
      </c>
      <c r="AG593" s="1">
        <v>9.1065561679999991</v>
      </c>
      <c r="AH593" s="1">
        <v>18.38786</v>
      </c>
      <c r="AI593" s="1">
        <v>0.4153017</v>
      </c>
      <c r="AK593" s="1">
        <v>9.1045796849999991</v>
      </c>
      <c r="AL593" s="1">
        <v>2.696761</v>
      </c>
      <c r="AM593" s="1">
        <v>0.47396549999999998</v>
      </c>
      <c r="AO593" s="1">
        <v>9.1192882599999994</v>
      </c>
      <c r="AP593" s="1">
        <v>3.7486350000000002</v>
      </c>
      <c r="AQ593" s="1">
        <v>0.30195830000000001</v>
      </c>
      <c r="AS593" s="1">
        <v>9.1030873329999995</v>
      </c>
      <c r="AT593" s="1">
        <v>9.0593179999999993</v>
      </c>
      <c r="AU593" s="1">
        <v>0.43045610000000001</v>
      </c>
      <c r="AW593" s="1">
        <v>9.10577082</v>
      </c>
      <c r="AX593" s="1">
        <v>0.69522050000000002</v>
      </c>
      <c r="AY593" s="1">
        <v>0.4726805</v>
      </c>
      <c r="BA593" s="1">
        <v>9.1129378970000001</v>
      </c>
      <c r="BB593" s="1">
        <v>10.91503</v>
      </c>
      <c r="BC593" s="1">
        <v>0.4414093</v>
      </c>
    </row>
    <row r="594" spans="1:55">
      <c r="A594" s="1">
        <v>9.1276387369999998</v>
      </c>
      <c r="B594" s="1">
        <v>15.23272</v>
      </c>
      <c r="C594" s="1">
        <v>0.33633940000000001</v>
      </c>
      <c r="E594" s="1">
        <v>9.1247885750000002</v>
      </c>
      <c r="F594" s="1">
        <v>19.839020000000001</v>
      </c>
      <c r="G594" s="1">
        <v>0.2678295</v>
      </c>
      <c r="I594" s="1">
        <v>9.12659603</v>
      </c>
      <c r="J594" s="1">
        <v>0.84927770000000002</v>
      </c>
      <c r="K594" s="1">
        <v>0.51289609999999997</v>
      </c>
      <c r="M594" s="1">
        <v>9.1384228879999991</v>
      </c>
      <c r="N594" s="1">
        <v>4.7285409999999999</v>
      </c>
      <c r="O594" s="1">
        <v>0.4691265</v>
      </c>
      <c r="Q594" s="1">
        <v>9.1150029670000006</v>
      </c>
      <c r="R594" s="1">
        <v>4.5900040000000004</v>
      </c>
      <c r="S594" s="1">
        <v>0.37228329999999998</v>
      </c>
      <c r="U594" s="1">
        <v>9.1255627500000003</v>
      </c>
      <c r="V594" s="1">
        <v>3.87662</v>
      </c>
      <c r="W594" s="1">
        <v>0.47117049999999999</v>
      </c>
      <c r="Y594" s="1">
        <v>9.1290161879999996</v>
      </c>
      <c r="Z594" s="1">
        <v>20.55566</v>
      </c>
      <c r="AA594" s="1">
        <v>0.23778669999999999</v>
      </c>
      <c r="AC594" s="1">
        <v>9.1204395619999996</v>
      </c>
      <c r="AD594" s="1">
        <v>3.1178469999999998</v>
      </c>
      <c r="AE594" s="1">
        <v>0.47527209999999998</v>
      </c>
      <c r="AG594" s="1">
        <v>9.1226695370000002</v>
      </c>
      <c r="AH594" s="1">
        <v>18.744109999999999</v>
      </c>
      <c r="AI594" s="1">
        <v>0.41591980000000001</v>
      </c>
      <c r="AK594" s="1">
        <v>9.1202263769999998</v>
      </c>
      <c r="AL594" s="1">
        <v>2.7613279999999998</v>
      </c>
      <c r="AM594" s="1">
        <v>0.47413959999999999</v>
      </c>
      <c r="AO594" s="1">
        <v>9.1348724850000007</v>
      </c>
      <c r="AP594" s="1">
        <v>4.0636140000000003</v>
      </c>
      <c r="AQ594" s="1">
        <v>0.30320029999999998</v>
      </c>
      <c r="AS594" s="1">
        <v>9.1186548900000002</v>
      </c>
      <c r="AT594" s="1">
        <v>9.4399599999999992</v>
      </c>
      <c r="AU594" s="1">
        <v>0.4313324</v>
      </c>
      <c r="AW594" s="1">
        <v>9.1213883800000009</v>
      </c>
      <c r="AX594" s="1">
        <v>0.74667090000000003</v>
      </c>
      <c r="AY594" s="1">
        <v>0.47313810000000001</v>
      </c>
      <c r="BA594" s="1">
        <v>9.1290388179999997</v>
      </c>
      <c r="BB594" s="1">
        <v>11.292249999999999</v>
      </c>
      <c r="BC594" s="1">
        <v>0.44220530000000002</v>
      </c>
    </row>
    <row r="595" spans="1:55">
      <c r="A595" s="1">
        <v>9.1432229619999994</v>
      </c>
      <c r="B595" s="1">
        <v>15.64902</v>
      </c>
      <c r="C595" s="1">
        <v>0.3372</v>
      </c>
      <c r="E595" s="1">
        <v>9.1403727999999997</v>
      </c>
      <c r="F595" s="1">
        <v>19.635860000000001</v>
      </c>
      <c r="G595" s="1">
        <v>0.26786670000000001</v>
      </c>
      <c r="I595" s="1">
        <v>9.1421393880000004</v>
      </c>
      <c r="J595" s="1">
        <v>0.66153470000000003</v>
      </c>
      <c r="K595" s="1">
        <v>0.51115140000000003</v>
      </c>
      <c r="M595" s="1">
        <v>9.1541262470000007</v>
      </c>
      <c r="N595" s="1">
        <v>5.0523639999999999</v>
      </c>
      <c r="O595" s="1">
        <v>0.46974860000000002</v>
      </c>
      <c r="Q595" s="1">
        <v>9.1305063329999996</v>
      </c>
      <c r="R595" s="1">
        <v>4.8784320000000001</v>
      </c>
      <c r="S595" s="1">
        <v>0.3733669</v>
      </c>
      <c r="U595" s="1">
        <v>9.1411561169999995</v>
      </c>
      <c r="V595" s="1">
        <v>4.1201679999999996</v>
      </c>
      <c r="W595" s="1">
        <v>0.47172589999999998</v>
      </c>
      <c r="Y595" s="1">
        <v>9.1452362150000006</v>
      </c>
      <c r="Z595" s="1">
        <v>20.525929999999999</v>
      </c>
      <c r="AA595" s="1">
        <v>0.23783750000000001</v>
      </c>
      <c r="AC595" s="1">
        <v>9.1361595879999999</v>
      </c>
      <c r="AD595" s="1">
        <v>3.1707670000000001</v>
      </c>
      <c r="AE595" s="1">
        <v>0.47572779999999998</v>
      </c>
      <c r="AG595" s="1">
        <v>9.1382228970000003</v>
      </c>
      <c r="AH595" s="1">
        <v>19.093540000000001</v>
      </c>
      <c r="AI595" s="1">
        <v>0.41652410000000001</v>
      </c>
      <c r="AK595" s="1">
        <v>9.1357630679999993</v>
      </c>
      <c r="AL595" s="1">
        <v>2.8291270000000002</v>
      </c>
      <c r="AM595" s="1">
        <v>0.47434680000000001</v>
      </c>
      <c r="AO595" s="1">
        <v>9.1504900429999996</v>
      </c>
      <c r="AP595" s="1">
        <v>4.377205</v>
      </c>
      <c r="AQ595" s="1">
        <v>0.30457139999999999</v>
      </c>
      <c r="AS595" s="1">
        <v>9.1342724499999992</v>
      </c>
      <c r="AT595" s="1">
        <v>9.8202280000000002</v>
      </c>
      <c r="AU595" s="1">
        <v>0.43245319999999998</v>
      </c>
      <c r="AW595" s="1">
        <v>9.1369892719999992</v>
      </c>
      <c r="AX595" s="1">
        <v>0.79384699999999997</v>
      </c>
      <c r="AY595" s="1">
        <v>0.47337869999999999</v>
      </c>
      <c r="BA595" s="1">
        <v>9.145156407</v>
      </c>
      <c r="BB595" s="1">
        <v>11.670249999999999</v>
      </c>
      <c r="BC595" s="1">
        <v>0.44297989999999998</v>
      </c>
    </row>
    <row r="596" spans="1:55">
      <c r="A596" s="1">
        <v>9.1588738569999997</v>
      </c>
      <c r="B596" s="1">
        <v>16.066610000000001</v>
      </c>
      <c r="C596" s="1">
        <v>0.33804689999999998</v>
      </c>
      <c r="E596" s="1">
        <v>9.1559736919999999</v>
      </c>
      <c r="F596" s="1">
        <v>19.525700000000001</v>
      </c>
      <c r="G596" s="1">
        <v>0.26778059999999998</v>
      </c>
      <c r="I596" s="1">
        <v>9.1578594150000008</v>
      </c>
      <c r="J596" s="1">
        <v>0.4899268</v>
      </c>
      <c r="K596" s="1">
        <v>0.50968440000000004</v>
      </c>
      <c r="M596" s="1">
        <v>9.1695696049999995</v>
      </c>
      <c r="N596" s="1">
        <v>5.3630959999999996</v>
      </c>
      <c r="O596" s="1">
        <v>0.47028439999999999</v>
      </c>
      <c r="Q596" s="1">
        <v>9.1461196999999999</v>
      </c>
      <c r="R596" s="1">
        <v>5.1715330000000002</v>
      </c>
      <c r="S596" s="1">
        <v>0.37446800000000002</v>
      </c>
      <c r="U596" s="1">
        <v>9.1568594769999994</v>
      </c>
      <c r="V596" s="1">
        <v>4.4028499999999999</v>
      </c>
      <c r="W596" s="1">
        <v>0.4722481</v>
      </c>
      <c r="Y596" s="1">
        <v>9.1608629080000004</v>
      </c>
      <c r="Z596" s="1">
        <v>20.502479999999998</v>
      </c>
      <c r="AA596" s="1">
        <v>0.23801549999999999</v>
      </c>
      <c r="AC596" s="1">
        <v>9.1516196129999994</v>
      </c>
      <c r="AD596" s="1">
        <v>3.2410770000000002</v>
      </c>
      <c r="AE596" s="1">
        <v>0.47585100000000002</v>
      </c>
      <c r="AG596" s="1">
        <v>9.1543495900000007</v>
      </c>
      <c r="AH596" s="1">
        <v>19.45308</v>
      </c>
      <c r="AI596" s="1">
        <v>0.41718909999999998</v>
      </c>
      <c r="AK596" s="1">
        <v>9.1514497699999993</v>
      </c>
      <c r="AL596" s="1">
        <v>2.895591</v>
      </c>
      <c r="AM596" s="1">
        <v>0.47455809999999998</v>
      </c>
      <c r="AO596" s="1">
        <v>9.1660909369999999</v>
      </c>
      <c r="AP596" s="1">
        <v>4.6945620000000003</v>
      </c>
      <c r="AQ596" s="1">
        <v>0.30567060000000001</v>
      </c>
      <c r="AS596" s="1">
        <v>9.1498733429999994</v>
      </c>
      <c r="AT596" s="1">
        <v>10.19969</v>
      </c>
      <c r="AU596" s="1">
        <v>0.43330780000000002</v>
      </c>
      <c r="AW596" s="1">
        <v>9.1530901930000006</v>
      </c>
      <c r="AX596" s="1">
        <v>0.84131710000000004</v>
      </c>
      <c r="AY596" s="1">
        <v>0.47389500000000001</v>
      </c>
      <c r="BA596" s="1">
        <v>9.1612739950000002</v>
      </c>
      <c r="BB596" s="1">
        <v>12.05036</v>
      </c>
      <c r="BC596" s="1">
        <v>0.44373089999999998</v>
      </c>
    </row>
    <row r="597" spans="1:55">
      <c r="A597" s="1">
        <v>9.1749414429999998</v>
      </c>
      <c r="B597" s="1">
        <v>16.49784</v>
      </c>
      <c r="C597" s="1">
        <v>0.33880579999999999</v>
      </c>
      <c r="E597" s="1">
        <v>9.1715745829999999</v>
      </c>
      <c r="F597" s="1">
        <v>19.453569999999999</v>
      </c>
      <c r="G597" s="1">
        <v>0.26786470000000001</v>
      </c>
      <c r="I597" s="1">
        <v>9.1733627819999999</v>
      </c>
      <c r="J597" s="1">
        <v>0.33835399999999999</v>
      </c>
      <c r="K597" s="1">
        <v>0.50784980000000002</v>
      </c>
      <c r="M597" s="1">
        <v>9.1851962979999993</v>
      </c>
      <c r="N597" s="1">
        <v>5.6544340000000002</v>
      </c>
      <c r="O597" s="1">
        <v>0.47082230000000003</v>
      </c>
      <c r="Q597" s="1">
        <v>9.1618230579999995</v>
      </c>
      <c r="R597" s="1">
        <v>5.4708589999999999</v>
      </c>
      <c r="S597" s="1">
        <v>0.3755966</v>
      </c>
      <c r="U597" s="1">
        <v>9.1723961680000006</v>
      </c>
      <c r="V597" s="1">
        <v>4.7232789999999998</v>
      </c>
      <c r="W597" s="1">
        <v>0.47280749999999999</v>
      </c>
      <c r="Y597" s="1">
        <v>9.176382942</v>
      </c>
      <c r="Z597" s="1">
        <v>20.475390000000001</v>
      </c>
      <c r="AA597" s="1">
        <v>0.2381895</v>
      </c>
      <c r="AC597" s="1">
        <v>9.1673396399999998</v>
      </c>
      <c r="AD597" s="1">
        <v>3.3257850000000002</v>
      </c>
      <c r="AE597" s="1">
        <v>0.47604459999999998</v>
      </c>
      <c r="AG597" s="1">
        <v>9.1699962829999997</v>
      </c>
      <c r="AH597" s="1">
        <v>19.797879999999999</v>
      </c>
      <c r="AI597" s="1">
        <v>0.41778959999999998</v>
      </c>
      <c r="AK597" s="1">
        <v>9.1669864620000006</v>
      </c>
      <c r="AL597" s="1">
        <v>2.9591419999999999</v>
      </c>
      <c r="AM597" s="1">
        <v>0.47487119999999999</v>
      </c>
      <c r="AO597" s="1">
        <v>9.1816084900000003</v>
      </c>
      <c r="AP597" s="1">
        <v>5.020308</v>
      </c>
      <c r="AQ597" s="1">
        <v>0.30686170000000002</v>
      </c>
      <c r="AS597" s="1">
        <v>9.1654575670000007</v>
      </c>
      <c r="AT597" s="1">
        <v>10.57227</v>
      </c>
      <c r="AU597" s="1">
        <v>0.43434640000000002</v>
      </c>
      <c r="AW597" s="1">
        <v>9.1687077529999996</v>
      </c>
      <c r="AX597" s="1">
        <v>0.88665000000000005</v>
      </c>
      <c r="AY597" s="1">
        <v>0.47431760000000001</v>
      </c>
      <c r="BA597" s="1">
        <v>9.1768915549999992</v>
      </c>
      <c r="BB597" s="1">
        <v>12.427949999999999</v>
      </c>
      <c r="BC597" s="1">
        <v>0.44439590000000001</v>
      </c>
    </row>
    <row r="598" spans="1:55">
      <c r="A598" s="1">
        <v>9.190542335</v>
      </c>
      <c r="B598" s="1">
        <v>16.89922</v>
      </c>
      <c r="C598" s="1">
        <v>0.33944540000000001</v>
      </c>
      <c r="E598" s="1">
        <v>9.1871754770000003</v>
      </c>
      <c r="F598" s="1">
        <v>19.381119999999999</v>
      </c>
      <c r="G598" s="1">
        <v>0.26788820000000002</v>
      </c>
      <c r="I598" s="1">
        <v>9.1889894729999995</v>
      </c>
      <c r="J598" s="1">
        <v>0.20566780000000001</v>
      </c>
      <c r="K598" s="1">
        <v>0.5061736</v>
      </c>
      <c r="M598" s="1">
        <v>9.2008229900000007</v>
      </c>
      <c r="N598" s="1">
        <v>5.9326290000000004</v>
      </c>
      <c r="O598" s="1">
        <v>0.4716418</v>
      </c>
      <c r="Q598" s="1">
        <v>9.1773764179999997</v>
      </c>
      <c r="R598" s="1">
        <v>5.7763809999999998</v>
      </c>
      <c r="S598" s="1">
        <v>0.37673689999999999</v>
      </c>
      <c r="U598" s="1">
        <v>9.1880228600000002</v>
      </c>
      <c r="V598" s="1">
        <v>5.0719709999999996</v>
      </c>
      <c r="W598" s="1">
        <v>0.4734159</v>
      </c>
      <c r="Y598" s="1">
        <v>9.1919196329999995</v>
      </c>
      <c r="Z598" s="1">
        <v>20.446809999999999</v>
      </c>
      <c r="AA598" s="1">
        <v>0.238123</v>
      </c>
      <c r="AC598" s="1">
        <v>9.1829029969999993</v>
      </c>
      <c r="AD598" s="1">
        <v>3.401653</v>
      </c>
      <c r="AE598" s="1">
        <v>0.47625980000000001</v>
      </c>
      <c r="AG598" s="1">
        <v>9.1855896500000007</v>
      </c>
      <c r="AH598" s="1">
        <v>20.14716</v>
      </c>
      <c r="AI598" s="1">
        <v>0.41839009999999999</v>
      </c>
      <c r="AK598" s="1">
        <v>9.1826331549999995</v>
      </c>
      <c r="AL598" s="1">
        <v>3.0254180000000002</v>
      </c>
      <c r="AM598" s="1">
        <v>0.47518009999999999</v>
      </c>
      <c r="AO598" s="1">
        <v>9.1972927220000003</v>
      </c>
      <c r="AP598" s="1">
        <v>5.3474959999999996</v>
      </c>
      <c r="AQ598" s="1">
        <v>0.30821330000000002</v>
      </c>
      <c r="AS598" s="1">
        <v>9.1810417920000003</v>
      </c>
      <c r="AT598" s="1">
        <v>10.946120000000001</v>
      </c>
      <c r="AU598" s="1">
        <v>0.4347454</v>
      </c>
      <c r="AW598" s="1">
        <v>9.1843086449999998</v>
      </c>
      <c r="AX598" s="1">
        <v>0.93604339999999997</v>
      </c>
      <c r="AY598" s="1">
        <v>0.47442319999999999</v>
      </c>
      <c r="BA598" s="1">
        <v>9.1930258120000001</v>
      </c>
      <c r="BB598" s="1">
        <v>12.81134</v>
      </c>
      <c r="BC598" s="1">
        <v>0.44516270000000002</v>
      </c>
    </row>
    <row r="599" spans="1:55">
      <c r="A599" s="1">
        <v>9.2061432270000001</v>
      </c>
      <c r="B599" s="1">
        <v>17.28501</v>
      </c>
      <c r="C599" s="1">
        <v>0.34028059999999999</v>
      </c>
      <c r="E599" s="1">
        <v>9.2027763680000003</v>
      </c>
      <c r="F599" s="1">
        <v>19.312390000000001</v>
      </c>
      <c r="G599" s="1">
        <v>0.26780609999999999</v>
      </c>
      <c r="I599" s="1">
        <v>9.2045428329999996</v>
      </c>
      <c r="J599" s="1">
        <v>9.7958649999999994E-2</v>
      </c>
      <c r="K599" s="1">
        <v>0.50446999999999997</v>
      </c>
      <c r="M599" s="1">
        <v>9.2164330149999998</v>
      </c>
      <c r="N599" s="1">
        <v>6.2162730000000002</v>
      </c>
      <c r="O599" s="1">
        <v>0.47218169999999998</v>
      </c>
      <c r="Q599" s="1">
        <v>9.1929297779999999</v>
      </c>
      <c r="R599" s="1">
        <v>6.0890110000000002</v>
      </c>
      <c r="S599" s="1">
        <v>0.3776738</v>
      </c>
      <c r="U599" s="1">
        <v>9.2036162269999995</v>
      </c>
      <c r="V599" s="1">
        <v>5.4339149999999998</v>
      </c>
      <c r="W599" s="1">
        <v>0.4744584</v>
      </c>
      <c r="Y599" s="1">
        <v>9.2076396599999999</v>
      </c>
      <c r="Z599" s="1">
        <v>20.426400000000001</v>
      </c>
      <c r="AA599" s="1">
        <v>0.23823059999999999</v>
      </c>
      <c r="AC599" s="1">
        <v>9.1984563569999995</v>
      </c>
      <c r="AD599" s="1">
        <v>3.4606620000000001</v>
      </c>
      <c r="AE599" s="1">
        <v>0.4766803</v>
      </c>
      <c r="AG599" s="1">
        <v>9.2011830099999994</v>
      </c>
      <c r="AH599" s="1">
        <v>20.472259999999999</v>
      </c>
      <c r="AI599" s="1">
        <v>0.4188537</v>
      </c>
      <c r="AK599" s="1">
        <v>9.1981865129999996</v>
      </c>
      <c r="AL599" s="1">
        <v>3.1049720000000001</v>
      </c>
      <c r="AM599" s="1">
        <v>0.4752075</v>
      </c>
      <c r="AO599" s="1">
        <v>9.2128269429999996</v>
      </c>
      <c r="AP599" s="1">
        <v>5.6782360000000001</v>
      </c>
      <c r="AQ599" s="1">
        <v>0.30930669999999999</v>
      </c>
      <c r="AS599" s="1">
        <v>9.19667602</v>
      </c>
      <c r="AT599" s="1">
        <v>11.320220000000001</v>
      </c>
      <c r="AU599" s="1">
        <v>0.43579380000000001</v>
      </c>
      <c r="AW599" s="1">
        <v>9.2004095669999995</v>
      </c>
      <c r="AX599" s="1">
        <v>0.98621139999999996</v>
      </c>
      <c r="AY599" s="1">
        <v>0.47494930000000002</v>
      </c>
      <c r="BA599" s="1">
        <v>9.2091267319999996</v>
      </c>
      <c r="BB599" s="1">
        <v>13.2</v>
      </c>
      <c r="BC599" s="1">
        <v>0.44582959999999999</v>
      </c>
    </row>
    <row r="600" spans="1:55">
      <c r="A600" s="1">
        <v>9.2217607869999991</v>
      </c>
      <c r="B600" s="1">
        <v>17.658550000000002</v>
      </c>
      <c r="C600" s="1">
        <v>0.34101999999999999</v>
      </c>
      <c r="E600" s="1">
        <v>9.2183605929999999</v>
      </c>
      <c r="F600" s="1">
        <v>19.239450000000001</v>
      </c>
      <c r="G600" s="1">
        <v>0.26784520000000001</v>
      </c>
      <c r="I600" s="1">
        <v>9.2201695269999995</v>
      </c>
      <c r="J600" s="1">
        <v>3.09076E-2</v>
      </c>
      <c r="K600" s="1">
        <v>0.50267830000000002</v>
      </c>
      <c r="M600" s="1">
        <v>9.2320597079999995</v>
      </c>
      <c r="N600" s="1">
        <v>6.4852259999999999</v>
      </c>
      <c r="O600" s="1">
        <v>0.47290149999999997</v>
      </c>
      <c r="Q600" s="1">
        <v>9.2085764720000007</v>
      </c>
      <c r="R600" s="1">
        <v>6.4022540000000001</v>
      </c>
      <c r="S600" s="1">
        <v>0.37877300000000003</v>
      </c>
      <c r="U600" s="1">
        <v>9.2192429199999992</v>
      </c>
      <c r="V600" s="1">
        <v>5.7792659999999998</v>
      </c>
      <c r="W600" s="1">
        <v>0.4750335</v>
      </c>
      <c r="Y600" s="1">
        <v>9.2231730180000007</v>
      </c>
      <c r="Z600" s="1">
        <v>20.407299999999999</v>
      </c>
      <c r="AA600" s="1">
        <v>0.2384868</v>
      </c>
      <c r="AC600" s="1">
        <v>9.2145830499999999</v>
      </c>
      <c r="AD600" s="1">
        <v>3.5185240000000002</v>
      </c>
      <c r="AE600" s="1">
        <v>0.47680149999999999</v>
      </c>
      <c r="AG600" s="1">
        <v>9.2167363679999994</v>
      </c>
      <c r="AH600" s="1">
        <v>20.574310000000001</v>
      </c>
      <c r="AI600" s="1">
        <v>0.4190297</v>
      </c>
      <c r="AK600" s="1">
        <v>9.2137398729999997</v>
      </c>
      <c r="AL600" s="1">
        <v>3.1730109999999998</v>
      </c>
      <c r="AM600" s="1">
        <v>0.47539920000000002</v>
      </c>
      <c r="AO600" s="1">
        <v>9.2289611980000004</v>
      </c>
      <c r="AP600" s="1">
        <v>6.0274080000000003</v>
      </c>
      <c r="AQ600" s="1">
        <v>0.31065429999999999</v>
      </c>
      <c r="AS600" s="1">
        <v>9.2122769120000001</v>
      </c>
      <c r="AT600" s="1">
        <v>11.69258</v>
      </c>
      <c r="AU600" s="1">
        <v>0.43673269999999997</v>
      </c>
      <c r="AW600" s="1">
        <v>9.2160104579999995</v>
      </c>
      <c r="AX600" s="1">
        <v>1.036994</v>
      </c>
      <c r="AY600" s="1">
        <v>0.47528179999999998</v>
      </c>
      <c r="BA600" s="1">
        <v>9.2252443199999998</v>
      </c>
      <c r="BB600" s="1">
        <v>13.583690000000001</v>
      </c>
      <c r="BC600" s="1">
        <v>0.44663550000000002</v>
      </c>
    </row>
    <row r="601" spans="1:55">
      <c r="A601" s="1">
        <v>9.2373450120000005</v>
      </c>
      <c r="B601" s="1">
        <v>18.023959999999999</v>
      </c>
      <c r="C601" s="1">
        <v>0.34175729999999999</v>
      </c>
      <c r="E601" s="1">
        <v>9.2340448229999996</v>
      </c>
      <c r="F601" s="1">
        <v>19.167459999999998</v>
      </c>
      <c r="G601" s="1">
        <v>0.26772390000000001</v>
      </c>
      <c r="I601" s="1">
        <v>9.2357795520000003</v>
      </c>
      <c r="J601" s="1">
        <v>1.3623919999999999E-2</v>
      </c>
      <c r="K601" s="1">
        <v>0.50105100000000002</v>
      </c>
      <c r="M601" s="1">
        <v>9.2476697330000004</v>
      </c>
      <c r="N601" s="1">
        <v>6.7525230000000001</v>
      </c>
      <c r="O601" s="1">
        <v>0.47349999999999998</v>
      </c>
      <c r="Q601" s="1">
        <v>9.2241298300000008</v>
      </c>
      <c r="R601" s="1">
        <v>6.7204649999999999</v>
      </c>
      <c r="S601" s="1">
        <v>0.37977830000000001</v>
      </c>
      <c r="U601" s="1">
        <v>9.2348696130000008</v>
      </c>
      <c r="V601" s="1">
        <v>6.1034079999999999</v>
      </c>
      <c r="W601" s="1">
        <v>0.47553810000000002</v>
      </c>
      <c r="Y601" s="1">
        <v>9.2387263780000008</v>
      </c>
      <c r="Z601" s="1">
        <v>20.383220000000001</v>
      </c>
      <c r="AA601" s="1">
        <v>0.23861979999999999</v>
      </c>
      <c r="AC601" s="1">
        <v>9.2301397430000005</v>
      </c>
      <c r="AD601" s="1">
        <v>3.5683180000000001</v>
      </c>
      <c r="AE601" s="1">
        <v>0.47678779999999998</v>
      </c>
      <c r="AG601" s="1">
        <v>9.2323630619999992</v>
      </c>
      <c r="AH601" s="1">
        <v>20.571179999999998</v>
      </c>
      <c r="AI601" s="1">
        <v>0.41907660000000002</v>
      </c>
      <c r="AK601" s="1">
        <v>9.2294599000000002</v>
      </c>
      <c r="AL601" s="1">
        <v>3.2299639999999998</v>
      </c>
      <c r="AM601" s="1">
        <v>0.47559679999999999</v>
      </c>
      <c r="AO601" s="1">
        <v>9.2445454229999999</v>
      </c>
      <c r="AP601" s="1">
        <v>6.3666980000000004</v>
      </c>
      <c r="AQ601" s="1">
        <v>0.31192370000000003</v>
      </c>
      <c r="AS601" s="1">
        <v>9.2278444680000007</v>
      </c>
      <c r="AT601" s="1">
        <v>12.05829</v>
      </c>
      <c r="AU601" s="1">
        <v>0.43733889999999997</v>
      </c>
      <c r="AW601" s="1">
        <v>9.2316780220000005</v>
      </c>
      <c r="AX601" s="1">
        <v>1.084571</v>
      </c>
      <c r="AY601" s="1">
        <v>0.47554000000000002</v>
      </c>
      <c r="BA601" s="1">
        <v>9.2408285449999994</v>
      </c>
      <c r="BB601" s="1">
        <v>13.95992</v>
      </c>
      <c r="BC601" s="1">
        <v>0.44734750000000001</v>
      </c>
    </row>
    <row r="602" spans="1:55">
      <c r="A602" s="1">
        <v>9.2529459050000007</v>
      </c>
      <c r="B602" s="1">
        <v>18.38467</v>
      </c>
      <c r="C602" s="1">
        <v>0.3423969</v>
      </c>
      <c r="E602" s="1">
        <v>9.2500790750000004</v>
      </c>
      <c r="F602" s="1">
        <v>19.09037</v>
      </c>
      <c r="G602" s="1">
        <v>0.26781779999999999</v>
      </c>
      <c r="I602" s="1">
        <v>9.2514062450000001</v>
      </c>
      <c r="J602" s="1">
        <v>2.097015E-2</v>
      </c>
      <c r="K602" s="1">
        <v>0.50085539999999995</v>
      </c>
      <c r="M602" s="1">
        <v>9.2632464330000008</v>
      </c>
      <c r="N602" s="1">
        <v>7.0243320000000002</v>
      </c>
      <c r="O602" s="1">
        <v>0.47392830000000002</v>
      </c>
      <c r="Q602" s="1">
        <v>9.2397565230000005</v>
      </c>
      <c r="R602" s="1">
        <v>7.0429529999999998</v>
      </c>
      <c r="S602" s="1">
        <v>0.38095970000000001</v>
      </c>
      <c r="U602" s="1">
        <v>9.2504063050000003</v>
      </c>
      <c r="V602" s="1">
        <v>6.415076</v>
      </c>
      <c r="W602" s="1">
        <v>0.47629500000000002</v>
      </c>
      <c r="Y602" s="1">
        <v>9.2546164050000002</v>
      </c>
      <c r="Z602" s="1">
        <v>20.30274</v>
      </c>
      <c r="AA602" s="1">
        <v>0.23853179999999999</v>
      </c>
      <c r="AC602" s="1">
        <v>9.2458264430000003</v>
      </c>
      <c r="AD602" s="1">
        <v>3.6149330000000002</v>
      </c>
      <c r="AE602" s="1">
        <v>0.47691699999999998</v>
      </c>
      <c r="AG602" s="1">
        <v>9.2480497620000008</v>
      </c>
      <c r="AH602" s="1">
        <v>20.539100000000001</v>
      </c>
      <c r="AI602" s="1">
        <v>0.41927609999999998</v>
      </c>
      <c r="AK602" s="1">
        <v>9.2455865930000005</v>
      </c>
      <c r="AL602" s="1">
        <v>3.2782360000000001</v>
      </c>
      <c r="AM602" s="1">
        <v>0.47591159999999999</v>
      </c>
      <c r="AO602" s="1">
        <v>9.2606796800000009</v>
      </c>
      <c r="AP602" s="1">
        <v>6.723592</v>
      </c>
      <c r="AQ602" s="1">
        <v>0.31316179999999999</v>
      </c>
      <c r="AS602" s="1">
        <v>9.2434453619999992</v>
      </c>
      <c r="AT602" s="1">
        <v>12.419320000000001</v>
      </c>
      <c r="AU602" s="1">
        <v>0.43811939999999999</v>
      </c>
      <c r="AW602" s="1">
        <v>9.2477289379999998</v>
      </c>
      <c r="AX602" s="1">
        <v>1.1343650000000001</v>
      </c>
      <c r="AY602" s="1">
        <v>0.47584320000000002</v>
      </c>
      <c r="BA602" s="1">
        <v>9.2564294379999996</v>
      </c>
      <c r="BB602" s="1">
        <v>14.337540000000001</v>
      </c>
      <c r="BC602" s="1">
        <v>0.44810050000000001</v>
      </c>
    </row>
    <row r="603" spans="1:55">
      <c r="A603" s="1">
        <v>9.2685467970000008</v>
      </c>
      <c r="B603" s="1">
        <v>18.74334</v>
      </c>
      <c r="C603" s="1">
        <v>0.34292499999999998</v>
      </c>
      <c r="E603" s="1">
        <v>9.265713302</v>
      </c>
      <c r="F603" s="1">
        <v>19.010549999999999</v>
      </c>
      <c r="G603" s="1">
        <v>0.26804270000000002</v>
      </c>
      <c r="I603" s="1">
        <v>9.2670329369999997</v>
      </c>
      <c r="J603" s="1">
        <v>5.9170559999999997E-2</v>
      </c>
      <c r="K603" s="1">
        <v>0.50151069999999998</v>
      </c>
      <c r="M603" s="1">
        <v>9.2787664670000005</v>
      </c>
      <c r="N603" s="1">
        <v>7.2999369999999999</v>
      </c>
      <c r="O603" s="1">
        <v>0.47456599999999999</v>
      </c>
      <c r="Q603" s="1">
        <v>9.2554432230000003</v>
      </c>
      <c r="R603" s="1">
        <v>7.3693910000000002</v>
      </c>
      <c r="S603" s="1">
        <v>0.38199440000000001</v>
      </c>
      <c r="U603" s="1">
        <v>9.2660163299999994</v>
      </c>
      <c r="V603" s="1">
        <v>6.7173930000000004</v>
      </c>
      <c r="W603" s="1">
        <v>0.47692669999999998</v>
      </c>
      <c r="Y603" s="1">
        <v>9.270303105</v>
      </c>
      <c r="Z603" s="1">
        <v>20.111709999999999</v>
      </c>
      <c r="AA603" s="1">
        <v>0.23822280000000001</v>
      </c>
      <c r="AC603" s="1">
        <v>9.2613798020000004</v>
      </c>
      <c r="AD603" s="1">
        <v>3.654042</v>
      </c>
      <c r="AE603" s="1">
        <v>0.4769835</v>
      </c>
      <c r="AG603" s="1">
        <v>9.2636231220000003</v>
      </c>
      <c r="AH603" s="1">
        <v>20.530449999999998</v>
      </c>
      <c r="AI603" s="1">
        <v>0.41948350000000001</v>
      </c>
      <c r="AK603" s="1">
        <v>9.2611399530000007</v>
      </c>
      <c r="AL603" s="1">
        <v>3.3181189999999998</v>
      </c>
      <c r="AM603" s="1">
        <v>0.47613650000000002</v>
      </c>
      <c r="AO603" s="1">
        <v>9.2762305699999992</v>
      </c>
      <c r="AP603" s="1">
        <v>7.07613</v>
      </c>
      <c r="AQ603" s="1">
        <v>0.31454070000000001</v>
      </c>
      <c r="AS603" s="1">
        <v>9.2590462529999993</v>
      </c>
      <c r="AT603" s="1">
        <v>12.773999999999999</v>
      </c>
      <c r="AU603" s="1">
        <v>0.43883329999999998</v>
      </c>
      <c r="AW603" s="1">
        <v>9.2638631950000008</v>
      </c>
      <c r="AX603" s="1">
        <v>1.178736</v>
      </c>
      <c r="AY603" s="1">
        <v>0.47633999999999999</v>
      </c>
      <c r="BA603" s="1">
        <v>9.2720303299999998</v>
      </c>
      <c r="BB603" s="1">
        <v>14.706009999999999</v>
      </c>
      <c r="BC603" s="1">
        <v>0.44859919999999998</v>
      </c>
    </row>
    <row r="604" spans="1:55">
      <c r="A604" s="1">
        <v>9.2841476879999991</v>
      </c>
      <c r="B604" s="1">
        <v>19.097449999999998</v>
      </c>
      <c r="C604" s="1">
        <v>0.3437289</v>
      </c>
      <c r="E604" s="1">
        <v>9.2818308900000002</v>
      </c>
      <c r="F604" s="1">
        <v>18.929500000000001</v>
      </c>
      <c r="G604" s="1">
        <v>0.26792529999999998</v>
      </c>
      <c r="I604" s="1">
        <v>9.2826429620000006</v>
      </c>
      <c r="J604" s="1">
        <v>0.1355179</v>
      </c>
      <c r="K604" s="1">
        <v>0.50257669999999999</v>
      </c>
      <c r="M604" s="1">
        <v>9.2943931600000003</v>
      </c>
      <c r="N604" s="1">
        <v>7.5788250000000001</v>
      </c>
      <c r="O604" s="1">
        <v>0.47539330000000002</v>
      </c>
      <c r="Q604" s="1">
        <v>9.2709965830000005</v>
      </c>
      <c r="R604" s="1">
        <v>7.6992240000000001</v>
      </c>
      <c r="S604" s="1">
        <v>0.38276110000000002</v>
      </c>
      <c r="U604" s="1">
        <v>9.2816263550000002</v>
      </c>
      <c r="V604" s="1">
        <v>7.016718</v>
      </c>
      <c r="W604" s="1">
        <v>0.47751349999999998</v>
      </c>
      <c r="Y604" s="1">
        <v>9.2858564650000002</v>
      </c>
      <c r="Z604" s="1">
        <v>19.926310000000001</v>
      </c>
      <c r="AA604" s="1">
        <v>0.2380526</v>
      </c>
      <c r="AC604" s="1">
        <v>9.2770831620000003</v>
      </c>
      <c r="AD604" s="1">
        <v>3.6864720000000002</v>
      </c>
      <c r="AE604" s="1">
        <v>0.47732770000000002</v>
      </c>
      <c r="AG604" s="1">
        <v>9.2791964819999997</v>
      </c>
      <c r="AH604" s="1">
        <v>20.519870000000001</v>
      </c>
      <c r="AI604" s="1">
        <v>0.41941309999999998</v>
      </c>
      <c r="AK604" s="1">
        <v>9.2767666450000004</v>
      </c>
      <c r="AL604" s="1">
        <v>3.3586969999999998</v>
      </c>
      <c r="AM604" s="1">
        <v>0.47612680000000002</v>
      </c>
      <c r="AO604" s="1">
        <v>9.2918647970000006</v>
      </c>
      <c r="AP604" s="1">
        <v>7.4276280000000003</v>
      </c>
      <c r="AQ604" s="1">
        <v>0.31577490000000003</v>
      </c>
      <c r="AS604" s="1">
        <v>9.2746471469999996</v>
      </c>
      <c r="AT604" s="1">
        <v>13.134449999999999</v>
      </c>
      <c r="AU604" s="1">
        <v>0.43968810000000003</v>
      </c>
      <c r="AW604" s="1">
        <v>9.2794474200000003</v>
      </c>
      <c r="AX604" s="1">
        <v>1.2202489999999999</v>
      </c>
      <c r="AY604" s="1">
        <v>0.4764005</v>
      </c>
      <c r="BA604" s="1">
        <v>9.2876478900000006</v>
      </c>
      <c r="BB604" s="1">
        <v>15.07249</v>
      </c>
      <c r="BC604" s="1">
        <v>0.44945990000000002</v>
      </c>
    </row>
    <row r="605" spans="1:55">
      <c r="A605" s="1">
        <v>9.2997319130000005</v>
      </c>
      <c r="B605" s="1">
        <v>19.44951</v>
      </c>
      <c r="C605" s="1">
        <v>0.34418460000000001</v>
      </c>
      <c r="E605" s="1">
        <v>9.2974317830000004</v>
      </c>
      <c r="F605" s="1">
        <v>18.84591</v>
      </c>
      <c r="G605" s="1">
        <v>0.26779039999999998</v>
      </c>
      <c r="I605" s="1">
        <v>9.2981063200000005</v>
      </c>
      <c r="J605" s="1">
        <v>0.1629795</v>
      </c>
      <c r="K605" s="1">
        <v>0.50279569999999996</v>
      </c>
      <c r="M605" s="1">
        <v>9.3100198519999999</v>
      </c>
      <c r="N605" s="1">
        <v>7.8632980000000003</v>
      </c>
      <c r="O605" s="1">
        <v>0.4759293</v>
      </c>
      <c r="Q605" s="1">
        <v>9.2870166179999991</v>
      </c>
      <c r="R605" s="1">
        <v>8.0409450000000007</v>
      </c>
      <c r="S605" s="1">
        <v>0.38406180000000001</v>
      </c>
      <c r="U605" s="1">
        <v>9.2972363799999993</v>
      </c>
      <c r="V605" s="1">
        <v>7.3050670000000002</v>
      </c>
      <c r="W605" s="1">
        <v>0.4780298</v>
      </c>
      <c r="Y605" s="1">
        <v>9.3014098230000002</v>
      </c>
      <c r="Z605" s="1">
        <v>19.844580000000001</v>
      </c>
      <c r="AA605" s="1">
        <v>0.2378844</v>
      </c>
      <c r="AC605" s="1">
        <v>9.2926365200000003</v>
      </c>
      <c r="AD605" s="1">
        <v>3.7192759999999998</v>
      </c>
      <c r="AE605" s="1">
        <v>0.47735709999999998</v>
      </c>
      <c r="AG605" s="1">
        <v>9.295323175</v>
      </c>
      <c r="AH605" s="1">
        <v>20.508379999999999</v>
      </c>
      <c r="AI605" s="1">
        <v>0.4196223</v>
      </c>
      <c r="AK605" s="1">
        <v>9.2923200050000005</v>
      </c>
      <c r="AL605" s="1">
        <v>3.3975919999999999</v>
      </c>
      <c r="AM605" s="1">
        <v>0.47634979999999999</v>
      </c>
      <c r="AO605" s="1">
        <v>9.3074656900000008</v>
      </c>
      <c r="AP605" s="1">
        <v>7.7871119999999996</v>
      </c>
      <c r="AQ605" s="1">
        <v>0.31692300000000001</v>
      </c>
      <c r="AS605" s="1">
        <v>9.2902980419999999</v>
      </c>
      <c r="AT605" s="1">
        <v>13.490410000000001</v>
      </c>
      <c r="AU605" s="1">
        <v>0.4406601</v>
      </c>
      <c r="AW605" s="1">
        <v>9.295081648</v>
      </c>
      <c r="AX605" s="1">
        <v>1.2630170000000001</v>
      </c>
      <c r="AY605" s="1">
        <v>0.47684850000000001</v>
      </c>
      <c r="BA605" s="1">
        <v>9.3037654780000008</v>
      </c>
      <c r="BB605" s="1">
        <v>15.445970000000001</v>
      </c>
      <c r="BC605" s="1">
        <v>0.45020690000000002</v>
      </c>
    </row>
    <row r="606" spans="1:55">
      <c r="A606" s="1">
        <v>9.3153494729999995</v>
      </c>
      <c r="B606" s="1">
        <v>19.796060000000001</v>
      </c>
      <c r="C606" s="1">
        <v>0.34500999999999998</v>
      </c>
      <c r="E606" s="1">
        <v>9.3130326750000005</v>
      </c>
      <c r="F606" s="1">
        <v>18.761420000000001</v>
      </c>
      <c r="G606" s="1">
        <v>0.26788820000000002</v>
      </c>
      <c r="I606" s="1">
        <v>9.3137330130000002</v>
      </c>
      <c r="J606" s="1">
        <v>0.1721423</v>
      </c>
      <c r="K606" s="1">
        <v>0.50281719999999996</v>
      </c>
      <c r="M606" s="1">
        <v>9.3255732120000001</v>
      </c>
      <c r="N606" s="1">
        <v>8.1545830000000006</v>
      </c>
      <c r="O606" s="1">
        <v>0.47634969999999999</v>
      </c>
      <c r="Q606" s="1">
        <v>9.3026299849999994</v>
      </c>
      <c r="R606" s="1">
        <v>8.3823980000000002</v>
      </c>
      <c r="S606" s="1">
        <v>0.38502009999999998</v>
      </c>
      <c r="U606" s="1">
        <v>9.3128630730000008</v>
      </c>
      <c r="V606" s="1">
        <v>7.5931179999999996</v>
      </c>
      <c r="W606" s="1">
        <v>0.47854239999999998</v>
      </c>
      <c r="Y606" s="1">
        <v>9.3169631830000004</v>
      </c>
      <c r="Z606" s="1">
        <v>19.793050000000001</v>
      </c>
      <c r="AA606" s="1">
        <v>0.23769270000000001</v>
      </c>
      <c r="AC606" s="1">
        <v>9.3081565550000001</v>
      </c>
      <c r="AD606" s="1">
        <v>3.7519469999999999</v>
      </c>
      <c r="AE606" s="1">
        <v>0.47736689999999998</v>
      </c>
      <c r="AG606" s="1">
        <v>9.3108598669999996</v>
      </c>
      <c r="AH606" s="1">
        <v>20.495080000000002</v>
      </c>
      <c r="AI606" s="1">
        <v>0.41972009999999998</v>
      </c>
      <c r="AK606" s="1">
        <v>9.3079133719999998</v>
      </c>
      <c r="AL606" s="1">
        <v>3.4326400000000001</v>
      </c>
      <c r="AM606" s="1">
        <v>0.47641620000000001</v>
      </c>
      <c r="AO606" s="1">
        <v>9.3230499130000002</v>
      </c>
      <c r="AP606" s="1">
        <v>8.1413329999999995</v>
      </c>
      <c r="AQ606" s="1">
        <v>0.31805939999999999</v>
      </c>
      <c r="AS606" s="1">
        <v>9.3058489299999998</v>
      </c>
      <c r="AT606" s="1">
        <v>13.844010000000001</v>
      </c>
      <c r="AU606" s="1">
        <v>0.44133689999999998</v>
      </c>
      <c r="AW606" s="1">
        <v>9.3106658719999995</v>
      </c>
      <c r="AX606" s="1">
        <v>1.304049</v>
      </c>
      <c r="AY606" s="1">
        <v>0.47716730000000002</v>
      </c>
      <c r="BA606" s="1">
        <v>9.3198664000000004</v>
      </c>
      <c r="BB606" s="1">
        <v>15.813040000000001</v>
      </c>
      <c r="BC606" s="1">
        <v>0.45085629999999999</v>
      </c>
    </row>
    <row r="607" spans="1:55">
      <c r="A607" s="1">
        <v>9.3309503669999998</v>
      </c>
      <c r="B607" s="1">
        <v>20.154050000000002</v>
      </c>
      <c r="C607" s="1">
        <v>0.34574739999999998</v>
      </c>
      <c r="E607" s="1">
        <v>9.3286335670000007</v>
      </c>
      <c r="F607" s="1">
        <v>18.6785</v>
      </c>
      <c r="G607" s="1">
        <v>0.26765929999999999</v>
      </c>
      <c r="I607" s="1">
        <v>9.3293597070000001</v>
      </c>
      <c r="J607" s="1">
        <v>0.18109130000000001</v>
      </c>
      <c r="K607" s="1">
        <v>0.5030519</v>
      </c>
      <c r="M607" s="1">
        <v>9.3413165780000007</v>
      </c>
      <c r="N607" s="1">
        <v>8.4583960000000005</v>
      </c>
      <c r="O607" s="1">
        <v>0.47721619999999998</v>
      </c>
      <c r="Q607" s="1">
        <v>9.3183500119999998</v>
      </c>
      <c r="R607" s="1">
        <v>8.7114820000000002</v>
      </c>
      <c r="S607" s="1">
        <v>0.38587300000000002</v>
      </c>
      <c r="U607" s="1">
        <v>9.3284064329999996</v>
      </c>
      <c r="V607" s="1">
        <v>7.8826650000000003</v>
      </c>
      <c r="W607" s="1">
        <v>0.47938920000000002</v>
      </c>
      <c r="Y607" s="1">
        <v>9.3325898770000002</v>
      </c>
      <c r="Z607" s="1">
        <v>19.743189999999998</v>
      </c>
      <c r="AA607" s="1">
        <v>0.23777490000000001</v>
      </c>
      <c r="AC607" s="1">
        <v>9.3240432480000006</v>
      </c>
      <c r="AD607" s="1">
        <v>3.7885179999999998</v>
      </c>
      <c r="AE607" s="1">
        <v>0.47764459999999997</v>
      </c>
      <c r="AG607" s="1">
        <v>9.3264132269999998</v>
      </c>
      <c r="AH607" s="1">
        <v>20.483350000000002</v>
      </c>
      <c r="AI607" s="1">
        <v>0.41971419999999998</v>
      </c>
      <c r="AK607" s="1">
        <v>9.323466732</v>
      </c>
      <c r="AL607" s="1">
        <v>3.4623179999999998</v>
      </c>
      <c r="AM607" s="1">
        <v>0.47651789999999999</v>
      </c>
      <c r="AO607" s="1">
        <v>9.3386674729999992</v>
      </c>
      <c r="AP607" s="1">
        <v>8.5018600000000006</v>
      </c>
      <c r="AQ607" s="1">
        <v>0.31893759999999999</v>
      </c>
      <c r="AS607" s="1">
        <v>9.3214331549999994</v>
      </c>
      <c r="AT607" s="1">
        <v>14.186349999999999</v>
      </c>
      <c r="AU607" s="1">
        <v>0.44193539999999998</v>
      </c>
      <c r="AW607" s="1">
        <v>9.3262500970000008</v>
      </c>
      <c r="AX607" s="1">
        <v>1.3437190000000001</v>
      </c>
      <c r="AY607" s="1">
        <v>0.47739029999999999</v>
      </c>
      <c r="BA607" s="1">
        <v>9.3355006270000001</v>
      </c>
      <c r="BB607" s="1">
        <v>16.169080000000001</v>
      </c>
      <c r="BC607" s="1">
        <v>0.45131789999999999</v>
      </c>
    </row>
    <row r="608" spans="1:55">
      <c r="A608" s="1">
        <v>9.3465512579999999</v>
      </c>
      <c r="B608" s="1">
        <v>20.46264</v>
      </c>
      <c r="C608" s="1">
        <v>0.34633609999999998</v>
      </c>
      <c r="E608" s="1">
        <v>9.3442011249999997</v>
      </c>
      <c r="F608" s="1">
        <v>18.589780000000001</v>
      </c>
      <c r="G608" s="1">
        <v>0.26776499999999998</v>
      </c>
      <c r="I608" s="1">
        <v>9.3449130650000001</v>
      </c>
      <c r="J608" s="1">
        <v>0.19137599999999999</v>
      </c>
      <c r="K608" s="1">
        <v>0.50279960000000001</v>
      </c>
      <c r="M608" s="1">
        <v>9.3568532700000002</v>
      </c>
      <c r="N608" s="1">
        <v>8.7748989999999996</v>
      </c>
      <c r="O608" s="1">
        <v>0.4778656</v>
      </c>
      <c r="Q608" s="1">
        <v>9.3338100369999992</v>
      </c>
      <c r="R608" s="1">
        <v>9.0606270000000002</v>
      </c>
      <c r="S608" s="1">
        <v>0.38696239999999998</v>
      </c>
      <c r="U608" s="1">
        <v>9.3440164580000005</v>
      </c>
      <c r="V608" s="1">
        <v>8.1844479999999997</v>
      </c>
      <c r="W608" s="1">
        <v>0.48000930000000003</v>
      </c>
      <c r="Y608" s="1">
        <v>9.3483099020000004</v>
      </c>
      <c r="Z608" s="1">
        <v>19.689530000000001</v>
      </c>
      <c r="AA608" s="1">
        <v>0.23764189999999999</v>
      </c>
      <c r="AC608" s="1">
        <v>9.3395966070000007</v>
      </c>
      <c r="AD608" s="1">
        <v>3.8403689999999999</v>
      </c>
      <c r="AE608" s="1">
        <v>0.4778558</v>
      </c>
      <c r="AG608" s="1">
        <v>9.3421565920000003</v>
      </c>
      <c r="AH608" s="1">
        <v>20.459630000000001</v>
      </c>
      <c r="AI608" s="1">
        <v>0.41987459999999999</v>
      </c>
      <c r="AK608" s="1">
        <v>9.3390400919999994</v>
      </c>
      <c r="AL608" s="1">
        <v>3.4956839999999998</v>
      </c>
      <c r="AM608" s="1">
        <v>0.47656490000000001</v>
      </c>
      <c r="AO608" s="1">
        <v>9.354285033</v>
      </c>
      <c r="AP608" s="1">
        <v>8.8605409999999996</v>
      </c>
      <c r="AQ608" s="1">
        <v>0.32013069999999999</v>
      </c>
      <c r="AS608" s="1">
        <v>9.3370507150000002</v>
      </c>
      <c r="AT608" s="1">
        <v>14.53087</v>
      </c>
      <c r="AU608" s="1">
        <v>0.44267279999999998</v>
      </c>
      <c r="AW608" s="1">
        <v>9.3418509899999993</v>
      </c>
      <c r="AX608" s="1">
        <v>1.3839760000000001</v>
      </c>
      <c r="AY608" s="1">
        <v>0.47759960000000001</v>
      </c>
      <c r="BA608" s="1">
        <v>9.3516348829999991</v>
      </c>
      <c r="BB608" s="1">
        <v>16.526879999999998</v>
      </c>
      <c r="BC608" s="1">
        <v>0.45230949999999998</v>
      </c>
    </row>
    <row r="609" spans="1:55">
      <c r="A609" s="1">
        <v>9.36215215</v>
      </c>
      <c r="B609" s="1">
        <v>20.552969999999998</v>
      </c>
      <c r="C609" s="1">
        <v>0.34651599999999999</v>
      </c>
      <c r="E609" s="1">
        <v>9.3598686870000005</v>
      </c>
      <c r="F609" s="1">
        <v>18.498480000000001</v>
      </c>
      <c r="G609" s="1">
        <v>0.26766129999999999</v>
      </c>
      <c r="I609" s="1">
        <v>9.3605397579999998</v>
      </c>
      <c r="J609" s="1">
        <v>0.20267579999999999</v>
      </c>
      <c r="K609" s="1">
        <v>0.50289159999999999</v>
      </c>
      <c r="M609" s="1">
        <v>9.3724799619999999</v>
      </c>
      <c r="N609" s="1">
        <v>9.0965030000000002</v>
      </c>
      <c r="O609" s="1">
        <v>0.47849740000000002</v>
      </c>
      <c r="Q609" s="1">
        <v>9.3495133950000007</v>
      </c>
      <c r="R609" s="1">
        <v>9.3996239999999993</v>
      </c>
      <c r="S609" s="1">
        <v>0.38800689999999999</v>
      </c>
      <c r="U609" s="1">
        <v>9.3601464829999994</v>
      </c>
      <c r="V609" s="1">
        <v>8.5041840000000004</v>
      </c>
      <c r="W609" s="1">
        <v>0.48043370000000002</v>
      </c>
      <c r="Y609" s="1">
        <v>9.3638465950000001</v>
      </c>
      <c r="Z609" s="1">
        <v>19.63618</v>
      </c>
      <c r="AA609" s="1">
        <v>0.2374658</v>
      </c>
      <c r="AC609" s="1">
        <v>9.3553166329999993</v>
      </c>
      <c r="AD609" s="1">
        <v>3.963492</v>
      </c>
      <c r="AE609" s="1">
        <v>0.47817850000000001</v>
      </c>
      <c r="AG609" s="1">
        <v>9.3577099520000004</v>
      </c>
      <c r="AH609" s="1">
        <v>20.428290000000001</v>
      </c>
      <c r="AI609" s="1">
        <v>0.41987269999999999</v>
      </c>
      <c r="AK609" s="1">
        <v>9.3547801180000008</v>
      </c>
      <c r="AL609" s="1">
        <v>3.5352199999999998</v>
      </c>
      <c r="AM609" s="1">
        <v>0.47666269999999999</v>
      </c>
      <c r="AO609" s="1">
        <v>9.3698692579999996</v>
      </c>
      <c r="AP609" s="1">
        <v>9.2237950000000009</v>
      </c>
      <c r="AQ609" s="1">
        <v>0.32140590000000002</v>
      </c>
      <c r="AS609" s="1">
        <v>9.3526516080000004</v>
      </c>
      <c r="AT609" s="1">
        <v>14.8742</v>
      </c>
      <c r="AU609" s="1">
        <v>0.44340819999999997</v>
      </c>
      <c r="AW609" s="1">
        <v>9.3579685779999995</v>
      </c>
      <c r="AX609" s="1">
        <v>1.4311529999999999</v>
      </c>
      <c r="AY609" s="1">
        <v>0.47793010000000002</v>
      </c>
      <c r="BA609" s="1">
        <v>9.3672024399999998</v>
      </c>
      <c r="BB609" s="1">
        <v>16.863790000000002</v>
      </c>
      <c r="BC609" s="1">
        <v>0.45263039999999999</v>
      </c>
    </row>
    <row r="610" spans="1:55">
      <c r="A610" s="1">
        <v>9.3777530430000002</v>
      </c>
      <c r="B610" s="1">
        <v>20.553840000000001</v>
      </c>
      <c r="C610" s="1">
        <v>0.3468368</v>
      </c>
      <c r="E610" s="1">
        <v>9.3754029079999999</v>
      </c>
      <c r="F610" s="1">
        <v>18.402170000000002</v>
      </c>
      <c r="G610" s="1">
        <v>0.2675361</v>
      </c>
      <c r="I610" s="1">
        <v>9.3761664519999997</v>
      </c>
      <c r="J610" s="1">
        <v>0.28433920000000001</v>
      </c>
      <c r="K610" s="1">
        <v>0.50341959999999997</v>
      </c>
      <c r="M610" s="1">
        <v>9.3882733219999999</v>
      </c>
      <c r="N610" s="1">
        <v>9.4308779999999999</v>
      </c>
      <c r="O610" s="1">
        <v>0.47907820000000001</v>
      </c>
      <c r="Q610" s="1">
        <v>9.3654000879999995</v>
      </c>
      <c r="R610" s="1">
        <v>9.7364540000000002</v>
      </c>
      <c r="S610" s="1">
        <v>0.38913940000000002</v>
      </c>
      <c r="U610" s="1">
        <v>9.3762731779999999</v>
      </c>
      <c r="V610" s="1">
        <v>8.8308630000000008</v>
      </c>
      <c r="W610" s="1">
        <v>0.48114960000000001</v>
      </c>
      <c r="Y610" s="1">
        <v>9.3793999530000001</v>
      </c>
      <c r="Z610" s="1">
        <v>19.58681</v>
      </c>
      <c r="AA610" s="1">
        <v>0.2373779</v>
      </c>
      <c r="AC610" s="1">
        <v>9.3709299999999995</v>
      </c>
      <c r="AD610" s="1">
        <v>4.178509</v>
      </c>
      <c r="AE610" s="1">
        <v>0.4782959</v>
      </c>
      <c r="AG610" s="1">
        <v>9.3733366450000002</v>
      </c>
      <c r="AH610" s="1">
        <v>20.401679999999999</v>
      </c>
      <c r="AI610" s="1">
        <v>0.4200624</v>
      </c>
      <c r="AK610" s="1">
        <v>9.3703334770000009</v>
      </c>
      <c r="AL610" s="1">
        <v>3.5819960000000002</v>
      </c>
      <c r="AM610" s="1">
        <v>0.47694039999999999</v>
      </c>
      <c r="AO610" s="1">
        <v>9.3854868180000004</v>
      </c>
      <c r="AP610" s="1">
        <v>9.5853090000000005</v>
      </c>
      <c r="AQ610" s="1">
        <v>0.32259910000000003</v>
      </c>
      <c r="AS610" s="1">
        <v>9.3682525000000005</v>
      </c>
      <c r="AT610" s="1">
        <v>15.21637</v>
      </c>
      <c r="AU610" s="1">
        <v>0.44403799999999999</v>
      </c>
      <c r="AW610" s="1">
        <v>9.3735694699999996</v>
      </c>
      <c r="AX610" s="1">
        <v>1.4740549999999999</v>
      </c>
      <c r="AY610" s="1">
        <v>0.47825089999999998</v>
      </c>
      <c r="BA610" s="1">
        <v>9.3833033619999995</v>
      </c>
      <c r="BB610" s="1">
        <v>17.207979999999999</v>
      </c>
      <c r="BC610" s="1">
        <v>0.45336389999999999</v>
      </c>
    </row>
    <row r="611" spans="1:55">
      <c r="A611" s="1">
        <v>9.3933539350000004</v>
      </c>
      <c r="B611" s="1">
        <v>20.540489999999998</v>
      </c>
      <c r="C611" s="1">
        <v>0.34677619999999998</v>
      </c>
      <c r="E611" s="1">
        <v>9.3910371369999996</v>
      </c>
      <c r="F611" s="1">
        <v>18.30096</v>
      </c>
      <c r="G611" s="1">
        <v>0.2675439</v>
      </c>
      <c r="I611" s="1">
        <v>9.3917764770000005</v>
      </c>
      <c r="J611" s="1">
        <v>0.37695509999999999</v>
      </c>
      <c r="K611" s="1">
        <v>0.50428030000000001</v>
      </c>
      <c r="M611" s="1">
        <v>9.403826682</v>
      </c>
      <c r="N611" s="1">
        <v>9.7715560000000004</v>
      </c>
      <c r="O611" s="1">
        <v>0.4798</v>
      </c>
      <c r="Q611" s="1">
        <v>9.3810267819999993</v>
      </c>
      <c r="R611" s="1">
        <v>10.08226</v>
      </c>
      <c r="S611" s="1">
        <v>0.39016040000000002</v>
      </c>
      <c r="U611" s="1">
        <v>9.3919398780000005</v>
      </c>
      <c r="V611" s="1">
        <v>9.1553260000000005</v>
      </c>
      <c r="W611" s="1">
        <v>0.48179499999999997</v>
      </c>
      <c r="Y611" s="1">
        <v>9.3950099779999992</v>
      </c>
      <c r="Z611" s="1">
        <v>19.53192</v>
      </c>
      <c r="AA611" s="1">
        <v>0.23728399999999999</v>
      </c>
      <c r="AC611" s="1">
        <v>9.3864833599999997</v>
      </c>
      <c r="AD611" s="1">
        <v>4.4354399999999998</v>
      </c>
      <c r="AE611" s="1">
        <v>0.47901959999999999</v>
      </c>
      <c r="AG611" s="1">
        <v>9.3888166720000008</v>
      </c>
      <c r="AH611" s="1">
        <v>20.374389999999998</v>
      </c>
      <c r="AI611" s="1">
        <v>0.41994890000000001</v>
      </c>
      <c r="AK611" s="1">
        <v>9.3859468449999994</v>
      </c>
      <c r="AL611" s="1">
        <v>3.67747</v>
      </c>
      <c r="AM611" s="1">
        <v>0.47707539999999998</v>
      </c>
      <c r="AO611" s="1">
        <v>9.4016044070000007</v>
      </c>
      <c r="AP611" s="1">
        <v>9.9557699999999993</v>
      </c>
      <c r="AQ611" s="1">
        <v>0.32354959999999999</v>
      </c>
      <c r="AS611" s="1">
        <v>9.3838533920000007</v>
      </c>
      <c r="AT611" s="1">
        <v>15.54834</v>
      </c>
      <c r="AU611" s="1">
        <v>0.44484590000000002</v>
      </c>
      <c r="AW611" s="1">
        <v>9.3891703619999998</v>
      </c>
      <c r="AX611" s="1">
        <v>1.515995</v>
      </c>
      <c r="AY611" s="1">
        <v>0.47837800000000003</v>
      </c>
      <c r="BA611" s="1">
        <v>9.3989375880000008</v>
      </c>
      <c r="BB611" s="1">
        <v>17.54785</v>
      </c>
      <c r="BC611" s="1">
        <v>0.45398579999999999</v>
      </c>
    </row>
    <row r="612" spans="1:55">
      <c r="A612" s="1">
        <v>9.4089548280000006</v>
      </c>
      <c r="B612" s="1">
        <v>20.5351</v>
      </c>
      <c r="C612" s="1">
        <v>0.34709299999999998</v>
      </c>
      <c r="E612" s="1">
        <v>9.4066380279999997</v>
      </c>
      <c r="F612" s="1">
        <v>18.195409999999999</v>
      </c>
      <c r="G612" s="1">
        <v>0.26757920000000002</v>
      </c>
      <c r="I612" s="1">
        <v>9.4073298370000007</v>
      </c>
      <c r="J612" s="1">
        <v>0.45589380000000002</v>
      </c>
      <c r="K612" s="1">
        <v>0.50510379999999999</v>
      </c>
      <c r="M612" s="1">
        <v>9.4195467080000004</v>
      </c>
      <c r="N612" s="1">
        <v>10.106120000000001</v>
      </c>
      <c r="O612" s="1">
        <v>0.48063519999999998</v>
      </c>
      <c r="Q612" s="1">
        <v>9.3966001420000005</v>
      </c>
      <c r="R612" s="1">
        <v>10.43862</v>
      </c>
      <c r="S612" s="1">
        <v>0.39106010000000002</v>
      </c>
      <c r="U612" s="1">
        <v>9.407399903</v>
      </c>
      <c r="V612" s="1">
        <v>9.4855590000000003</v>
      </c>
      <c r="W612" s="1">
        <v>0.48248940000000001</v>
      </c>
      <c r="Y612" s="1">
        <v>9.4106366720000008</v>
      </c>
      <c r="Z612" s="1">
        <v>19.47587</v>
      </c>
      <c r="AA612" s="1">
        <v>0.2372918</v>
      </c>
      <c r="AC612" s="1">
        <v>9.4020367199999999</v>
      </c>
      <c r="AD612" s="1">
        <v>4.7303040000000003</v>
      </c>
      <c r="AE612" s="1">
        <v>0.47960829999999999</v>
      </c>
      <c r="AG612" s="1">
        <v>9.4044466969999991</v>
      </c>
      <c r="AH612" s="1">
        <v>20.35069</v>
      </c>
      <c r="AI612" s="1">
        <v>0.42018949999999999</v>
      </c>
      <c r="AK612" s="1">
        <v>9.4014835370000007</v>
      </c>
      <c r="AL612" s="1">
        <v>3.8894150000000001</v>
      </c>
      <c r="AM612" s="1">
        <v>0.47759770000000001</v>
      </c>
      <c r="AO612" s="1">
        <v>9.4172219669999997</v>
      </c>
      <c r="AP612" s="1">
        <v>10.314539999999999</v>
      </c>
      <c r="AQ612" s="1">
        <v>0.32473289999999999</v>
      </c>
      <c r="AS612" s="1">
        <v>9.3994709519999997</v>
      </c>
      <c r="AT612" s="1">
        <v>15.877689999999999</v>
      </c>
      <c r="AU612" s="1">
        <v>0.4454052</v>
      </c>
      <c r="AW612" s="1">
        <v>9.4047879220000006</v>
      </c>
      <c r="AX612" s="1">
        <v>1.557428</v>
      </c>
      <c r="AY612" s="1">
        <v>0.4789022</v>
      </c>
      <c r="BA612" s="1">
        <v>9.4145551479999998</v>
      </c>
      <c r="BB612" s="1">
        <v>17.897369999999999</v>
      </c>
      <c r="BC612" s="1">
        <v>0.45467819999999998</v>
      </c>
    </row>
    <row r="613" spans="1:55">
      <c r="A613" s="1">
        <v>9.4245390520000001</v>
      </c>
      <c r="B613" s="1">
        <v>20.522829999999999</v>
      </c>
      <c r="C613" s="1">
        <v>0.34710089999999999</v>
      </c>
      <c r="E613" s="1">
        <v>9.4222555880000005</v>
      </c>
      <c r="F613" s="1">
        <v>18.089169999999999</v>
      </c>
      <c r="G613" s="1">
        <v>0.2673816</v>
      </c>
      <c r="I613" s="1">
        <v>9.4230498629999992</v>
      </c>
      <c r="J613" s="1">
        <v>0.51060309999999998</v>
      </c>
      <c r="K613" s="1">
        <v>0.50573349999999995</v>
      </c>
      <c r="M613" s="1">
        <v>9.4359167349999993</v>
      </c>
      <c r="N613" s="1">
        <v>10.47762</v>
      </c>
      <c r="O613" s="1">
        <v>0.4812611</v>
      </c>
      <c r="Q613" s="1">
        <v>9.4122268350000002</v>
      </c>
      <c r="R613" s="1">
        <v>10.794309999999999</v>
      </c>
      <c r="S613" s="1">
        <v>0.39199889999999998</v>
      </c>
      <c r="U613" s="1">
        <v>9.4230265969999998</v>
      </c>
      <c r="V613" s="1">
        <v>9.8288569999999993</v>
      </c>
      <c r="W613" s="1">
        <v>0.48315629999999998</v>
      </c>
      <c r="Y613" s="1">
        <v>9.4262733650000001</v>
      </c>
      <c r="Z613" s="1">
        <v>19.411999999999999</v>
      </c>
      <c r="AA613" s="1">
        <v>0.23705509999999999</v>
      </c>
      <c r="AC613" s="1">
        <v>9.4177400779999996</v>
      </c>
      <c r="AD613" s="1">
        <v>5.0401009999999999</v>
      </c>
      <c r="AE613" s="1">
        <v>0.48027140000000001</v>
      </c>
      <c r="AG613" s="1">
        <v>9.4200733880000005</v>
      </c>
      <c r="AH613" s="1">
        <v>20.329830000000001</v>
      </c>
      <c r="AI613" s="1">
        <v>0.42031669999999999</v>
      </c>
      <c r="AK613" s="1">
        <v>9.4172035629999993</v>
      </c>
      <c r="AL613" s="1">
        <v>4.160317</v>
      </c>
      <c r="AM613" s="1">
        <v>0.47792420000000002</v>
      </c>
      <c r="AO613" s="1">
        <v>9.4327895230000003</v>
      </c>
      <c r="AP613" s="1">
        <v>10.6737</v>
      </c>
      <c r="AQ613" s="1">
        <v>0.32574029999999998</v>
      </c>
      <c r="AS613" s="1">
        <v>9.4155718729999993</v>
      </c>
      <c r="AT613" s="1">
        <v>16.217970000000001</v>
      </c>
      <c r="AU613" s="1">
        <v>0.44630110000000001</v>
      </c>
      <c r="AW613" s="1">
        <v>9.4203888150000008</v>
      </c>
      <c r="AX613" s="1">
        <v>1.59643</v>
      </c>
      <c r="AY613" s="1">
        <v>0.47901759999999999</v>
      </c>
      <c r="BA613" s="1">
        <v>9.4301060379999999</v>
      </c>
      <c r="BB613" s="1">
        <v>18.248650000000001</v>
      </c>
      <c r="BC613" s="1">
        <v>0.45514559999999998</v>
      </c>
    </row>
    <row r="614" spans="1:55">
      <c r="A614" s="1">
        <v>9.4401232769999996</v>
      </c>
      <c r="B614" s="1">
        <v>20.511510000000001</v>
      </c>
      <c r="C614" s="1">
        <v>0.34706759999999998</v>
      </c>
      <c r="E614" s="1">
        <v>9.4378398130000001</v>
      </c>
      <c r="F614" s="1">
        <v>17.984690000000001</v>
      </c>
      <c r="G614" s="1">
        <v>0.26727010000000001</v>
      </c>
      <c r="I614" s="1">
        <v>9.4390865549999994</v>
      </c>
      <c r="J614" s="1">
        <v>0.55232979999999998</v>
      </c>
      <c r="K614" s="1">
        <v>0.50631250000000005</v>
      </c>
      <c r="M614" s="1">
        <v>9.4518034279999998</v>
      </c>
      <c r="N614" s="1">
        <v>10.834250000000001</v>
      </c>
      <c r="O614" s="1">
        <v>0.48202970000000001</v>
      </c>
      <c r="Q614" s="1">
        <v>9.4277468679999998</v>
      </c>
      <c r="R614" s="1">
        <v>11.147629999999999</v>
      </c>
      <c r="S614" s="1">
        <v>0.3929338</v>
      </c>
      <c r="U614" s="1">
        <v>9.438579957</v>
      </c>
      <c r="V614" s="1">
        <v>10.182219999999999</v>
      </c>
      <c r="W614" s="1">
        <v>0.48375479999999998</v>
      </c>
      <c r="Y614" s="1">
        <v>9.4417933979999997</v>
      </c>
      <c r="Z614" s="1">
        <v>19.33541</v>
      </c>
      <c r="AA614" s="1">
        <v>0.2370864</v>
      </c>
      <c r="AC614" s="1">
        <v>9.4332201050000002</v>
      </c>
      <c r="AD614" s="1">
        <v>5.3667020000000001</v>
      </c>
      <c r="AE614" s="1">
        <v>0.48090319999999998</v>
      </c>
      <c r="AG614" s="1">
        <v>9.4357200819999996</v>
      </c>
      <c r="AH614" s="1">
        <v>20.308990000000001</v>
      </c>
      <c r="AI614" s="1">
        <v>0.42029309999999998</v>
      </c>
      <c r="AK614" s="1">
        <v>9.4331835900000005</v>
      </c>
      <c r="AL614" s="1">
        <v>4.4778079999999996</v>
      </c>
      <c r="AM614" s="1">
        <v>0.47856779999999999</v>
      </c>
      <c r="AO614" s="1">
        <v>9.4483904170000006</v>
      </c>
      <c r="AP614" s="1">
        <v>11.029310000000001</v>
      </c>
      <c r="AQ614" s="1">
        <v>0.32670260000000001</v>
      </c>
      <c r="AS614" s="1">
        <v>9.4311560980000007</v>
      </c>
      <c r="AT614" s="1">
        <v>16.544589999999999</v>
      </c>
      <c r="AU614" s="1">
        <v>0.44665300000000002</v>
      </c>
      <c r="AW614" s="1">
        <v>9.4364897350000003</v>
      </c>
      <c r="AX614" s="1">
        <v>1.639705</v>
      </c>
      <c r="AY614" s="1">
        <v>0.4794812</v>
      </c>
      <c r="BA614" s="1">
        <v>9.4462569619999996</v>
      </c>
      <c r="BB614" s="1">
        <v>18.60575</v>
      </c>
      <c r="BC614" s="1">
        <v>0.45587919999999998</v>
      </c>
    </row>
    <row r="615" spans="1:55">
      <c r="A615" s="1">
        <v>9.4557575049999993</v>
      </c>
      <c r="B615" s="1">
        <v>20.501300000000001</v>
      </c>
      <c r="C615" s="1">
        <v>0.34726319999999999</v>
      </c>
      <c r="E615" s="1">
        <v>9.4534407050000002</v>
      </c>
      <c r="F615" s="1">
        <v>17.883320000000001</v>
      </c>
      <c r="G615" s="1">
        <v>0.26726820000000001</v>
      </c>
      <c r="I615" s="1">
        <v>9.4547132479999991</v>
      </c>
      <c r="J615" s="1">
        <v>0.58553469999999996</v>
      </c>
      <c r="K615" s="1">
        <v>0.50673880000000004</v>
      </c>
      <c r="M615" s="1">
        <v>9.4673401199999994</v>
      </c>
      <c r="N615" s="1">
        <v>11.19659</v>
      </c>
      <c r="O615" s="1">
        <v>0.4826008</v>
      </c>
      <c r="Q615" s="1">
        <v>9.4433002269999999</v>
      </c>
      <c r="R615" s="1">
        <v>11.514670000000001</v>
      </c>
      <c r="S615" s="1">
        <v>0.39387660000000002</v>
      </c>
      <c r="U615" s="1">
        <v>9.4542066479999995</v>
      </c>
      <c r="V615" s="1">
        <v>10.53436</v>
      </c>
      <c r="W615" s="1">
        <v>0.48448239999999998</v>
      </c>
      <c r="Y615" s="1">
        <v>9.4575134250000001</v>
      </c>
      <c r="Z615" s="1">
        <v>19.254930000000002</v>
      </c>
      <c r="AA615" s="1">
        <v>0.2368458</v>
      </c>
      <c r="AC615" s="1">
        <v>9.4489401300000004</v>
      </c>
      <c r="AD615" s="1">
        <v>5.6990460000000001</v>
      </c>
      <c r="AE615" s="1">
        <v>0.481572</v>
      </c>
      <c r="AG615" s="1">
        <v>9.4516067750000001</v>
      </c>
      <c r="AH615" s="1">
        <v>20.288129999999999</v>
      </c>
      <c r="AI615" s="1">
        <v>0.42034009999999999</v>
      </c>
      <c r="AK615" s="1">
        <v>9.4489036150000008</v>
      </c>
      <c r="AL615" s="1">
        <v>4.8153350000000001</v>
      </c>
      <c r="AM615" s="1">
        <v>0.47928369999999998</v>
      </c>
      <c r="AO615" s="1">
        <v>9.4640246430000001</v>
      </c>
      <c r="AP615" s="1">
        <v>11.38391</v>
      </c>
      <c r="AQ615" s="1">
        <v>0.32779789999999998</v>
      </c>
      <c r="AS615" s="1">
        <v>9.4467903250000003</v>
      </c>
      <c r="AT615" s="1">
        <v>16.864090000000001</v>
      </c>
      <c r="AU615" s="1">
        <v>0.44729469999999999</v>
      </c>
      <c r="AW615" s="1">
        <v>9.4526739949999996</v>
      </c>
      <c r="AX615" s="1">
        <v>1.6831149999999999</v>
      </c>
      <c r="AY615" s="1">
        <v>0.47958679999999998</v>
      </c>
      <c r="BA615" s="1">
        <v>9.4618578549999999</v>
      </c>
      <c r="BB615" s="1">
        <v>18.952660000000002</v>
      </c>
      <c r="BC615" s="1">
        <v>0.45624490000000001</v>
      </c>
    </row>
    <row r="616" spans="1:55">
      <c r="A616" s="1">
        <v>9.4719084280000008</v>
      </c>
      <c r="B616" s="1">
        <v>20.480540000000001</v>
      </c>
      <c r="C616" s="1">
        <v>0.34740209999999999</v>
      </c>
      <c r="E616" s="1">
        <v>9.4695416269999999</v>
      </c>
      <c r="F616" s="1">
        <v>17.777450000000002</v>
      </c>
      <c r="G616" s="1">
        <v>0.26716649999999997</v>
      </c>
      <c r="I616" s="1">
        <v>9.4703066150000001</v>
      </c>
      <c r="J616" s="1">
        <v>0.61668270000000003</v>
      </c>
      <c r="K616" s="1">
        <v>0.50688549999999999</v>
      </c>
      <c r="M616" s="1">
        <v>9.4829701449999995</v>
      </c>
      <c r="N616" s="1">
        <v>11.570449999999999</v>
      </c>
      <c r="O616" s="1">
        <v>0.48335980000000001</v>
      </c>
      <c r="Q616" s="1">
        <v>9.4590202530000003</v>
      </c>
      <c r="R616" s="1">
        <v>11.86988</v>
      </c>
      <c r="S616" s="1">
        <v>0.39483889999999999</v>
      </c>
      <c r="U616" s="1">
        <v>9.4698166730000004</v>
      </c>
      <c r="V616" s="1">
        <v>10.893230000000001</v>
      </c>
      <c r="W616" s="1">
        <v>0.48523359999999999</v>
      </c>
      <c r="Y616" s="1">
        <v>9.4730667830000002</v>
      </c>
      <c r="Z616" s="1">
        <v>19.17342</v>
      </c>
      <c r="AA616" s="1">
        <v>0.2367852</v>
      </c>
      <c r="AC616" s="1">
        <v>9.4644934900000006</v>
      </c>
      <c r="AD616" s="1">
        <v>6.0170700000000004</v>
      </c>
      <c r="AE616" s="1">
        <v>0.48209239999999998</v>
      </c>
      <c r="AG616" s="1">
        <v>9.4671434669999996</v>
      </c>
      <c r="AH616" s="1">
        <v>20.264810000000001</v>
      </c>
      <c r="AI616" s="1">
        <v>0.42052</v>
      </c>
      <c r="AK616" s="1">
        <v>9.4643636420000004</v>
      </c>
      <c r="AL616" s="1">
        <v>5.1695289999999998</v>
      </c>
      <c r="AM616" s="1">
        <v>0.4799271</v>
      </c>
      <c r="AO616" s="1">
        <v>9.4795922019999992</v>
      </c>
      <c r="AP616" s="1">
        <v>11.73634</v>
      </c>
      <c r="AQ616" s="1">
        <v>0.32879550000000002</v>
      </c>
      <c r="AS616" s="1">
        <v>9.4629079130000004</v>
      </c>
      <c r="AT616" s="1">
        <v>17.176659999999998</v>
      </c>
      <c r="AU616" s="1">
        <v>0.4480672</v>
      </c>
      <c r="AW616" s="1">
        <v>9.4682748869999998</v>
      </c>
      <c r="AX616" s="1">
        <v>1.723773</v>
      </c>
      <c r="AY616" s="1">
        <v>0.47981960000000001</v>
      </c>
      <c r="BA616" s="1">
        <v>9.4774754150000007</v>
      </c>
      <c r="BB616" s="1">
        <v>19.286049999999999</v>
      </c>
      <c r="BC616" s="1">
        <v>0.45685120000000001</v>
      </c>
    </row>
    <row r="617" spans="1:55">
      <c r="A617" s="1">
        <v>9.4874593180000009</v>
      </c>
      <c r="B617" s="1">
        <v>20.454609999999999</v>
      </c>
      <c r="C617" s="1">
        <v>0.34746270000000001</v>
      </c>
      <c r="E617" s="1">
        <v>9.485142518</v>
      </c>
      <c r="F617" s="1">
        <v>17.676179999999999</v>
      </c>
      <c r="G617" s="1">
        <v>0.26715280000000002</v>
      </c>
      <c r="I617" s="1">
        <v>9.4864166399999998</v>
      </c>
      <c r="J617" s="1">
        <v>0.64905950000000001</v>
      </c>
      <c r="K617" s="1">
        <v>0.50739789999999996</v>
      </c>
      <c r="M617" s="1">
        <v>9.4985235049999996</v>
      </c>
      <c r="N617" s="1">
        <v>11.942729999999999</v>
      </c>
      <c r="O617" s="1">
        <v>0.4839251</v>
      </c>
      <c r="Q617" s="1">
        <v>9.4745002800000009</v>
      </c>
      <c r="R617" s="1">
        <v>12.233180000000001</v>
      </c>
      <c r="S617" s="1">
        <v>0.3957698</v>
      </c>
      <c r="U617" s="1">
        <v>9.4855367000000008</v>
      </c>
      <c r="V617" s="1">
        <v>11.253360000000001</v>
      </c>
      <c r="W617" s="1">
        <v>0.48582419999999998</v>
      </c>
      <c r="Y617" s="1">
        <v>9.4891034770000005</v>
      </c>
      <c r="Z617" s="1">
        <v>19.086739999999999</v>
      </c>
      <c r="AA617" s="1">
        <v>0.2364879</v>
      </c>
      <c r="AC617" s="1">
        <v>9.4800468500000008</v>
      </c>
      <c r="AD617" s="1">
        <v>6.310225</v>
      </c>
      <c r="AE617" s="1">
        <v>0.48302329999999999</v>
      </c>
      <c r="AG617" s="1">
        <v>9.4832901619999994</v>
      </c>
      <c r="AH617" s="1">
        <v>20.231919999999999</v>
      </c>
      <c r="AI617" s="1">
        <v>0.42056310000000002</v>
      </c>
      <c r="AK617" s="1">
        <v>9.4800836680000007</v>
      </c>
      <c r="AL617" s="1">
        <v>5.529922</v>
      </c>
      <c r="AM617" s="1">
        <v>0.48070950000000001</v>
      </c>
      <c r="AO617" s="1">
        <v>9.4951930929999993</v>
      </c>
      <c r="AP617" s="1">
        <v>12.083449999999999</v>
      </c>
      <c r="AQ617" s="1">
        <v>0.32970290000000002</v>
      </c>
      <c r="AS617" s="1">
        <v>9.4784588030000005</v>
      </c>
      <c r="AT617" s="1">
        <v>17.47925</v>
      </c>
      <c r="AU617" s="1">
        <v>0.4486462</v>
      </c>
      <c r="AW617" s="1">
        <v>9.48387578</v>
      </c>
      <c r="AX617" s="1">
        <v>1.7710030000000001</v>
      </c>
      <c r="AY617" s="1">
        <v>0.48010520000000001</v>
      </c>
      <c r="BA617" s="1">
        <v>9.4931096420000003</v>
      </c>
      <c r="BB617" s="1">
        <v>19.607230000000001</v>
      </c>
      <c r="BC617" s="1">
        <v>0.45729330000000001</v>
      </c>
    </row>
    <row r="618" spans="1:55">
      <c r="A618" s="1">
        <v>9.5030602099999992</v>
      </c>
      <c r="B618" s="1">
        <v>20.426659999999998</v>
      </c>
      <c r="C618" s="1">
        <v>0.3475567</v>
      </c>
      <c r="E618" s="1">
        <v>9.5007434120000003</v>
      </c>
      <c r="F618" s="1">
        <v>17.571760000000001</v>
      </c>
      <c r="G618" s="1">
        <v>0.26698070000000002</v>
      </c>
      <c r="I618" s="1">
        <v>9.5020433329999996</v>
      </c>
      <c r="J618" s="1">
        <v>0.68050140000000003</v>
      </c>
      <c r="K618" s="1">
        <v>0.50785959999999997</v>
      </c>
      <c r="M618" s="1">
        <v>9.5141168720000007</v>
      </c>
      <c r="N618" s="1">
        <v>12.314870000000001</v>
      </c>
      <c r="O618" s="1">
        <v>0.4846917</v>
      </c>
      <c r="Q618" s="1">
        <v>9.4901869800000007</v>
      </c>
      <c r="R618" s="1">
        <v>12.589359999999999</v>
      </c>
      <c r="S618" s="1">
        <v>0.39656599999999997</v>
      </c>
      <c r="U618" s="1">
        <v>9.5010900599999992</v>
      </c>
      <c r="V618" s="1">
        <v>11.6235</v>
      </c>
      <c r="W618" s="1">
        <v>0.486456</v>
      </c>
      <c r="Y618" s="1">
        <v>9.5052701699999993</v>
      </c>
      <c r="Z618" s="1">
        <v>18.998609999999999</v>
      </c>
      <c r="AA618" s="1">
        <v>0.23639399999999999</v>
      </c>
      <c r="AC618" s="1">
        <v>9.4956002080000008</v>
      </c>
      <c r="AD618" s="1">
        <v>6.5934429999999997</v>
      </c>
      <c r="AE618" s="1">
        <v>0.48358859999999998</v>
      </c>
      <c r="AG618" s="1">
        <v>9.4994168549999998</v>
      </c>
      <c r="AH618" s="1">
        <v>20.13158</v>
      </c>
      <c r="AI618" s="1">
        <v>0.42047499999999999</v>
      </c>
      <c r="AK618" s="1">
        <v>9.4957136930000008</v>
      </c>
      <c r="AL618" s="1">
        <v>5.8843310000000004</v>
      </c>
      <c r="AM618" s="1">
        <v>0.48125329999999999</v>
      </c>
      <c r="AO618" s="1">
        <v>9.5107939849999994</v>
      </c>
      <c r="AP618" s="1">
        <v>12.42937</v>
      </c>
      <c r="AQ618" s="1">
        <v>0.33078659999999999</v>
      </c>
      <c r="AS618" s="1">
        <v>9.4940930320000003</v>
      </c>
      <c r="AT618" s="1">
        <v>17.78162</v>
      </c>
      <c r="AU618" s="1">
        <v>0.44908029999999999</v>
      </c>
      <c r="AW618" s="1">
        <v>9.499943365</v>
      </c>
      <c r="AX618" s="1">
        <v>1.8313489999999999</v>
      </c>
      <c r="AY618" s="1">
        <v>0.48044740000000002</v>
      </c>
      <c r="BA618" s="1">
        <v>9.5091772270000003</v>
      </c>
      <c r="BB618" s="1">
        <v>19.938759999999998</v>
      </c>
      <c r="BC618" s="1">
        <v>0.45788000000000001</v>
      </c>
    </row>
    <row r="619" spans="1:55">
      <c r="A619" s="1">
        <v>9.5187111049999995</v>
      </c>
      <c r="B619" s="1">
        <v>20.400700000000001</v>
      </c>
      <c r="C619" s="1">
        <v>0.34750579999999998</v>
      </c>
      <c r="E619" s="1">
        <v>9.5163443030000003</v>
      </c>
      <c r="F619" s="1">
        <v>17.468</v>
      </c>
      <c r="G619" s="1">
        <v>0.26686720000000003</v>
      </c>
      <c r="I619" s="1">
        <v>9.5175966929999998</v>
      </c>
      <c r="J619" s="1">
        <v>0.71159600000000001</v>
      </c>
      <c r="K619" s="1">
        <v>0.50808640000000005</v>
      </c>
      <c r="M619" s="1">
        <v>9.5302268970000004</v>
      </c>
      <c r="N619" s="1">
        <v>12.706950000000001</v>
      </c>
      <c r="O619" s="1">
        <v>0.4852648</v>
      </c>
      <c r="Q619" s="1">
        <v>9.5057403399999991</v>
      </c>
      <c r="R619" s="1">
        <v>12.96978</v>
      </c>
      <c r="S619" s="1">
        <v>0.39741880000000002</v>
      </c>
      <c r="U619" s="1">
        <v>9.5166434199999994</v>
      </c>
      <c r="V619" s="1">
        <v>11.999420000000001</v>
      </c>
      <c r="W619" s="1">
        <v>0.48719129999999999</v>
      </c>
      <c r="Y619" s="1">
        <v>9.5209368699999999</v>
      </c>
      <c r="Z619" s="1">
        <v>18.909859999999998</v>
      </c>
      <c r="AA619" s="1">
        <v>0.2362591</v>
      </c>
      <c r="AC619" s="1">
        <v>9.5113202349999995</v>
      </c>
      <c r="AD619" s="1">
        <v>6.861059</v>
      </c>
      <c r="AE619" s="1">
        <v>0.48419099999999998</v>
      </c>
      <c r="AG619" s="1">
        <v>9.5150635480000005</v>
      </c>
      <c r="AH619" s="1">
        <v>19.940100000000001</v>
      </c>
      <c r="AI619" s="1">
        <v>0.42032449999999999</v>
      </c>
      <c r="AK619" s="1">
        <v>9.51130706</v>
      </c>
      <c r="AL619" s="1">
        <v>6.2296040000000001</v>
      </c>
      <c r="AM619" s="1">
        <v>0.48210799999999998</v>
      </c>
      <c r="AO619" s="1">
        <v>9.52631154</v>
      </c>
      <c r="AP619" s="1">
        <v>12.77047</v>
      </c>
      <c r="AQ619" s="1">
        <v>0.33174100000000001</v>
      </c>
      <c r="AS619" s="1">
        <v>9.5097772620000001</v>
      </c>
      <c r="AT619" s="1">
        <v>18.0916</v>
      </c>
      <c r="AU619" s="1">
        <v>0.44961040000000002</v>
      </c>
      <c r="AW619" s="1">
        <v>9.5160776219999992</v>
      </c>
      <c r="AX619" s="1">
        <v>1.886779</v>
      </c>
      <c r="AY619" s="1">
        <v>0.48062539999999998</v>
      </c>
      <c r="BA619" s="1">
        <v>9.5252948170000007</v>
      </c>
      <c r="BB619" s="1">
        <v>20.28548</v>
      </c>
      <c r="BC619" s="1">
        <v>0.45867409999999997</v>
      </c>
    </row>
    <row r="620" spans="1:55">
      <c r="A620" s="1">
        <v>9.5342786620000002</v>
      </c>
      <c r="B620" s="1">
        <v>20.374379999999999</v>
      </c>
      <c r="C620" s="1">
        <v>0.34760160000000001</v>
      </c>
      <c r="E620" s="1">
        <v>9.5319451970000006</v>
      </c>
      <c r="F620" s="1">
        <v>17.361969999999999</v>
      </c>
      <c r="G620" s="1">
        <v>0.26674399999999998</v>
      </c>
      <c r="I620" s="1">
        <v>9.5332233849999994</v>
      </c>
      <c r="J620" s="1">
        <v>0.74482760000000003</v>
      </c>
      <c r="K620" s="1">
        <v>0.50852070000000005</v>
      </c>
      <c r="M620" s="1">
        <v>9.5458369219999994</v>
      </c>
      <c r="N620" s="1">
        <v>13.089090000000001</v>
      </c>
      <c r="O620" s="1">
        <v>0.4861645</v>
      </c>
      <c r="Q620" s="1">
        <v>9.5213670330000006</v>
      </c>
      <c r="R620" s="1">
        <v>13.33929</v>
      </c>
      <c r="S620" s="1">
        <v>0.39834979999999998</v>
      </c>
      <c r="U620" s="1">
        <v>9.5322701120000009</v>
      </c>
      <c r="V620" s="1">
        <v>12.370839999999999</v>
      </c>
      <c r="W620" s="1">
        <v>0.4877938</v>
      </c>
      <c r="Y620" s="1">
        <v>9.5370668970000008</v>
      </c>
      <c r="Z620" s="1">
        <v>18.819120000000002</v>
      </c>
      <c r="AA620" s="1">
        <v>0.2360381</v>
      </c>
      <c r="AC620" s="1">
        <v>9.527320263</v>
      </c>
      <c r="AD620" s="1">
        <v>7.1438480000000002</v>
      </c>
      <c r="AE620" s="1">
        <v>0.48483850000000001</v>
      </c>
      <c r="AG620" s="1">
        <v>9.5306169070000006</v>
      </c>
      <c r="AH620" s="1">
        <v>19.79833</v>
      </c>
      <c r="AI620" s="1">
        <v>0.4200526</v>
      </c>
      <c r="AK620" s="1">
        <v>9.5267870870000007</v>
      </c>
      <c r="AL620" s="1">
        <v>6.5669959999999996</v>
      </c>
      <c r="AM620" s="1">
        <v>0.48295690000000002</v>
      </c>
      <c r="AO620" s="1">
        <v>9.5420291049999992</v>
      </c>
      <c r="AP620" s="1">
        <v>13.110139999999999</v>
      </c>
      <c r="AQ620" s="1">
        <v>0.33271709999999999</v>
      </c>
      <c r="AS620" s="1">
        <v>9.5252948150000005</v>
      </c>
      <c r="AT620" s="1">
        <v>18.406880000000001</v>
      </c>
      <c r="AU620" s="1">
        <v>0.45046120000000001</v>
      </c>
      <c r="AW620" s="1">
        <v>9.5316451779999998</v>
      </c>
      <c r="AX620" s="1">
        <v>1.9449879999999999</v>
      </c>
      <c r="AY620" s="1">
        <v>0.48081119999999999</v>
      </c>
      <c r="BA620" s="1">
        <v>9.5408957080000008</v>
      </c>
      <c r="BB620" s="1">
        <v>20.599769999999999</v>
      </c>
      <c r="BC620" s="1">
        <v>0.45897729999999998</v>
      </c>
    </row>
    <row r="621" spans="1:55">
      <c r="A621" s="1">
        <v>9.5498795550000004</v>
      </c>
      <c r="B621" s="1">
        <v>20.350100000000001</v>
      </c>
      <c r="C621" s="1">
        <v>0.34760350000000001</v>
      </c>
      <c r="E621" s="1">
        <v>9.5475627569999997</v>
      </c>
      <c r="F621" s="1">
        <v>17.25085</v>
      </c>
      <c r="G621" s="1">
        <v>0.2664956</v>
      </c>
      <c r="I621" s="1">
        <v>9.5487600780000008</v>
      </c>
      <c r="J621" s="1">
        <v>0.77421260000000003</v>
      </c>
      <c r="K621" s="1">
        <v>0.50892749999999998</v>
      </c>
      <c r="M621" s="1">
        <v>9.5613902819999996</v>
      </c>
      <c r="N621" s="1">
        <v>13.470929999999999</v>
      </c>
      <c r="O621" s="1">
        <v>0.48687449999999999</v>
      </c>
      <c r="Q621" s="1">
        <v>9.5369203920000007</v>
      </c>
      <c r="R621" s="1">
        <v>13.71045</v>
      </c>
      <c r="S621" s="1">
        <v>0.39939609999999998</v>
      </c>
      <c r="U621" s="1">
        <v>9.5478234719999993</v>
      </c>
      <c r="V621" s="1">
        <v>12.740259999999999</v>
      </c>
      <c r="W621" s="1">
        <v>0.48844910000000002</v>
      </c>
      <c r="Y621" s="1">
        <v>9.5526202569999992</v>
      </c>
      <c r="Z621" s="1">
        <v>18.730799999999999</v>
      </c>
      <c r="AA621" s="1">
        <v>0.23594019999999999</v>
      </c>
      <c r="AC621" s="1">
        <v>9.5430402880000003</v>
      </c>
      <c r="AD621" s="1">
        <v>7.4219900000000001</v>
      </c>
      <c r="AE621" s="1">
        <v>0.48545840000000001</v>
      </c>
      <c r="AG621" s="1">
        <v>9.5461369400000002</v>
      </c>
      <c r="AH621" s="1">
        <v>19.742159999999998</v>
      </c>
      <c r="AI621" s="1">
        <v>0.42001539999999998</v>
      </c>
      <c r="AK621" s="1">
        <v>9.5424137800000004</v>
      </c>
      <c r="AL621" s="1">
        <v>6.905189</v>
      </c>
      <c r="AM621" s="1">
        <v>0.48370400000000002</v>
      </c>
      <c r="AO621" s="1">
        <v>9.5580966919999995</v>
      </c>
      <c r="AP621" s="1">
        <v>13.45918</v>
      </c>
      <c r="AQ621" s="1">
        <v>0.33371650000000003</v>
      </c>
      <c r="AS621" s="1">
        <v>9.5408957080000008</v>
      </c>
      <c r="AT621" s="1">
        <v>18.715229999999998</v>
      </c>
      <c r="AU621" s="1">
        <v>0.45124950000000003</v>
      </c>
      <c r="AW621" s="1">
        <v>9.5472460699999999</v>
      </c>
      <c r="AX621" s="1">
        <v>2.0001250000000002</v>
      </c>
      <c r="AY621" s="1">
        <v>0.4812708</v>
      </c>
      <c r="BA621" s="1">
        <v>9.5564799330000003</v>
      </c>
      <c r="BB621" s="1">
        <v>20.66639</v>
      </c>
      <c r="BC621" s="1">
        <v>0.45953670000000002</v>
      </c>
    </row>
    <row r="622" spans="1:55">
      <c r="A622" s="1">
        <v>9.56546378</v>
      </c>
      <c r="B622" s="1">
        <v>20.327179999999998</v>
      </c>
      <c r="C622" s="1">
        <v>0.34770139999999999</v>
      </c>
      <c r="E622" s="1">
        <v>9.5631303130000003</v>
      </c>
      <c r="F622" s="1">
        <v>17.140280000000001</v>
      </c>
      <c r="G622" s="1">
        <v>0.26645059999999998</v>
      </c>
      <c r="I622" s="1">
        <v>9.5644801029999993</v>
      </c>
      <c r="J622" s="1">
        <v>0.80589489999999997</v>
      </c>
      <c r="K622" s="1">
        <v>0.50909179999999998</v>
      </c>
      <c r="M622" s="1">
        <v>9.5770169749999994</v>
      </c>
      <c r="N622" s="1">
        <v>13.853630000000001</v>
      </c>
      <c r="O622" s="1">
        <v>0.48746329999999999</v>
      </c>
      <c r="Q622" s="1">
        <v>9.5525470850000005</v>
      </c>
      <c r="R622" s="1">
        <v>14.069179999999999</v>
      </c>
      <c r="S622" s="1">
        <v>0.40009640000000002</v>
      </c>
      <c r="U622" s="1">
        <v>9.5634168380000002</v>
      </c>
      <c r="V622" s="1">
        <v>13.108829999999999</v>
      </c>
      <c r="W622" s="1">
        <v>0.48917670000000002</v>
      </c>
      <c r="Y622" s="1">
        <v>9.568230282</v>
      </c>
      <c r="Z622" s="1">
        <v>18.640809999999998</v>
      </c>
      <c r="AA622" s="1">
        <v>0.23553540000000001</v>
      </c>
      <c r="AC622" s="1">
        <v>9.5585936480000004</v>
      </c>
      <c r="AD622" s="1">
        <v>7.7027760000000001</v>
      </c>
      <c r="AE622" s="1">
        <v>0.4858653</v>
      </c>
      <c r="AG622" s="1">
        <v>9.561763633</v>
      </c>
      <c r="AH622" s="1">
        <v>19.69126</v>
      </c>
      <c r="AI622" s="1">
        <v>0.4199</v>
      </c>
      <c r="AK622" s="1">
        <v>9.5580838119999996</v>
      </c>
      <c r="AL622" s="1">
        <v>7.2387360000000003</v>
      </c>
      <c r="AM622" s="1">
        <v>0.48430250000000002</v>
      </c>
      <c r="AO622" s="1">
        <v>9.5736975829999995</v>
      </c>
      <c r="AP622" s="1">
        <v>13.791119999999999</v>
      </c>
      <c r="AQ622" s="1">
        <v>0.33449099999999998</v>
      </c>
      <c r="AS622" s="1">
        <v>9.5565799380000005</v>
      </c>
      <c r="AT622" s="1">
        <v>19.015709999999999</v>
      </c>
      <c r="AU622" s="1">
        <v>0.45141769999999998</v>
      </c>
      <c r="AW622" s="1">
        <v>9.5628469630000001</v>
      </c>
      <c r="AX622" s="1">
        <v>2.0357880000000002</v>
      </c>
      <c r="AY622" s="1">
        <v>0.48146440000000001</v>
      </c>
      <c r="BA622" s="1">
        <v>9.5720974929999993</v>
      </c>
      <c r="BB622" s="1">
        <v>20.625139999999998</v>
      </c>
      <c r="BC622" s="1">
        <v>0.45975179999999999</v>
      </c>
    </row>
    <row r="623" spans="1:55">
      <c r="A623" s="1">
        <v>9.5810646720000001</v>
      </c>
      <c r="B623" s="1">
        <v>20.309200000000001</v>
      </c>
      <c r="C623" s="1">
        <v>0.34788520000000001</v>
      </c>
      <c r="E623" s="1">
        <v>9.5787478729999993</v>
      </c>
      <c r="F623" s="1">
        <v>17.022259999999999</v>
      </c>
      <c r="G623" s="1">
        <v>0.26639780000000002</v>
      </c>
      <c r="I623" s="1">
        <v>9.5800334629999995</v>
      </c>
      <c r="J623" s="1">
        <v>0.83891280000000001</v>
      </c>
      <c r="K623" s="1">
        <v>0.50964929999999997</v>
      </c>
      <c r="M623" s="1">
        <v>9.5927370019999998</v>
      </c>
      <c r="N623" s="1">
        <v>14.23165</v>
      </c>
      <c r="O623" s="1">
        <v>0.48830630000000003</v>
      </c>
      <c r="Q623" s="1">
        <v>9.5681004450000007</v>
      </c>
      <c r="R623" s="1">
        <v>14.42653</v>
      </c>
      <c r="S623" s="1">
        <v>0.40120339999999999</v>
      </c>
      <c r="U623" s="1">
        <v>9.5795635319999999</v>
      </c>
      <c r="V623" s="1">
        <v>13.49377</v>
      </c>
      <c r="W623" s="1">
        <v>0.48991020000000002</v>
      </c>
      <c r="Y623" s="1">
        <v>9.5838569749999998</v>
      </c>
      <c r="Z623" s="1">
        <v>18.55057</v>
      </c>
      <c r="AA623" s="1">
        <v>0.23542779999999999</v>
      </c>
      <c r="AC623" s="1">
        <v>9.5741670079999999</v>
      </c>
      <c r="AD623" s="1">
        <v>7.9897600000000004</v>
      </c>
      <c r="AE623" s="1">
        <v>0.4866007</v>
      </c>
      <c r="AG623" s="1">
        <v>9.5773169930000002</v>
      </c>
      <c r="AH623" s="1">
        <v>19.642160000000001</v>
      </c>
      <c r="AI623" s="1">
        <v>0.4200644</v>
      </c>
      <c r="AK623" s="1">
        <v>9.5744538380000002</v>
      </c>
      <c r="AL623" s="1">
        <v>7.5830460000000004</v>
      </c>
      <c r="AM623" s="1">
        <v>0.48499690000000001</v>
      </c>
      <c r="AO623" s="1">
        <v>9.5892984769999998</v>
      </c>
      <c r="AP623" s="1">
        <v>14.12162</v>
      </c>
      <c r="AQ623" s="1">
        <v>0.33523629999999999</v>
      </c>
      <c r="AS623" s="1">
        <v>9.5725975220000006</v>
      </c>
      <c r="AT623" s="1">
        <v>19.327210000000001</v>
      </c>
      <c r="AU623" s="1">
        <v>0.45211020000000002</v>
      </c>
      <c r="AW623" s="1">
        <v>9.5784645229999992</v>
      </c>
      <c r="AX623" s="1">
        <v>2.0693130000000002</v>
      </c>
      <c r="AY623" s="1">
        <v>0.48150549999999998</v>
      </c>
      <c r="BA623" s="1">
        <v>9.5881817470000001</v>
      </c>
      <c r="BB623" s="1">
        <v>20.567550000000001</v>
      </c>
      <c r="BC623" s="1">
        <v>0.45980070000000001</v>
      </c>
    </row>
    <row r="624" spans="1:55">
      <c r="A624" s="1">
        <v>9.5972322630000004</v>
      </c>
      <c r="B624" s="1">
        <v>20.294350000000001</v>
      </c>
      <c r="C624" s="1">
        <v>0.34790670000000001</v>
      </c>
      <c r="E624" s="1">
        <v>9.5943487649999994</v>
      </c>
      <c r="F624" s="1">
        <v>16.900120000000001</v>
      </c>
      <c r="G624" s="1">
        <v>0.26641150000000002</v>
      </c>
      <c r="I624" s="1">
        <v>9.5956268300000005</v>
      </c>
      <c r="J624" s="1">
        <v>0.87145010000000001</v>
      </c>
      <c r="K624" s="1">
        <v>0.51009519999999997</v>
      </c>
      <c r="M624" s="1">
        <v>9.6081970269999992</v>
      </c>
      <c r="N624" s="1">
        <v>14.600989999999999</v>
      </c>
      <c r="O624" s="1">
        <v>0.4889947</v>
      </c>
      <c r="Q624" s="1">
        <v>9.5837471369999996</v>
      </c>
      <c r="R624" s="1">
        <v>14.791539999999999</v>
      </c>
      <c r="S624" s="1">
        <v>0.40214230000000001</v>
      </c>
      <c r="U624" s="1">
        <v>9.5951902249999996</v>
      </c>
      <c r="V624" s="1">
        <v>13.867889999999999</v>
      </c>
      <c r="W624" s="1">
        <v>0.49054969999999998</v>
      </c>
      <c r="Y624" s="1">
        <v>9.5993370000000002</v>
      </c>
      <c r="Z624" s="1">
        <v>18.46003</v>
      </c>
      <c r="AA624" s="1">
        <v>0.23516960000000001</v>
      </c>
      <c r="AC624" s="1">
        <v>9.5897770330000007</v>
      </c>
      <c r="AD624" s="1">
        <v>8.2791770000000007</v>
      </c>
      <c r="AE624" s="1">
        <v>0.48723450000000001</v>
      </c>
      <c r="AG624" s="1">
        <v>9.5929470180000003</v>
      </c>
      <c r="AH624" s="1">
        <v>19.59395</v>
      </c>
      <c r="AI624" s="1">
        <v>0.41985109999999998</v>
      </c>
      <c r="AK624" s="1">
        <v>9.5899905299999997</v>
      </c>
      <c r="AL624" s="1">
        <v>7.9157099999999998</v>
      </c>
      <c r="AM624" s="1">
        <v>0.48570679999999999</v>
      </c>
      <c r="AO624" s="1">
        <v>9.605416065</v>
      </c>
      <c r="AP624" s="1">
        <v>14.46264</v>
      </c>
      <c r="AQ624" s="1">
        <v>0.33639219999999997</v>
      </c>
      <c r="AS624" s="1">
        <v>9.5882150819999996</v>
      </c>
      <c r="AT624" s="1">
        <v>19.62547</v>
      </c>
      <c r="AU624" s="1">
        <v>0.45260689999999998</v>
      </c>
      <c r="AW624" s="1">
        <v>9.5945821119999994</v>
      </c>
      <c r="AX624" s="1">
        <v>2.1030250000000001</v>
      </c>
      <c r="AY624" s="1">
        <v>0.48181069999999998</v>
      </c>
      <c r="BA624" s="1">
        <v>9.6038159729999997</v>
      </c>
      <c r="BB624" s="1">
        <v>20.536960000000001</v>
      </c>
      <c r="BC624" s="1">
        <v>0.46009810000000001</v>
      </c>
    </row>
    <row r="625" spans="1:55">
      <c r="A625" s="1">
        <v>9.6127831530000005</v>
      </c>
      <c r="B625" s="1">
        <v>20.274850000000001</v>
      </c>
      <c r="C625" s="1">
        <v>0.34803000000000001</v>
      </c>
      <c r="E625" s="1">
        <v>9.6099663250000003</v>
      </c>
      <c r="F625" s="1">
        <v>16.775369999999999</v>
      </c>
      <c r="G625" s="1">
        <v>0.26602029999999999</v>
      </c>
      <c r="I625" s="1">
        <v>9.6111801900000007</v>
      </c>
      <c r="J625" s="1">
        <v>0.90088829999999998</v>
      </c>
      <c r="K625" s="1">
        <v>0.51039639999999997</v>
      </c>
      <c r="M625" s="1">
        <v>9.6238070520000001</v>
      </c>
      <c r="N625" s="1">
        <v>14.96454</v>
      </c>
      <c r="O625" s="1">
        <v>0.48949939999999997</v>
      </c>
      <c r="Q625" s="1">
        <v>9.5993004969999998</v>
      </c>
      <c r="R625" s="1">
        <v>15.149369999999999</v>
      </c>
      <c r="S625" s="1">
        <v>0.40276430000000002</v>
      </c>
      <c r="U625" s="1">
        <v>9.6108169179999994</v>
      </c>
      <c r="V625" s="1">
        <v>14.233470000000001</v>
      </c>
      <c r="W625" s="1">
        <v>0.49126160000000002</v>
      </c>
      <c r="Y625" s="1">
        <v>9.6150237020000002</v>
      </c>
      <c r="Z625" s="1">
        <v>18.368169999999999</v>
      </c>
      <c r="AA625" s="1">
        <v>0.23503660000000001</v>
      </c>
      <c r="AC625" s="1">
        <v>9.6060003930000004</v>
      </c>
      <c r="AD625" s="1">
        <v>8.5876099999999997</v>
      </c>
      <c r="AE625" s="1">
        <v>0.48806369999999999</v>
      </c>
      <c r="AG625" s="1">
        <v>9.6086670450000007</v>
      </c>
      <c r="AH625" s="1">
        <v>19.545970000000001</v>
      </c>
      <c r="AI625" s="1">
        <v>0.41973579999999999</v>
      </c>
      <c r="AK625" s="1">
        <v>9.6056005550000005</v>
      </c>
      <c r="AL625" s="1">
        <v>8.2443690000000007</v>
      </c>
      <c r="AM625" s="1">
        <v>0.48626829999999999</v>
      </c>
      <c r="AO625" s="1">
        <v>9.6210002879999994</v>
      </c>
      <c r="AP625" s="1">
        <v>14.79021</v>
      </c>
      <c r="AQ625" s="1">
        <v>0.33725090000000002</v>
      </c>
      <c r="AS625" s="1">
        <v>9.6038159729999997</v>
      </c>
      <c r="AT625" s="1">
        <v>19.90644</v>
      </c>
      <c r="AU625" s="1">
        <v>0.45318380000000003</v>
      </c>
      <c r="AW625" s="1">
        <v>9.6101830029999995</v>
      </c>
      <c r="AX625" s="1">
        <v>2.1295519999999999</v>
      </c>
      <c r="AY625" s="1">
        <v>0.48196909999999998</v>
      </c>
      <c r="BA625" s="1">
        <v>9.6199835650000001</v>
      </c>
      <c r="BB625" s="1">
        <v>20.50996</v>
      </c>
      <c r="BC625" s="1">
        <v>0.46043830000000002</v>
      </c>
    </row>
    <row r="626" spans="1:55">
      <c r="A626" s="1">
        <v>9.6284507149999996</v>
      </c>
      <c r="B626" s="1">
        <v>20.257300000000001</v>
      </c>
      <c r="C626" s="1">
        <v>0.34809259999999997</v>
      </c>
      <c r="E626" s="1">
        <v>9.6260505779999992</v>
      </c>
      <c r="F626" s="1">
        <v>16.63804</v>
      </c>
      <c r="G626" s="1">
        <v>0.26587169999999999</v>
      </c>
      <c r="I626" s="1">
        <v>9.6270668829999995</v>
      </c>
      <c r="J626" s="1">
        <v>0.93826069999999995</v>
      </c>
      <c r="K626" s="1">
        <v>0.51067019999999996</v>
      </c>
      <c r="M626" s="1">
        <v>9.6394337449999998</v>
      </c>
      <c r="N626" s="1">
        <v>15.33666</v>
      </c>
      <c r="O626" s="1">
        <v>0.49026409999999998</v>
      </c>
      <c r="Q626" s="1">
        <v>9.6149305219999999</v>
      </c>
      <c r="R626" s="1">
        <v>15.498010000000001</v>
      </c>
      <c r="S626" s="1">
        <v>0.40365620000000002</v>
      </c>
      <c r="U626" s="1">
        <v>9.6264436100000008</v>
      </c>
      <c r="V626" s="1">
        <v>14.59699</v>
      </c>
      <c r="W626" s="1">
        <v>0.49170180000000002</v>
      </c>
      <c r="Y626" s="1">
        <v>9.6305603929999997</v>
      </c>
      <c r="Z626" s="1">
        <v>18.280169999999998</v>
      </c>
      <c r="AA626" s="1">
        <v>0.23482539999999999</v>
      </c>
      <c r="AC626" s="1">
        <v>9.6215204270000001</v>
      </c>
      <c r="AD626" s="1">
        <v>8.9014430000000004</v>
      </c>
      <c r="AE626" s="1">
        <v>0.4883806</v>
      </c>
      <c r="AG626" s="1">
        <v>9.6247404050000007</v>
      </c>
      <c r="AH626" s="1">
        <v>19.489930000000001</v>
      </c>
      <c r="AI626" s="1">
        <v>0.41978270000000001</v>
      </c>
      <c r="AK626" s="1">
        <v>9.6216739170000007</v>
      </c>
      <c r="AL626" s="1">
        <v>8.5850469999999994</v>
      </c>
      <c r="AM626" s="1">
        <v>0.48701529999999998</v>
      </c>
      <c r="AO626" s="1">
        <v>9.6366511849999998</v>
      </c>
      <c r="AP626" s="1">
        <v>15.11317</v>
      </c>
      <c r="AQ626" s="1">
        <v>0.33802929999999998</v>
      </c>
      <c r="AS626" s="1">
        <v>9.6194168649999998</v>
      </c>
      <c r="AT626" s="1">
        <v>20.201260000000001</v>
      </c>
      <c r="AU626" s="1">
        <v>0.4538431</v>
      </c>
      <c r="AW626" s="1">
        <v>9.6257838969999998</v>
      </c>
      <c r="AX626" s="1">
        <v>2.1589100000000001</v>
      </c>
      <c r="AY626" s="1">
        <v>0.48207660000000002</v>
      </c>
      <c r="BA626" s="1">
        <v>9.6355511220000007</v>
      </c>
      <c r="BB626" s="1">
        <v>20.47833</v>
      </c>
      <c r="BC626" s="1">
        <v>0.4605204</v>
      </c>
    </row>
    <row r="627" spans="1:55">
      <c r="A627" s="1">
        <v>9.6440516079999998</v>
      </c>
      <c r="B627" s="1">
        <v>20.24605</v>
      </c>
      <c r="C627" s="1">
        <v>0.34794380000000003</v>
      </c>
      <c r="E627" s="1">
        <v>9.6416848070000007</v>
      </c>
      <c r="F627" s="1">
        <v>16.508369999999999</v>
      </c>
      <c r="G627" s="1">
        <v>0.26580910000000002</v>
      </c>
      <c r="I627" s="1">
        <v>9.6426935769999993</v>
      </c>
      <c r="J627" s="1">
        <v>0.9722402</v>
      </c>
      <c r="K627" s="1">
        <v>0.51086580000000004</v>
      </c>
      <c r="M627" s="1">
        <v>9.654987105</v>
      </c>
      <c r="N627" s="1">
        <v>15.700950000000001</v>
      </c>
      <c r="O627" s="1">
        <v>0.49085289999999998</v>
      </c>
      <c r="Q627" s="1">
        <v>9.6305038819999993</v>
      </c>
      <c r="R627" s="1">
        <v>15.847899999999999</v>
      </c>
      <c r="S627" s="1">
        <v>0.40413929999999998</v>
      </c>
      <c r="U627" s="1">
        <v>9.6425703049999996</v>
      </c>
      <c r="V627" s="1">
        <v>14.96663</v>
      </c>
      <c r="W627" s="1">
        <v>0.49240200000000001</v>
      </c>
      <c r="Y627" s="1">
        <v>9.6461704180000005</v>
      </c>
      <c r="Z627" s="1">
        <v>18.188569999999999</v>
      </c>
      <c r="AA627" s="1">
        <v>0.23475099999999999</v>
      </c>
      <c r="AC627" s="1">
        <v>9.6370571179999995</v>
      </c>
      <c r="AD627" s="1">
        <v>9.2205870000000001</v>
      </c>
      <c r="AE627" s="1">
        <v>0.48905720000000003</v>
      </c>
      <c r="AG627" s="1">
        <v>9.6402937649999991</v>
      </c>
      <c r="AH627" s="1">
        <v>19.433260000000001</v>
      </c>
      <c r="AI627" s="1">
        <v>0.41949710000000001</v>
      </c>
      <c r="AK627" s="1">
        <v>9.6373939419999992</v>
      </c>
      <c r="AL627" s="1">
        <v>8.9126349999999999</v>
      </c>
      <c r="AM627" s="1">
        <v>0.48773709999999998</v>
      </c>
      <c r="AO627" s="1">
        <v>9.6522187420000005</v>
      </c>
      <c r="AP627" s="1">
        <v>15.432320000000001</v>
      </c>
      <c r="AQ627" s="1">
        <v>0.3389857</v>
      </c>
      <c r="AS627" s="1">
        <v>9.6355344550000002</v>
      </c>
      <c r="AT627" s="1">
        <v>20.529910000000001</v>
      </c>
      <c r="AU627" s="1">
        <v>0.45427329999999999</v>
      </c>
      <c r="AW627" s="1">
        <v>9.6414014570000006</v>
      </c>
      <c r="AX627" s="1">
        <v>2.1862919999999999</v>
      </c>
      <c r="AY627" s="1">
        <v>0.48226449999999998</v>
      </c>
      <c r="BA627" s="1">
        <v>9.6516353749999997</v>
      </c>
      <c r="BB627" s="1">
        <v>20.444320000000001</v>
      </c>
      <c r="BC627" s="1">
        <v>0.46069850000000001</v>
      </c>
    </row>
    <row r="628" spans="1:55">
      <c r="A628" s="1">
        <v>9.6601025249999992</v>
      </c>
      <c r="B628" s="1">
        <v>20.235209999999999</v>
      </c>
      <c r="C628" s="1">
        <v>0.34814529999999999</v>
      </c>
      <c r="E628" s="1">
        <v>9.6572856980000008</v>
      </c>
      <c r="F628" s="1">
        <v>16.37256</v>
      </c>
      <c r="G628" s="1">
        <v>0.2656193</v>
      </c>
      <c r="I628" s="1">
        <v>9.6583202680000007</v>
      </c>
      <c r="J628" s="1">
        <v>1.004964</v>
      </c>
      <c r="K628" s="1">
        <v>0.51134299999999999</v>
      </c>
      <c r="M628" s="1">
        <v>9.6706337970000007</v>
      </c>
      <c r="N628" s="1">
        <v>16.057200000000002</v>
      </c>
      <c r="O628" s="1">
        <v>0.49161759999999999</v>
      </c>
      <c r="Q628" s="1">
        <v>9.6460972480000002</v>
      </c>
      <c r="R628" s="1">
        <v>16.19238</v>
      </c>
      <c r="S628" s="1">
        <v>0.405084</v>
      </c>
      <c r="U628" s="1">
        <v>9.6580303300000008</v>
      </c>
      <c r="V628" s="1">
        <v>15.3279</v>
      </c>
      <c r="W628" s="1">
        <v>0.49310409999999999</v>
      </c>
      <c r="Y628" s="1">
        <v>9.6617237780000007</v>
      </c>
      <c r="Z628" s="1">
        <v>18.094909999999999</v>
      </c>
      <c r="AA628" s="1">
        <v>0.2344772</v>
      </c>
      <c r="AC628" s="1">
        <v>9.6527604769999993</v>
      </c>
      <c r="AD628" s="1">
        <v>9.5439030000000002</v>
      </c>
      <c r="AE628" s="1">
        <v>0.48980059999999997</v>
      </c>
      <c r="AG628" s="1">
        <v>9.6564971229999994</v>
      </c>
      <c r="AH628" s="1">
        <v>19.373429999999999</v>
      </c>
      <c r="AI628" s="1">
        <v>0.4196047</v>
      </c>
      <c r="AK628" s="1">
        <v>9.6529673020000004</v>
      </c>
      <c r="AL628" s="1">
        <v>9.2438819999999993</v>
      </c>
      <c r="AM628" s="1">
        <v>0.4882339</v>
      </c>
      <c r="AO628" s="1">
        <v>9.6683529979999996</v>
      </c>
      <c r="AP628" s="1">
        <v>15.756970000000001</v>
      </c>
      <c r="AQ628" s="1">
        <v>0.33983849999999999</v>
      </c>
      <c r="AS628" s="1">
        <v>9.6511353470000003</v>
      </c>
      <c r="AT628" s="1">
        <v>20.74765</v>
      </c>
      <c r="AU628" s="1">
        <v>0.45472319999999999</v>
      </c>
      <c r="AW628" s="1">
        <v>9.6570023480000007</v>
      </c>
      <c r="AX628" s="1">
        <v>2.212898</v>
      </c>
      <c r="AY628" s="1">
        <v>0.48242679999999999</v>
      </c>
      <c r="BA628" s="1">
        <v>9.6672529350000005</v>
      </c>
      <c r="BB628" s="1">
        <v>20.412739999999999</v>
      </c>
      <c r="BC628" s="1">
        <v>0.46071810000000002</v>
      </c>
    </row>
    <row r="629" spans="1:55">
      <c r="A629" s="1">
        <v>9.6762367820000001</v>
      </c>
      <c r="B629" s="1">
        <v>20.223400000000002</v>
      </c>
      <c r="C629" s="1">
        <v>0.34815699999999999</v>
      </c>
      <c r="E629" s="1">
        <v>9.6728699230000004</v>
      </c>
      <c r="F629" s="1">
        <v>16.23068</v>
      </c>
      <c r="G629" s="1">
        <v>0.2653143</v>
      </c>
      <c r="I629" s="1">
        <v>9.6739669619999997</v>
      </c>
      <c r="J629" s="1">
        <v>1.038143</v>
      </c>
      <c r="K629" s="1">
        <v>0.51163449999999999</v>
      </c>
      <c r="M629" s="1">
        <v>9.6861871570000009</v>
      </c>
      <c r="N629" s="1">
        <v>16.417090000000002</v>
      </c>
      <c r="O629" s="1">
        <v>0.49222389999999999</v>
      </c>
      <c r="Q629" s="1">
        <v>9.6618006080000001</v>
      </c>
      <c r="R629" s="1">
        <v>16.53904</v>
      </c>
      <c r="S629" s="1">
        <v>0.40587420000000002</v>
      </c>
      <c r="U629" s="1">
        <v>9.6737503569999994</v>
      </c>
      <c r="V629" s="1">
        <v>15.6881</v>
      </c>
      <c r="W629" s="1">
        <v>0.49368109999999998</v>
      </c>
      <c r="Y629" s="1">
        <v>9.6773504700000004</v>
      </c>
      <c r="Z629" s="1">
        <v>17.998480000000001</v>
      </c>
      <c r="AA629" s="1">
        <v>0.23422879999999999</v>
      </c>
      <c r="AC629" s="1">
        <v>9.6686471699999998</v>
      </c>
      <c r="AD629" s="1">
        <v>9.8749369999999992</v>
      </c>
      <c r="AE629" s="1">
        <v>0.49033840000000001</v>
      </c>
      <c r="AG629" s="1">
        <v>9.6720338170000009</v>
      </c>
      <c r="AH629" s="1">
        <v>19.310490000000001</v>
      </c>
      <c r="AI629" s="1">
        <v>0.41944819999999999</v>
      </c>
      <c r="AK629" s="1">
        <v>9.6685939950000002</v>
      </c>
      <c r="AL629" s="1">
        <v>9.5800490000000007</v>
      </c>
      <c r="AM629" s="1">
        <v>0.48897119999999999</v>
      </c>
      <c r="AO629" s="1">
        <v>9.6839372220000008</v>
      </c>
      <c r="AP629" s="1">
        <v>16.07208</v>
      </c>
      <c r="AQ629" s="1">
        <v>0.34057199999999999</v>
      </c>
      <c r="AS629" s="1">
        <v>9.6667529069999993</v>
      </c>
      <c r="AT629" s="1">
        <v>20.757110000000001</v>
      </c>
      <c r="AU629" s="1">
        <v>0.45498729999999998</v>
      </c>
      <c r="AW629" s="1">
        <v>9.6730866019999997</v>
      </c>
      <c r="AX629" s="1">
        <v>2.2445810000000002</v>
      </c>
      <c r="AY629" s="1">
        <v>0.48268689999999997</v>
      </c>
      <c r="BA629" s="1">
        <v>9.6833705230000007</v>
      </c>
      <c r="BB629" s="1">
        <v>20.357050000000001</v>
      </c>
      <c r="BC629" s="1">
        <v>0.46084520000000001</v>
      </c>
    </row>
    <row r="630" spans="1:55">
      <c r="A630" s="1">
        <v>9.6918043380000007</v>
      </c>
      <c r="B630" s="1">
        <v>20.195170000000001</v>
      </c>
      <c r="C630" s="1">
        <v>0.34833510000000001</v>
      </c>
      <c r="E630" s="1">
        <v>9.6884541479999999</v>
      </c>
      <c r="F630" s="1">
        <v>16.082979999999999</v>
      </c>
      <c r="G630" s="1">
        <v>0.26507760000000002</v>
      </c>
      <c r="I630" s="1">
        <v>9.6894269879999992</v>
      </c>
      <c r="J630" s="1">
        <v>1.070306</v>
      </c>
      <c r="K630" s="1">
        <v>0.5121078</v>
      </c>
      <c r="M630" s="1">
        <v>9.7018138500000006</v>
      </c>
      <c r="N630" s="1">
        <v>16.774730000000002</v>
      </c>
      <c r="O630" s="1">
        <v>0.4928303</v>
      </c>
      <c r="Q630" s="1">
        <v>9.6773372999999996</v>
      </c>
      <c r="R630" s="1">
        <v>16.882090000000002</v>
      </c>
      <c r="S630" s="1">
        <v>0.40658810000000001</v>
      </c>
      <c r="U630" s="1">
        <v>9.6893770499999992</v>
      </c>
      <c r="V630" s="1">
        <v>16.042960000000001</v>
      </c>
      <c r="W630" s="1">
        <v>0.49427369999999998</v>
      </c>
      <c r="Y630" s="1">
        <v>9.6929604949999995</v>
      </c>
      <c r="Z630" s="1">
        <v>17.902629999999998</v>
      </c>
      <c r="AA630" s="1">
        <v>0.23413690000000001</v>
      </c>
      <c r="AC630" s="1">
        <v>9.6841071969999994</v>
      </c>
      <c r="AD630" s="1">
        <v>10.21091</v>
      </c>
      <c r="AE630" s="1">
        <v>0.4910485</v>
      </c>
      <c r="AG630" s="1">
        <v>9.6881071769999991</v>
      </c>
      <c r="AH630" s="1">
        <v>19.246829999999999</v>
      </c>
      <c r="AI630" s="1">
        <v>0.41925849999999998</v>
      </c>
      <c r="AK630" s="1">
        <v>9.6842206879999999</v>
      </c>
      <c r="AL630" s="1">
        <v>9.9209359999999993</v>
      </c>
      <c r="AM630" s="1">
        <v>0.48967929999999998</v>
      </c>
      <c r="AO630" s="1">
        <v>9.6995547819999999</v>
      </c>
      <c r="AP630" s="1">
        <v>16.385539999999999</v>
      </c>
      <c r="AQ630" s="1">
        <v>0.34129179999999998</v>
      </c>
      <c r="AS630" s="1">
        <v>9.6823704670000001</v>
      </c>
      <c r="AT630" s="1">
        <v>20.706060000000001</v>
      </c>
      <c r="AU630" s="1">
        <v>0.4551789</v>
      </c>
      <c r="AW630" s="1">
        <v>9.6886874929999998</v>
      </c>
      <c r="AX630" s="1">
        <v>2.2762359999999999</v>
      </c>
      <c r="AY630" s="1">
        <v>0.48293530000000001</v>
      </c>
      <c r="BA630" s="1">
        <v>9.6990047520000005</v>
      </c>
      <c r="BB630" s="1">
        <v>20.296489999999999</v>
      </c>
      <c r="BC630" s="1">
        <v>0.46101140000000002</v>
      </c>
    </row>
    <row r="631" spans="1:55">
      <c r="A631" s="1">
        <v>9.7074218979999998</v>
      </c>
      <c r="B631" s="1">
        <v>20.120899999999999</v>
      </c>
      <c r="C631" s="1">
        <v>0.3484681</v>
      </c>
      <c r="E631" s="1">
        <v>9.7045884030000007</v>
      </c>
      <c r="F631" s="1">
        <v>15.918620000000001</v>
      </c>
      <c r="G631" s="1">
        <v>0.26489960000000001</v>
      </c>
      <c r="I631" s="1">
        <v>9.7051270130000002</v>
      </c>
      <c r="J631" s="1">
        <v>1.102282</v>
      </c>
      <c r="K631" s="1">
        <v>0.51226629999999995</v>
      </c>
      <c r="M631" s="1">
        <v>9.7177005429999994</v>
      </c>
      <c r="N631" s="1">
        <v>17.128820000000001</v>
      </c>
      <c r="O631" s="1">
        <v>0.49339749999999999</v>
      </c>
      <c r="Q631" s="1">
        <v>9.6929639919999993</v>
      </c>
      <c r="R631" s="1">
        <v>17.22186</v>
      </c>
      <c r="S631" s="1">
        <v>0.4074623</v>
      </c>
      <c r="U631" s="1">
        <v>9.7049304079999992</v>
      </c>
      <c r="V631" s="1">
        <v>16.389410000000002</v>
      </c>
      <c r="W631" s="1">
        <v>0.49479400000000001</v>
      </c>
      <c r="Y631" s="1">
        <v>9.7086805219999999</v>
      </c>
      <c r="Z631" s="1">
        <v>17.802720000000001</v>
      </c>
      <c r="AA631" s="1">
        <v>0.2337457</v>
      </c>
      <c r="AC631" s="1">
        <v>9.7002338899999998</v>
      </c>
      <c r="AD631" s="1">
        <v>10.57005</v>
      </c>
      <c r="AE631" s="1">
        <v>0.49191299999999999</v>
      </c>
      <c r="AG631" s="1">
        <v>9.7037372019999992</v>
      </c>
      <c r="AH631" s="1">
        <v>19.181059999999999</v>
      </c>
      <c r="AI631" s="1">
        <v>0.4191646</v>
      </c>
      <c r="AK631" s="1">
        <v>9.6996907120000007</v>
      </c>
      <c r="AL631" s="1">
        <v>10.262359999999999</v>
      </c>
      <c r="AM631" s="1">
        <v>0.49043039999999999</v>
      </c>
      <c r="AO631" s="1">
        <v>9.7156390350000006</v>
      </c>
      <c r="AP631" s="1">
        <v>16.703669999999999</v>
      </c>
      <c r="AQ631" s="1">
        <v>0.34216800000000003</v>
      </c>
      <c r="AS631" s="1">
        <v>9.6984213849999996</v>
      </c>
      <c r="AT631" s="1">
        <v>20.665369999999999</v>
      </c>
      <c r="AU631" s="1">
        <v>0.45538040000000002</v>
      </c>
      <c r="AW631" s="1">
        <v>9.7042883870000001</v>
      </c>
      <c r="AX631" s="1">
        <v>2.311124</v>
      </c>
      <c r="AY631" s="1">
        <v>0.48313479999999998</v>
      </c>
      <c r="BA631" s="1">
        <v>9.714588977</v>
      </c>
      <c r="BB631" s="1">
        <v>20.245460000000001</v>
      </c>
      <c r="BC631" s="1">
        <v>0.46107999999999999</v>
      </c>
    </row>
    <row r="632" spans="1:55">
      <c r="A632" s="1">
        <v>9.7230227920000001</v>
      </c>
      <c r="B632" s="1">
        <v>19.965160000000001</v>
      </c>
      <c r="C632" s="1">
        <v>0.34824119999999997</v>
      </c>
      <c r="E632" s="1">
        <v>9.7207226599999998</v>
      </c>
      <c r="F632" s="1">
        <v>15.734690000000001</v>
      </c>
      <c r="G632" s="1">
        <v>0.2645651</v>
      </c>
      <c r="I632" s="1">
        <v>9.7207537070000001</v>
      </c>
      <c r="J632" s="1">
        <v>1.133189</v>
      </c>
      <c r="K632" s="1">
        <v>0.51269469999999995</v>
      </c>
      <c r="M632" s="1">
        <v>9.7333472370000003</v>
      </c>
      <c r="N632" s="1">
        <v>17.460840000000001</v>
      </c>
      <c r="O632" s="1">
        <v>0.4941603</v>
      </c>
      <c r="Q632" s="1">
        <v>9.7084840250000006</v>
      </c>
      <c r="R632" s="1">
        <v>17.55744</v>
      </c>
      <c r="S632" s="1">
        <v>0.40787119999999999</v>
      </c>
      <c r="U632" s="1">
        <v>9.7205571020000008</v>
      </c>
      <c r="V632" s="1">
        <v>16.727900000000002</v>
      </c>
      <c r="W632" s="1">
        <v>0.49555670000000002</v>
      </c>
      <c r="Y632" s="1">
        <v>9.7241405479999994</v>
      </c>
      <c r="Z632" s="1">
        <v>17.701609999999999</v>
      </c>
      <c r="AA632" s="1">
        <v>0.23369090000000001</v>
      </c>
      <c r="AC632" s="1">
        <v>9.7159005829999998</v>
      </c>
      <c r="AD632" s="1">
        <v>10.92385</v>
      </c>
      <c r="AE632" s="1">
        <v>0.49242150000000001</v>
      </c>
      <c r="AG632" s="1">
        <v>9.7193305680000002</v>
      </c>
      <c r="AH632" s="1">
        <v>19.115449999999999</v>
      </c>
      <c r="AI632" s="1">
        <v>0.41898069999999998</v>
      </c>
      <c r="AK632" s="1">
        <v>9.7153174030000002</v>
      </c>
      <c r="AL632" s="1">
        <v>10.604699999999999</v>
      </c>
      <c r="AM632" s="1">
        <v>0.4909135</v>
      </c>
      <c r="AO632" s="1">
        <v>9.7312732630000003</v>
      </c>
      <c r="AP632" s="1">
        <v>17.006710000000002</v>
      </c>
      <c r="AQ632" s="1">
        <v>0.34311069999999999</v>
      </c>
      <c r="AS632" s="1">
        <v>9.7140556119999992</v>
      </c>
      <c r="AT632" s="1">
        <v>20.634740000000001</v>
      </c>
      <c r="AU632" s="1">
        <v>0.45571869999999998</v>
      </c>
      <c r="AW632" s="1">
        <v>9.7199559480000008</v>
      </c>
      <c r="AX632" s="1">
        <v>2.3815949999999999</v>
      </c>
      <c r="AY632" s="1">
        <v>0.4833344</v>
      </c>
      <c r="BA632" s="1">
        <v>9.7307065650000002</v>
      </c>
      <c r="BB632" s="1">
        <v>20.19744</v>
      </c>
      <c r="BC632" s="1">
        <v>0.4612677</v>
      </c>
    </row>
    <row r="633" spans="1:55">
      <c r="A633" s="1">
        <v>9.7386403520000009</v>
      </c>
      <c r="B633" s="1">
        <v>19.82798</v>
      </c>
      <c r="C633" s="1">
        <v>0.34821190000000002</v>
      </c>
      <c r="E633" s="1">
        <v>9.7368235819999995</v>
      </c>
      <c r="F633" s="1">
        <v>15.524480000000001</v>
      </c>
      <c r="G633" s="1">
        <v>0.26445950000000001</v>
      </c>
      <c r="I633" s="1">
        <v>9.7362137329999996</v>
      </c>
      <c r="J633" s="1">
        <v>1.163883</v>
      </c>
      <c r="K633" s="1">
        <v>0.51285499999999995</v>
      </c>
      <c r="M633" s="1">
        <v>9.7489739279999998</v>
      </c>
      <c r="N633" s="1">
        <v>17.807849999999998</v>
      </c>
      <c r="O633" s="1">
        <v>0.49466310000000002</v>
      </c>
      <c r="Q633" s="1">
        <v>9.7242040519999993</v>
      </c>
      <c r="R633" s="1">
        <v>17.900010000000002</v>
      </c>
      <c r="S633" s="1">
        <v>0.40878059999999999</v>
      </c>
      <c r="U633" s="1">
        <v>9.7361671269999999</v>
      </c>
      <c r="V633" s="1">
        <v>17.071010000000001</v>
      </c>
      <c r="W633" s="1">
        <v>0.49605559999999999</v>
      </c>
      <c r="Y633" s="1">
        <v>9.7398605749999998</v>
      </c>
      <c r="Z633" s="1">
        <v>17.600180000000002</v>
      </c>
      <c r="AA633" s="1">
        <v>0.23325480000000001</v>
      </c>
      <c r="AC633" s="1">
        <v>9.731453943</v>
      </c>
      <c r="AD633" s="1">
        <v>11.27638</v>
      </c>
      <c r="AE633" s="1">
        <v>0.49315690000000001</v>
      </c>
      <c r="AG633" s="1">
        <v>9.7354605949999993</v>
      </c>
      <c r="AH633" s="1">
        <v>19.043030000000002</v>
      </c>
      <c r="AI633" s="1">
        <v>0.4190199</v>
      </c>
      <c r="AK633" s="1">
        <v>9.7310207630000001</v>
      </c>
      <c r="AL633" s="1">
        <v>10.947430000000001</v>
      </c>
      <c r="AM633" s="1">
        <v>0.49158239999999997</v>
      </c>
      <c r="AO633" s="1">
        <v>9.7474575219999995</v>
      </c>
      <c r="AP633" s="1">
        <v>17.31541</v>
      </c>
      <c r="AQ633" s="1">
        <v>0.34371119999999999</v>
      </c>
      <c r="AS633" s="1">
        <v>9.729673172</v>
      </c>
      <c r="AT633" s="1">
        <v>20.600490000000001</v>
      </c>
      <c r="AU633" s="1">
        <v>0.45573829999999999</v>
      </c>
      <c r="AW633" s="1">
        <v>9.7360235349999993</v>
      </c>
      <c r="AX633" s="1">
        <v>2.5340220000000002</v>
      </c>
      <c r="AY633" s="1">
        <v>0.48373529999999998</v>
      </c>
      <c r="BA633" s="1">
        <v>9.7462741220000009</v>
      </c>
      <c r="BB633" s="1">
        <v>20.150739999999999</v>
      </c>
      <c r="BC633" s="1">
        <v>0.46129890000000001</v>
      </c>
    </row>
    <row r="634" spans="1:55">
      <c r="A634" s="1">
        <v>9.7542245770000005</v>
      </c>
      <c r="B634" s="1">
        <v>19.76972</v>
      </c>
      <c r="C634" s="1">
        <v>0.34792830000000002</v>
      </c>
      <c r="E634" s="1">
        <v>9.7524244729999996</v>
      </c>
      <c r="F634" s="1">
        <v>15.277570000000001</v>
      </c>
      <c r="G634" s="1">
        <v>0.2641172</v>
      </c>
      <c r="I634" s="1">
        <v>9.7519337579999998</v>
      </c>
      <c r="J634" s="1">
        <v>1.193562</v>
      </c>
      <c r="K634" s="1">
        <v>0.51321689999999998</v>
      </c>
      <c r="M634" s="1">
        <v>9.7644539550000005</v>
      </c>
      <c r="N634" s="1">
        <v>18.157050000000002</v>
      </c>
      <c r="O634" s="1">
        <v>0.49529089999999998</v>
      </c>
      <c r="Q634" s="1">
        <v>9.7397574119999994</v>
      </c>
      <c r="R634" s="1">
        <v>18.24569</v>
      </c>
      <c r="S634" s="1">
        <v>0.40946919999999998</v>
      </c>
      <c r="U634" s="1">
        <v>9.7516271529999994</v>
      </c>
      <c r="V634" s="1">
        <v>17.42069</v>
      </c>
      <c r="W634" s="1">
        <v>0.49685750000000001</v>
      </c>
      <c r="Y634" s="1">
        <v>9.7559139350000006</v>
      </c>
      <c r="Z634" s="1">
        <v>17.48996</v>
      </c>
      <c r="AA634" s="1">
        <v>0.23289489999999999</v>
      </c>
      <c r="AC634" s="1">
        <v>9.7471739680000002</v>
      </c>
      <c r="AD634" s="1">
        <v>11.635680000000001</v>
      </c>
      <c r="AE634" s="1">
        <v>0.49382779999999998</v>
      </c>
      <c r="AG634" s="1">
        <v>9.7510139529999993</v>
      </c>
      <c r="AH634" s="1">
        <v>18.971599999999999</v>
      </c>
      <c r="AI634" s="1">
        <v>0.41881649999999998</v>
      </c>
      <c r="AK634" s="1">
        <v>9.7465574549999996</v>
      </c>
      <c r="AL634" s="1">
        <v>11.29762</v>
      </c>
      <c r="AM634" s="1">
        <v>0.49230020000000002</v>
      </c>
      <c r="AO634" s="1">
        <v>9.7635584430000009</v>
      </c>
      <c r="AP634" s="1">
        <v>17.62473</v>
      </c>
      <c r="AQ634" s="1">
        <v>0.34471269999999998</v>
      </c>
      <c r="AS634" s="1">
        <v>9.7457574250000008</v>
      </c>
      <c r="AT634" s="1">
        <v>20.56859</v>
      </c>
      <c r="AU634" s="1">
        <v>0.45611190000000001</v>
      </c>
      <c r="AW634" s="1">
        <v>9.7521411229999995</v>
      </c>
      <c r="AX634" s="1">
        <v>2.7811759999999999</v>
      </c>
      <c r="AY634" s="1">
        <v>0.48430450000000003</v>
      </c>
      <c r="BA634" s="1">
        <v>9.7623917099999993</v>
      </c>
      <c r="BB634" s="1">
        <v>20.103429999999999</v>
      </c>
      <c r="BC634" s="1">
        <v>0.4614241</v>
      </c>
    </row>
    <row r="635" spans="1:55">
      <c r="A635" s="1">
        <v>9.7698254680000005</v>
      </c>
      <c r="B635" s="1">
        <v>19.716609999999999</v>
      </c>
      <c r="C635" s="1">
        <v>0.34799669999999999</v>
      </c>
      <c r="E635" s="1">
        <v>9.7680420330000004</v>
      </c>
      <c r="F635" s="1">
        <v>14.96847</v>
      </c>
      <c r="G635" s="1">
        <v>0.263681</v>
      </c>
      <c r="I635" s="1">
        <v>9.7675604519999997</v>
      </c>
      <c r="J635" s="1">
        <v>1.2189129999999999</v>
      </c>
      <c r="K635" s="1">
        <v>0.51353369999999998</v>
      </c>
      <c r="M635" s="1">
        <v>9.7801206549999993</v>
      </c>
      <c r="N635" s="1">
        <v>18.499410000000001</v>
      </c>
      <c r="O635" s="1">
        <v>0.49581510000000001</v>
      </c>
      <c r="Q635" s="1">
        <v>9.7552774370000002</v>
      </c>
      <c r="R635" s="1">
        <v>18.583690000000001</v>
      </c>
      <c r="S635" s="1">
        <v>0.4102789</v>
      </c>
      <c r="U635" s="1">
        <v>9.7673471799999998</v>
      </c>
      <c r="V635" s="1">
        <v>17.77243</v>
      </c>
      <c r="W635" s="1">
        <v>0.49721349999999997</v>
      </c>
      <c r="Y635" s="1">
        <v>9.7720073020000005</v>
      </c>
      <c r="Z635" s="1">
        <v>17.373139999999999</v>
      </c>
      <c r="AA635" s="1">
        <v>0.23272470000000001</v>
      </c>
      <c r="AC635" s="1">
        <v>9.7627273280000004</v>
      </c>
      <c r="AD635" s="1">
        <v>12.00361</v>
      </c>
      <c r="AE635" s="1">
        <v>0.49443019999999999</v>
      </c>
      <c r="AG635" s="1">
        <v>9.7667339799999997</v>
      </c>
      <c r="AH635" s="1">
        <v>18.900120000000001</v>
      </c>
      <c r="AI635" s="1">
        <v>0.41867369999999998</v>
      </c>
      <c r="AK635" s="1">
        <v>9.7621108149999998</v>
      </c>
      <c r="AL635" s="1">
        <v>11.650639999999999</v>
      </c>
      <c r="AM635" s="1">
        <v>0.492977</v>
      </c>
      <c r="AO635" s="1">
        <v>9.7791093320000009</v>
      </c>
      <c r="AP635" s="1">
        <v>17.916599999999999</v>
      </c>
      <c r="AQ635" s="1">
        <v>0.34523290000000001</v>
      </c>
      <c r="AS635" s="1">
        <v>9.7613916530000004</v>
      </c>
      <c r="AT635" s="1">
        <v>20.535170000000001</v>
      </c>
      <c r="AU635" s="1">
        <v>0.45604349999999999</v>
      </c>
      <c r="AW635" s="1">
        <v>9.7677420149999996</v>
      </c>
      <c r="AX635" s="1">
        <v>3.068908</v>
      </c>
      <c r="AY635" s="1">
        <v>0.48529610000000001</v>
      </c>
      <c r="BA635" s="1">
        <v>9.7785259670000002</v>
      </c>
      <c r="BB635" s="1">
        <v>20.05641</v>
      </c>
      <c r="BC635" s="1">
        <v>0.46159030000000001</v>
      </c>
    </row>
    <row r="636" spans="1:55">
      <c r="A636" s="1">
        <v>9.7854096930000001</v>
      </c>
      <c r="B636" s="1">
        <v>19.66658</v>
      </c>
      <c r="C636" s="1">
        <v>0.34794000000000003</v>
      </c>
      <c r="E636" s="1">
        <v>9.783626258</v>
      </c>
      <c r="F636" s="1">
        <v>14.59976</v>
      </c>
      <c r="G636" s="1">
        <v>0.26311580000000001</v>
      </c>
      <c r="I636" s="1">
        <v>9.7831371520000001</v>
      </c>
      <c r="J636" s="1">
        <v>1.2551369999999999</v>
      </c>
      <c r="K636" s="1">
        <v>0.51383679999999998</v>
      </c>
      <c r="M636" s="1">
        <v>9.7957306800000001</v>
      </c>
      <c r="N636" s="1">
        <v>18.855370000000001</v>
      </c>
      <c r="O636" s="1">
        <v>0.49641360000000001</v>
      </c>
      <c r="Q636" s="1">
        <v>9.7709974620000004</v>
      </c>
      <c r="R636" s="1">
        <v>18.914760000000001</v>
      </c>
      <c r="S636" s="1">
        <v>0.41097719999999999</v>
      </c>
      <c r="U636" s="1">
        <v>9.7834938729999994</v>
      </c>
      <c r="V636" s="1">
        <v>18.136700000000001</v>
      </c>
      <c r="W636" s="1">
        <v>0.49783349999999998</v>
      </c>
      <c r="Y636" s="1">
        <v>9.7877106600000001</v>
      </c>
      <c r="Z636" s="1">
        <v>17.256910000000001</v>
      </c>
      <c r="AA636" s="1">
        <v>0.23251540000000001</v>
      </c>
      <c r="AC636" s="1">
        <v>9.7782806880000006</v>
      </c>
      <c r="AD636" s="1">
        <v>12.38161</v>
      </c>
      <c r="AE636" s="1">
        <v>0.49513819999999997</v>
      </c>
      <c r="AG636" s="1">
        <v>9.7822873399999999</v>
      </c>
      <c r="AH636" s="1">
        <v>18.82272</v>
      </c>
      <c r="AI636" s="1">
        <v>0.41862090000000002</v>
      </c>
      <c r="AK636" s="1">
        <v>9.7778141729999994</v>
      </c>
      <c r="AL636" s="1">
        <v>12.00254</v>
      </c>
      <c r="AM636" s="1">
        <v>0.49344840000000001</v>
      </c>
      <c r="AO636" s="1">
        <v>9.7947102249999993</v>
      </c>
      <c r="AP636" s="1">
        <v>18.210159999999998</v>
      </c>
      <c r="AQ636" s="1">
        <v>0.34606219999999999</v>
      </c>
      <c r="AS636" s="1">
        <v>9.7775092420000007</v>
      </c>
      <c r="AT636" s="1">
        <v>20.498249999999999</v>
      </c>
      <c r="AU636" s="1">
        <v>0.4562234</v>
      </c>
      <c r="AW636" s="1">
        <v>9.7833429079999998</v>
      </c>
      <c r="AX636" s="1">
        <v>3.3844219999999998</v>
      </c>
      <c r="AY636" s="1">
        <v>0.48603740000000001</v>
      </c>
      <c r="BA636" s="1">
        <v>9.7946435550000004</v>
      </c>
      <c r="BB636" s="1">
        <v>19.99174</v>
      </c>
      <c r="BC636" s="1">
        <v>0.46177430000000003</v>
      </c>
    </row>
    <row r="637" spans="1:55">
      <c r="A637" s="1">
        <v>9.8010605880000004</v>
      </c>
      <c r="B637" s="1">
        <v>19.615559999999999</v>
      </c>
      <c r="C637" s="1">
        <v>0.34774630000000001</v>
      </c>
      <c r="E637" s="1">
        <v>9.7997771819999997</v>
      </c>
      <c r="F637" s="1">
        <v>14.16484</v>
      </c>
      <c r="G637" s="1">
        <v>0.26257989999999998</v>
      </c>
      <c r="I637" s="1">
        <v>9.7986905100000001</v>
      </c>
      <c r="J637" s="1">
        <v>1.278511</v>
      </c>
      <c r="K637" s="1">
        <v>0.51409499999999997</v>
      </c>
      <c r="M637" s="1">
        <v>9.8113407049999992</v>
      </c>
      <c r="N637" s="1">
        <v>19.20102</v>
      </c>
      <c r="O637" s="1">
        <v>0.49692789999999998</v>
      </c>
      <c r="Q637" s="1">
        <v>9.7866241550000002</v>
      </c>
      <c r="R637" s="1">
        <v>19.239139999999999</v>
      </c>
      <c r="S637" s="1">
        <v>0.41173009999999999</v>
      </c>
      <c r="U637" s="1">
        <v>9.7991038980000003</v>
      </c>
      <c r="V637" s="1">
        <v>18.490729999999999</v>
      </c>
      <c r="W637" s="1">
        <v>0.49840069999999997</v>
      </c>
      <c r="Y637" s="1">
        <v>9.8032640200000003</v>
      </c>
      <c r="Z637" s="1">
        <v>17.140139999999999</v>
      </c>
      <c r="AA637" s="1">
        <v>0.23223179999999999</v>
      </c>
      <c r="AC637" s="1">
        <v>9.7939673880000004</v>
      </c>
      <c r="AD637" s="1">
        <v>12.76526</v>
      </c>
      <c r="AE637" s="1">
        <v>0.49584050000000002</v>
      </c>
      <c r="AG637" s="1">
        <v>9.7978407000000001</v>
      </c>
      <c r="AH637" s="1">
        <v>18.745850000000001</v>
      </c>
      <c r="AI637" s="1">
        <v>0.41857</v>
      </c>
      <c r="AK637" s="1">
        <v>9.7933875330000006</v>
      </c>
      <c r="AL637" s="1">
        <v>12.35524</v>
      </c>
      <c r="AM637" s="1">
        <v>0.49405090000000002</v>
      </c>
      <c r="AO637" s="1">
        <v>9.8103611199999996</v>
      </c>
      <c r="AP637" s="1">
        <v>18.506229999999999</v>
      </c>
      <c r="AQ637" s="1">
        <v>0.3466803</v>
      </c>
      <c r="AS637" s="1">
        <v>9.7930934670000003</v>
      </c>
      <c r="AT637" s="1">
        <v>20.44942</v>
      </c>
      <c r="AU637" s="1">
        <v>0.45633479999999998</v>
      </c>
      <c r="AW637" s="1">
        <v>9.7994604970000001</v>
      </c>
      <c r="AX637" s="1">
        <v>3.7294809999999998</v>
      </c>
      <c r="AY637" s="1">
        <v>0.48715429999999998</v>
      </c>
      <c r="BA637" s="1">
        <v>9.8107611430000006</v>
      </c>
      <c r="BB637" s="1">
        <v>19.879280000000001</v>
      </c>
      <c r="BC637" s="1">
        <v>0.46175860000000002</v>
      </c>
    </row>
    <row r="638" spans="1:55">
      <c r="A638" s="1">
        <v>9.8166281449999993</v>
      </c>
      <c r="B638" s="1">
        <v>19.561710000000001</v>
      </c>
      <c r="C638" s="1">
        <v>0.3477287</v>
      </c>
      <c r="E638" s="1">
        <v>9.8159281049999993</v>
      </c>
      <c r="F638" s="1">
        <v>13.67684</v>
      </c>
      <c r="G638" s="1">
        <v>0.2619031</v>
      </c>
      <c r="I638" s="1">
        <v>9.8142438700000003</v>
      </c>
      <c r="J638" s="1">
        <v>1.3183149999999999</v>
      </c>
      <c r="K638" s="1">
        <v>0.51442560000000004</v>
      </c>
      <c r="M638" s="1">
        <v>9.8268940649999994</v>
      </c>
      <c r="N638" s="1">
        <v>19.529109999999999</v>
      </c>
      <c r="O638" s="1">
        <v>0.4975559</v>
      </c>
      <c r="Q638" s="1">
        <v>9.8021775150000003</v>
      </c>
      <c r="R638" s="1">
        <v>19.56739</v>
      </c>
      <c r="S638" s="1">
        <v>0.41216439999999999</v>
      </c>
      <c r="U638" s="1">
        <v>9.8145472569999992</v>
      </c>
      <c r="V638" s="1">
        <v>18.851500000000001</v>
      </c>
      <c r="W638" s="1">
        <v>0.4988937</v>
      </c>
      <c r="Y638" s="1">
        <v>9.8188407200000007</v>
      </c>
      <c r="Z638" s="1">
        <v>17.021879999999999</v>
      </c>
      <c r="AA638" s="1">
        <v>0.2319756</v>
      </c>
      <c r="AC638" s="1">
        <v>9.8095607549999997</v>
      </c>
      <c r="AD638" s="1">
        <v>13.154</v>
      </c>
      <c r="AE638" s="1">
        <v>0.49649759999999998</v>
      </c>
      <c r="AG638" s="1">
        <v>9.8134873930000008</v>
      </c>
      <c r="AH638" s="1">
        <v>18.6633</v>
      </c>
      <c r="AI638" s="1">
        <v>0.41846450000000002</v>
      </c>
      <c r="AK638" s="1">
        <v>9.8089408920000007</v>
      </c>
      <c r="AL638" s="1">
        <v>12.70641</v>
      </c>
      <c r="AM638" s="1">
        <v>0.4948997</v>
      </c>
      <c r="AO638" s="1">
        <v>9.8258953420000008</v>
      </c>
      <c r="AP638" s="1">
        <v>18.797450000000001</v>
      </c>
      <c r="AQ638" s="1">
        <v>0.34750370000000003</v>
      </c>
      <c r="AS638" s="1">
        <v>9.8087276929999998</v>
      </c>
      <c r="AT638" s="1">
        <v>20.401070000000001</v>
      </c>
      <c r="AU638" s="1">
        <v>0.45656560000000002</v>
      </c>
      <c r="AW638" s="1">
        <v>9.8150780569999991</v>
      </c>
      <c r="AX638" s="1">
        <v>4.0803900000000004</v>
      </c>
      <c r="AY638" s="1">
        <v>0.48805209999999999</v>
      </c>
      <c r="BA638" s="1">
        <v>9.8263620370000009</v>
      </c>
      <c r="BB638" s="1">
        <v>19.718720000000001</v>
      </c>
      <c r="BC638" s="1">
        <v>0.46175080000000002</v>
      </c>
    </row>
    <row r="639" spans="1:55">
      <c r="A639" s="1">
        <v>9.8322290369999994</v>
      </c>
      <c r="B639" s="1">
        <v>19.49935</v>
      </c>
      <c r="C639" s="1">
        <v>0.3477189</v>
      </c>
      <c r="E639" s="1">
        <v>9.8314623270000006</v>
      </c>
      <c r="F639" s="1">
        <v>13.17126</v>
      </c>
      <c r="G639" s="1">
        <v>0.26105420000000001</v>
      </c>
      <c r="I639" s="1">
        <v>9.8298372369999996</v>
      </c>
      <c r="J639" s="1">
        <v>1.3405940000000001</v>
      </c>
      <c r="K639" s="1">
        <v>0.51473080000000004</v>
      </c>
      <c r="M639" s="1">
        <v>9.8424874320000004</v>
      </c>
      <c r="N639" s="1">
        <v>19.857980000000001</v>
      </c>
      <c r="O639" s="1">
        <v>0.49808200000000002</v>
      </c>
      <c r="Q639" s="1">
        <v>9.817804207</v>
      </c>
      <c r="R639" s="1">
        <v>19.89969</v>
      </c>
      <c r="S639" s="1">
        <v>0.412935</v>
      </c>
      <c r="U639" s="1">
        <v>9.8301739500000007</v>
      </c>
      <c r="V639" s="1">
        <v>19.219339999999999</v>
      </c>
      <c r="W639" s="1">
        <v>0.49961929999999999</v>
      </c>
      <c r="Y639" s="1">
        <v>9.8349140800000008</v>
      </c>
      <c r="Z639" s="1">
        <v>16.895499999999998</v>
      </c>
      <c r="AA639" s="1">
        <v>0.231514</v>
      </c>
      <c r="AC639" s="1">
        <v>9.8251141149999999</v>
      </c>
      <c r="AD639" s="1">
        <v>13.54121</v>
      </c>
      <c r="AE639" s="1">
        <v>0.49716850000000001</v>
      </c>
      <c r="AG639" s="1">
        <v>9.8291340849999997</v>
      </c>
      <c r="AH639" s="1">
        <v>18.582439999999998</v>
      </c>
      <c r="AI639" s="1">
        <v>0.4182727</v>
      </c>
      <c r="AK639" s="1">
        <v>9.8245142520000002</v>
      </c>
      <c r="AL639" s="1">
        <v>13.061970000000001</v>
      </c>
      <c r="AM639" s="1">
        <v>0.49544329999999998</v>
      </c>
      <c r="AO639" s="1">
        <v>9.8414962330000009</v>
      </c>
      <c r="AP639" s="1">
        <v>19.093920000000001</v>
      </c>
      <c r="AQ639" s="1">
        <v>0.34797719999999999</v>
      </c>
      <c r="AS639" s="1">
        <v>9.8248286149999995</v>
      </c>
      <c r="AT639" s="1">
        <v>20.358360000000001</v>
      </c>
      <c r="AU639" s="1">
        <v>0.45649139999999999</v>
      </c>
      <c r="AW639" s="1">
        <v>9.8311789770000004</v>
      </c>
      <c r="AX639" s="1">
        <v>4.4488779999999997</v>
      </c>
      <c r="AY639" s="1">
        <v>0.48895169999999999</v>
      </c>
      <c r="BA639" s="1">
        <v>9.8419629279999992</v>
      </c>
      <c r="BB639" s="1">
        <v>19.544630000000002</v>
      </c>
      <c r="BC639" s="1">
        <v>0.46165679999999998</v>
      </c>
    </row>
    <row r="640" spans="1:55">
      <c r="A640" s="1">
        <v>9.8478465970000002</v>
      </c>
      <c r="B640" s="1">
        <v>19.433720000000001</v>
      </c>
      <c r="C640" s="1">
        <v>0.34754479999999999</v>
      </c>
      <c r="E640" s="1">
        <v>9.8471465580000004</v>
      </c>
      <c r="F640" s="1">
        <v>12.649649999999999</v>
      </c>
      <c r="G640" s="1">
        <v>0.26009779999999999</v>
      </c>
      <c r="I640" s="1">
        <v>9.8455572629999999</v>
      </c>
      <c r="J640" s="1">
        <v>1.3697379999999999</v>
      </c>
      <c r="K640" s="1">
        <v>0.51496339999999996</v>
      </c>
      <c r="M640" s="1">
        <v>9.8581141250000002</v>
      </c>
      <c r="N640" s="1">
        <v>20.210229999999999</v>
      </c>
      <c r="O640" s="1">
        <v>0.49865700000000002</v>
      </c>
      <c r="Q640" s="1">
        <v>9.8334308999999998</v>
      </c>
      <c r="R640" s="1">
        <v>20.21576</v>
      </c>
      <c r="S640" s="1">
        <v>0.41351399999999999</v>
      </c>
      <c r="U640" s="1">
        <v>9.8457506479999992</v>
      </c>
      <c r="V640" s="1">
        <v>19.5764</v>
      </c>
      <c r="W640" s="1">
        <v>0.50021579999999999</v>
      </c>
      <c r="Y640" s="1">
        <v>9.8506341069999994</v>
      </c>
      <c r="Z640" s="1">
        <v>16.770800000000001</v>
      </c>
      <c r="AA640" s="1">
        <v>0.2313731</v>
      </c>
      <c r="AC640" s="1">
        <v>9.8406508069999994</v>
      </c>
      <c r="AD640" s="1">
        <v>13.9346</v>
      </c>
      <c r="AE640" s="1">
        <v>0.4980115</v>
      </c>
      <c r="AG640" s="1">
        <v>9.8446374520000006</v>
      </c>
      <c r="AH640" s="1">
        <v>18.49765</v>
      </c>
      <c r="AI640" s="1">
        <v>0.41809469999999999</v>
      </c>
      <c r="AK640" s="1">
        <v>9.8400876119999996</v>
      </c>
      <c r="AL640" s="1">
        <v>13.42122</v>
      </c>
      <c r="AM640" s="1">
        <v>0.49599500000000002</v>
      </c>
      <c r="AO640" s="1">
        <v>9.8570971269999994</v>
      </c>
      <c r="AP640" s="1">
        <v>19.38927</v>
      </c>
      <c r="AQ640" s="1">
        <v>0.34902749999999999</v>
      </c>
      <c r="AS640" s="1">
        <v>9.8404128400000008</v>
      </c>
      <c r="AT640" s="1">
        <v>20.32339</v>
      </c>
      <c r="AU640" s="1">
        <v>0.45682970000000001</v>
      </c>
      <c r="AW640" s="1">
        <v>9.8467798700000007</v>
      </c>
      <c r="AX640" s="1">
        <v>4.8154680000000001</v>
      </c>
      <c r="AY640" s="1">
        <v>0.48989830000000001</v>
      </c>
      <c r="BA640" s="1">
        <v>9.8580971850000001</v>
      </c>
      <c r="BB640" s="1">
        <v>19.42501</v>
      </c>
      <c r="BC640" s="1">
        <v>0.46173130000000001</v>
      </c>
    </row>
    <row r="641" spans="1:55">
      <c r="A641" s="1">
        <v>9.8634141549999992</v>
      </c>
      <c r="B641" s="1">
        <v>19.365169999999999</v>
      </c>
      <c r="C641" s="1">
        <v>0.3475703</v>
      </c>
      <c r="E641" s="1">
        <v>9.8631974769999999</v>
      </c>
      <c r="F641" s="1">
        <v>12.104609999999999</v>
      </c>
      <c r="G641" s="1">
        <v>0.25942690000000002</v>
      </c>
      <c r="I641" s="1">
        <v>9.8611672880000008</v>
      </c>
      <c r="J641" s="1">
        <v>1.4105030000000001</v>
      </c>
      <c r="K641" s="1">
        <v>0.51527060000000002</v>
      </c>
      <c r="M641" s="1">
        <v>9.8743174850000006</v>
      </c>
      <c r="N641" s="1">
        <v>20.572469999999999</v>
      </c>
      <c r="O641" s="1">
        <v>0.49918709999999999</v>
      </c>
      <c r="Q641" s="1">
        <v>9.8488742580000004</v>
      </c>
      <c r="R641" s="1">
        <v>20.495049999999999</v>
      </c>
      <c r="S641" s="1">
        <v>0.41411239999999999</v>
      </c>
      <c r="U641" s="1">
        <v>9.8613773420000008</v>
      </c>
      <c r="V641" s="1">
        <v>19.91283</v>
      </c>
      <c r="W641" s="1">
        <v>0.50075170000000002</v>
      </c>
      <c r="Y641" s="1">
        <v>9.8661874649999994</v>
      </c>
      <c r="Z641" s="1">
        <v>16.641110000000001</v>
      </c>
      <c r="AA641" s="1">
        <v>0.23094480000000001</v>
      </c>
      <c r="AC641" s="1">
        <v>9.8562975000000002</v>
      </c>
      <c r="AD641" s="1">
        <v>14.329750000000001</v>
      </c>
      <c r="AE641" s="1">
        <v>0.49868820000000003</v>
      </c>
      <c r="AG641" s="1">
        <v>9.860210812</v>
      </c>
      <c r="AH641" s="1">
        <v>18.41572</v>
      </c>
      <c r="AI641" s="1">
        <v>0.41807709999999998</v>
      </c>
      <c r="AK641" s="1">
        <v>9.8557909699999993</v>
      </c>
      <c r="AL641" s="1">
        <v>13.77664</v>
      </c>
      <c r="AM641" s="1">
        <v>0.49688300000000002</v>
      </c>
      <c r="AO641" s="1">
        <v>9.8726980179999995</v>
      </c>
      <c r="AP641" s="1">
        <v>19.662710000000001</v>
      </c>
      <c r="AQ641" s="1">
        <v>0.34944989999999998</v>
      </c>
      <c r="AS641" s="1">
        <v>9.8560303979999997</v>
      </c>
      <c r="AT641" s="1">
        <v>20.294239999999999</v>
      </c>
      <c r="AU641" s="1">
        <v>0.45704679999999998</v>
      </c>
      <c r="AW641" s="1">
        <v>9.8629641279999998</v>
      </c>
      <c r="AX641" s="1">
        <v>5.203589</v>
      </c>
      <c r="AY641" s="1">
        <v>0.49066510000000002</v>
      </c>
      <c r="BA641" s="1">
        <v>9.8742147730000003</v>
      </c>
      <c r="BB641" s="1">
        <v>19.354140000000001</v>
      </c>
      <c r="BC641" s="1">
        <v>0.46149069999999998</v>
      </c>
    </row>
    <row r="642" spans="1:55">
      <c r="A642" s="1">
        <v>9.879031715</v>
      </c>
      <c r="B642" s="1">
        <v>19.292000000000002</v>
      </c>
      <c r="C642" s="1">
        <v>0.3474216</v>
      </c>
      <c r="E642" s="1">
        <v>9.8793317320000007</v>
      </c>
      <c r="F642" s="1">
        <v>11.553129999999999</v>
      </c>
      <c r="G642" s="1">
        <v>0.25850380000000001</v>
      </c>
      <c r="I642" s="1">
        <v>9.8767439879999994</v>
      </c>
      <c r="J642" s="1">
        <v>1.449986</v>
      </c>
      <c r="K642" s="1">
        <v>0.51564410000000005</v>
      </c>
      <c r="M642" s="1">
        <v>9.8909541779999994</v>
      </c>
      <c r="N642" s="1">
        <v>20.710840000000001</v>
      </c>
      <c r="O642" s="1">
        <v>0.49966820000000001</v>
      </c>
      <c r="Q642" s="1">
        <v>9.8645942850000008</v>
      </c>
      <c r="R642" s="1">
        <v>20.591380000000001</v>
      </c>
      <c r="S642" s="1">
        <v>0.4144156</v>
      </c>
      <c r="U642" s="1">
        <v>9.8770973679999994</v>
      </c>
      <c r="V642" s="1">
        <v>20.246320000000001</v>
      </c>
      <c r="W642" s="1">
        <v>0.50125249999999999</v>
      </c>
      <c r="Y642" s="1">
        <v>9.8817074999999992</v>
      </c>
      <c r="Z642" s="1">
        <v>16.49851</v>
      </c>
      <c r="AA642" s="1">
        <v>0.23076289999999999</v>
      </c>
      <c r="AC642" s="1">
        <v>9.8718508580000002</v>
      </c>
      <c r="AD642" s="1">
        <v>14.722519999999999</v>
      </c>
      <c r="AE642" s="1">
        <v>0.4993669</v>
      </c>
      <c r="AG642" s="1">
        <v>9.8760975050000006</v>
      </c>
      <c r="AH642" s="1">
        <v>18.329350000000002</v>
      </c>
      <c r="AI642" s="1">
        <v>0.41778569999999998</v>
      </c>
      <c r="AK642" s="1">
        <v>9.8713443299999994</v>
      </c>
      <c r="AL642" s="1">
        <v>14.12771</v>
      </c>
      <c r="AM642" s="1">
        <v>0.49734060000000002</v>
      </c>
      <c r="AO642" s="1">
        <v>9.8883155780000003</v>
      </c>
      <c r="AP642" s="1">
        <v>19.91272</v>
      </c>
      <c r="AQ642" s="1">
        <v>0.35023029999999999</v>
      </c>
      <c r="AS642" s="1">
        <v>9.871631292</v>
      </c>
      <c r="AT642" s="1">
        <v>20.26943</v>
      </c>
      <c r="AU642" s="1">
        <v>0.45698420000000001</v>
      </c>
      <c r="AW642" s="1">
        <v>9.879031715</v>
      </c>
      <c r="AX642" s="1">
        <v>5.5957439999999998</v>
      </c>
      <c r="AY642" s="1">
        <v>0.49176629999999999</v>
      </c>
      <c r="BA642" s="1">
        <v>9.8903323620000005</v>
      </c>
      <c r="BB642" s="1">
        <v>19.294730000000001</v>
      </c>
      <c r="BC642" s="1">
        <v>0.46167059999999999</v>
      </c>
    </row>
    <row r="643" spans="1:55">
      <c r="A643" s="1">
        <v>9.8946326070000001</v>
      </c>
      <c r="B643" s="1">
        <v>19.224789999999999</v>
      </c>
      <c r="C643" s="1">
        <v>0.3474431</v>
      </c>
      <c r="E643" s="1">
        <v>9.8949326249999991</v>
      </c>
      <c r="F643" s="1">
        <v>11.019130000000001</v>
      </c>
      <c r="G643" s="1">
        <v>0.25751990000000002</v>
      </c>
      <c r="I643" s="1">
        <v>9.8922973469999995</v>
      </c>
      <c r="J643" s="1">
        <v>1.490777</v>
      </c>
      <c r="K643" s="1">
        <v>0.51568519999999995</v>
      </c>
      <c r="M643" s="1">
        <v>9.9064908700000007</v>
      </c>
      <c r="N643" s="1">
        <v>20.704029999999999</v>
      </c>
      <c r="O643" s="1">
        <v>0.4996623</v>
      </c>
      <c r="Q643" s="1">
        <v>9.8802209780000005</v>
      </c>
      <c r="R643" s="1">
        <v>20.580850000000002</v>
      </c>
      <c r="S643" s="1">
        <v>0.41451739999999998</v>
      </c>
      <c r="U643" s="1">
        <v>9.8925573930000006</v>
      </c>
      <c r="V643" s="1">
        <v>20.602219999999999</v>
      </c>
      <c r="W643" s="1">
        <v>0.50167499999999998</v>
      </c>
      <c r="Y643" s="1">
        <v>9.8974275249999994</v>
      </c>
      <c r="Z643" s="1">
        <v>16.31964</v>
      </c>
      <c r="AA643" s="1">
        <v>0.23031499999999999</v>
      </c>
      <c r="AC643" s="1">
        <v>9.887477552</v>
      </c>
      <c r="AD643" s="1">
        <v>15.10505</v>
      </c>
      <c r="AE643" s="1">
        <v>0.50022169999999999</v>
      </c>
      <c r="AG643" s="1">
        <v>9.8918008630000003</v>
      </c>
      <c r="AH643" s="1">
        <v>18.240480000000002</v>
      </c>
      <c r="AI643" s="1">
        <v>0.4175471</v>
      </c>
      <c r="AK643" s="1">
        <v>9.8868643630000008</v>
      </c>
      <c r="AL643" s="1">
        <v>14.479609999999999</v>
      </c>
      <c r="AM643" s="1">
        <v>0.49793340000000003</v>
      </c>
      <c r="AO643" s="1">
        <v>9.9038998029999998</v>
      </c>
      <c r="AP643" s="1">
        <v>20.183440000000001</v>
      </c>
      <c r="AQ643" s="1">
        <v>0.35093059999999998</v>
      </c>
      <c r="AS643" s="1">
        <v>9.8872321830000001</v>
      </c>
      <c r="AT643" s="1">
        <v>20.238199999999999</v>
      </c>
      <c r="AU643" s="1">
        <v>0.4569667</v>
      </c>
      <c r="AW643" s="1">
        <v>9.8951493030000002</v>
      </c>
      <c r="AX643" s="1">
        <v>6.0026190000000001</v>
      </c>
      <c r="AY643" s="1">
        <v>0.49278529999999998</v>
      </c>
      <c r="BA643" s="1">
        <v>9.9064499500000007</v>
      </c>
      <c r="BB643" s="1">
        <v>19.23</v>
      </c>
      <c r="BC643" s="1">
        <v>0.46162160000000002</v>
      </c>
    </row>
    <row r="644" spans="1:55">
      <c r="A644" s="1">
        <v>9.9102334980000002</v>
      </c>
      <c r="B644" s="1">
        <v>19.156110000000002</v>
      </c>
      <c r="C644" s="1">
        <v>0.34729450000000001</v>
      </c>
      <c r="E644" s="1">
        <v>9.9105168480000003</v>
      </c>
      <c r="F644" s="1">
        <v>10.49084</v>
      </c>
      <c r="G644" s="1">
        <v>0.25660060000000001</v>
      </c>
      <c r="I644" s="1">
        <v>9.9078507069999997</v>
      </c>
      <c r="J644" s="1">
        <v>1.529298</v>
      </c>
      <c r="K644" s="1">
        <v>0.51632080000000002</v>
      </c>
      <c r="M644" s="1">
        <v>9.9221175630000005</v>
      </c>
      <c r="N644" s="1">
        <v>20.659739999999999</v>
      </c>
      <c r="O644" s="1">
        <v>0.49999290000000002</v>
      </c>
      <c r="Q644" s="1">
        <v>9.8957576700000001</v>
      </c>
      <c r="R644" s="1">
        <v>20.55622</v>
      </c>
      <c r="S644" s="1">
        <v>0.4147071</v>
      </c>
      <c r="U644" s="1">
        <v>9.9085174200000008</v>
      </c>
      <c r="V644" s="1">
        <v>20.790980000000001</v>
      </c>
      <c r="W644" s="1">
        <v>0.50210529999999998</v>
      </c>
      <c r="Y644" s="1">
        <v>9.9135575520000003</v>
      </c>
      <c r="Z644" s="1">
        <v>16.089580000000002</v>
      </c>
      <c r="AA644" s="1">
        <v>0.22978499999999999</v>
      </c>
      <c r="AC644" s="1">
        <v>9.9030309120000002</v>
      </c>
      <c r="AD644" s="1">
        <v>15.48922</v>
      </c>
      <c r="AE644" s="1">
        <v>0.5008456</v>
      </c>
      <c r="AG644" s="1">
        <v>9.907910888</v>
      </c>
      <c r="AH644" s="1">
        <v>18.147939999999998</v>
      </c>
      <c r="AI644" s="1">
        <v>0.41744340000000002</v>
      </c>
      <c r="AK644" s="1">
        <v>9.9030843900000001</v>
      </c>
      <c r="AL644" s="1">
        <v>14.84008</v>
      </c>
      <c r="AM644" s="1">
        <v>0.49863940000000001</v>
      </c>
      <c r="AO644" s="1">
        <v>9.9195173630000006</v>
      </c>
      <c r="AP644" s="1">
        <v>20.392309999999998</v>
      </c>
      <c r="AQ644" s="1">
        <v>0.35137649999999998</v>
      </c>
      <c r="AS644" s="1">
        <v>9.9028330770000004</v>
      </c>
      <c r="AT644" s="1">
        <v>20.201550000000001</v>
      </c>
      <c r="AU644" s="1">
        <v>0.45713480000000001</v>
      </c>
      <c r="AW644" s="1">
        <v>9.9112668920000004</v>
      </c>
      <c r="AX644" s="1">
        <v>6.4163329999999998</v>
      </c>
      <c r="AY644" s="1">
        <v>0.49365369999999997</v>
      </c>
      <c r="BA644" s="1">
        <v>9.9225675379999991</v>
      </c>
      <c r="BB644" s="1">
        <v>19.166080000000001</v>
      </c>
      <c r="BC644" s="1">
        <v>0.46172730000000001</v>
      </c>
    </row>
    <row r="645" spans="1:55">
      <c r="A645" s="1">
        <v>9.9258177229999998</v>
      </c>
      <c r="B645" s="1">
        <v>19.081469999999999</v>
      </c>
      <c r="C645" s="1">
        <v>0.34717720000000002</v>
      </c>
      <c r="E645" s="1">
        <v>9.92661777</v>
      </c>
      <c r="F645" s="1">
        <v>9.9435380000000002</v>
      </c>
      <c r="G645" s="1">
        <v>0.25563629999999998</v>
      </c>
      <c r="I645" s="1">
        <v>9.9235540649999994</v>
      </c>
      <c r="J645" s="1">
        <v>1.5667770000000001</v>
      </c>
      <c r="K645" s="1">
        <v>0.51640889999999995</v>
      </c>
      <c r="M645" s="1">
        <v>9.9377275879999996</v>
      </c>
      <c r="N645" s="1">
        <v>20.63447</v>
      </c>
      <c r="O645" s="1">
        <v>0.50005160000000004</v>
      </c>
      <c r="Q645" s="1">
        <v>9.9113843619999997</v>
      </c>
      <c r="R645" s="1">
        <v>20.554539999999999</v>
      </c>
      <c r="S645" s="1">
        <v>0.41469719999999999</v>
      </c>
      <c r="U645" s="1">
        <v>9.9241441130000005</v>
      </c>
      <c r="V645" s="1">
        <v>20.813880000000001</v>
      </c>
      <c r="W645" s="1">
        <v>0.50236930000000002</v>
      </c>
      <c r="Y645" s="1">
        <v>9.9291675769999994</v>
      </c>
      <c r="Z645" s="1">
        <v>15.81555</v>
      </c>
      <c r="AA645" s="1">
        <v>0.22913169999999999</v>
      </c>
      <c r="AC645" s="1">
        <v>9.9186242779999994</v>
      </c>
      <c r="AD645" s="1">
        <v>15.866199999999999</v>
      </c>
      <c r="AE645" s="1">
        <v>0.50149889999999997</v>
      </c>
      <c r="AG645" s="1">
        <v>9.9234875880000004</v>
      </c>
      <c r="AH645" s="1">
        <v>18.053750000000001</v>
      </c>
      <c r="AI645" s="1">
        <v>0.41711480000000001</v>
      </c>
      <c r="AK645" s="1">
        <v>9.9192544229999999</v>
      </c>
      <c r="AL645" s="1">
        <v>15.20576</v>
      </c>
      <c r="AM645" s="1">
        <v>0.49913030000000003</v>
      </c>
      <c r="AO645" s="1">
        <v>9.9351015880000002</v>
      </c>
      <c r="AP645" s="1">
        <v>20.469480000000001</v>
      </c>
      <c r="AQ645" s="1">
        <v>0.3517383</v>
      </c>
      <c r="AS645" s="1">
        <v>9.9189173299999993</v>
      </c>
      <c r="AT645" s="1">
        <v>20.131879999999999</v>
      </c>
      <c r="AU645" s="1">
        <v>0.45736559999999998</v>
      </c>
      <c r="AW645" s="1">
        <v>9.9268844519999995</v>
      </c>
      <c r="AX645" s="1">
        <v>6.8245690000000003</v>
      </c>
      <c r="AY645" s="1">
        <v>0.49451050000000002</v>
      </c>
      <c r="BA645" s="1">
        <v>9.9381517630000005</v>
      </c>
      <c r="BB645" s="1">
        <v>19.093679999999999</v>
      </c>
      <c r="BC645" s="1">
        <v>0.46154539999999999</v>
      </c>
    </row>
    <row r="646" spans="1:55">
      <c r="A646" s="1">
        <v>9.9414519519999995</v>
      </c>
      <c r="B646" s="1">
        <v>19.005179999999999</v>
      </c>
      <c r="C646" s="1">
        <v>0.34708129999999998</v>
      </c>
      <c r="E646" s="1">
        <v>9.9422686650000003</v>
      </c>
      <c r="F646" s="1">
        <v>9.4190959999999997</v>
      </c>
      <c r="G646" s="1">
        <v>0.254631</v>
      </c>
      <c r="I646" s="1">
        <v>9.9396074250000002</v>
      </c>
      <c r="J646" s="1">
        <v>1.601024</v>
      </c>
      <c r="K646" s="1">
        <v>0.51666509999999999</v>
      </c>
      <c r="M646" s="1">
        <v>9.9533376130000004</v>
      </c>
      <c r="N646" s="1">
        <v>20.607890000000001</v>
      </c>
      <c r="O646" s="1">
        <v>0.50027060000000001</v>
      </c>
      <c r="Q646" s="1">
        <v>9.9269610620000002</v>
      </c>
      <c r="R646" s="1">
        <v>20.546530000000001</v>
      </c>
      <c r="S646" s="1">
        <v>0.41490270000000001</v>
      </c>
      <c r="U646" s="1">
        <v>9.9402708069999992</v>
      </c>
      <c r="V646" s="1">
        <v>20.754249999999999</v>
      </c>
      <c r="W646" s="1">
        <v>0.50271350000000004</v>
      </c>
      <c r="Y646" s="1">
        <v>9.9447209369999996</v>
      </c>
      <c r="Z646" s="1">
        <v>15.481339999999999</v>
      </c>
      <c r="AA646" s="1">
        <v>0.2284901</v>
      </c>
      <c r="AC646" s="1">
        <v>9.9342543029999995</v>
      </c>
      <c r="AD646" s="1">
        <v>16.243259999999999</v>
      </c>
      <c r="AE646" s="1">
        <v>0.50204070000000001</v>
      </c>
      <c r="AG646" s="1">
        <v>9.9390409480000006</v>
      </c>
      <c r="AH646" s="1">
        <v>17.956219999999998</v>
      </c>
      <c r="AI646" s="1">
        <v>0.41706599999999999</v>
      </c>
      <c r="AK646" s="1">
        <v>9.9347144499999995</v>
      </c>
      <c r="AL646" s="1">
        <v>15.55597</v>
      </c>
      <c r="AM646" s="1">
        <v>0.49977769999999999</v>
      </c>
      <c r="AO646" s="1">
        <v>9.9512025079999997</v>
      </c>
      <c r="AP646" s="1">
        <v>20.48629</v>
      </c>
      <c r="AQ646" s="1">
        <v>0.3518831</v>
      </c>
      <c r="AS646" s="1">
        <v>9.9345348900000001</v>
      </c>
      <c r="AT646" s="1">
        <v>19.997160000000001</v>
      </c>
      <c r="AU646" s="1">
        <v>0.45733239999999997</v>
      </c>
      <c r="AW646" s="1">
        <v>9.9429853720000008</v>
      </c>
      <c r="AX646" s="1">
        <v>7.2462689999999998</v>
      </c>
      <c r="AY646" s="1">
        <v>0.49551770000000001</v>
      </c>
      <c r="BA646" s="1">
        <v>9.9542860199999996</v>
      </c>
      <c r="BB646" s="1">
        <v>19.008279999999999</v>
      </c>
      <c r="BC646" s="1">
        <v>0.46165889999999998</v>
      </c>
    </row>
    <row r="647" spans="1:55">
      <c r="A647" s="1">
        <v>9.9570361770000009</v>
      </c>
      <c r="B647" s="1">
        <v>18.925550000000001</v>
      </c>
      <c r="C647" s="1">
        <v>0.3468231</v>
      </c>
      <c r="E647" s="1">
        <v>9.9578362219999992</v>
      </c>
      <c r="F647" s="1">
        <v>8.8984769999999997</v>
      </c>
      <c r="G647" s="1">
        <v>0.25339489999999998</v>
      </c>
      <c r="I647" s="1">
        <v>9.9552741269999991</v>
      </c>
      <c r="J647" s="1">
        <v>1.6239710000000001</v>
      </c>
      <c r="K647" s="1">
        <v>0.51699759999999995</v>
      </c>
      <c r="M647" s="1">
        <v>9.9688909730000006</v>
      </c>
      <c r="N647" s="1">
        <v>20.58051</v>
      </c>
      <c r="O647" s="1">
        <v>0.5005444</v>
      </c>
      <c r="Q647" s="1">
        <v>9.9425977549999995</v>
      </c>
      <c r="R647" s="1">
        <v>20.536460000000002</v>
      </c>
      <c r="S647" s="1">
        <v>0.41495359999999998</v>
      </c>
      <c r="U647" s="1">
        <v>9.9557308330000005</v>
      </c>
      <c r="V647" s="1">
        <v>20.71472</v>
      </c>
      <c r="W647" s="1">
        <v>0.50285440000000003</v>
      </c>
      <c r="Y647" s="1">
        <v>9.9602742969999998</v>
      </c>
      <c r="Z647" s="1">
        <v>15.09883</v>
      </c>
      <c r="AA647" s="1">
        <v>0.22750629999999999</v>
      </c>
      <c r="AC647" s="1">
        <v>9.9499743299999999</v>
      </c>
      <c r="AD647" s="1">
        <v>16.617519999999999</v>
      </c>
      <c r="AE647" s="1">
        <v>0.50289349999999999</v>
      </c>
      <c r="AG647" s="1">
        <v>9.9551543149999997</v>
      </c>
      <c r="AH647" s="1">
        <v>17.85294</v>
      </c>
      <c r="AI647" s="1">
        <v>0.41684690000000002</v>
      </c>
      <c r="AK647" s="1">
        <v>9.9504344769999999</v>
      </c>
      <c r="AL647" s="1">
        <v>15.90526</v>
      </c>
      <c r="AM647" s="1">
        <v>0.50042319999999996</v>
      </c>
      <c r="AO647" s="1">
        <v>9.9668200680000005</v>
      </c>
      <c r="AP647" s="1">
        <v>20.503299999999999</v>
      </c>
      <c r="AQ647" s="1">
        <v>0.35218240000000001</v>
      </c>
      <c r="AS647" s="1">
        <v>9.9501357820000003</v>
      </c>
      <c r="AT647" s="1">
        <v>19.770790000000002</v>
      </c>
      <c r="AU647" s="1">
        <v>0.4572581</v>
      </c>
      <c r="AW647" s="1">
        <v>9.9591029599999992</v>
      </c>
      <c r="AX647" s="1">
        <v>7.6711210000000003</v>
      </c>
      <c r="AY647" s="1">
        <v>0.4963881</v>
      </c>
      <c r="BA647" s="1">
        <v>9.9698869119999998</v>
      </c>
      <c r="BB647" s="1">
        <v>18.917400000000001</v>
      </c>
      <c r="BC647" s="1">
        <v>0.46166669999999999</v>
      </c>
    </row>
    <row r="648" spans="1:55">
      <c r="A648" s="1">
        <v>9.9726704030000004</v>
      </c>
      <c r="B648" s="1">
        <v>18.850079999999998</v>
      </c>
      <c r="C648" s="1">
        <v>0.34660999999999997</v>
      </c>
      <c r="E648" s="1">
        <v>9.973453782</v>
      </c>
      <c r="F648" s="1">
        <v>8.3784150000000004</v>
      </c>
      <c r="G648" s="1">
        <v>0.25249519999999998</v>
      </c>
      <c r="I648" s="1">
        <v>9.970884152</v>
      </c>
      <c r="J648" s="1">
        <v>1.659767</v>
      </c>
      <c r="K648" s="1">
        <v>0.51706209999999997</v>
      </c>
      <c r="M648" s="1">
        <v>9.9844843399999998</v>
      </c>
      <c r="N648" s="1">
        <v>20.552350000000001</v>
      </c>
      <c r="O648" s="1">
        <v>0.5008418</v>
      </c>
      <c r="Q648" s="1">
        <v>9.9581911220000006</v>
      </c>
      <c r="R648" s="1">
        <v>20.540120000000002</v>
      </c>
      <c r="S648" s="1">
        <v>0.41523910000000003</v>
      </c>
      <c r="U648" s="1">
        <v>9.9713241999999997</v>
      </c>
      <c r="V648" s="1">
        <v>20.678270000000001</v>
      </c>
      <c r="W648" s="1">
        <v>0.50313799999999997</v>
      </c>
      <c r="Y648" s="1">
        <v>9.9763676629999996</v>
      </c>
      <c r="Z648" s="1">
        <v>14.666040000000001</v>
      </c>
      <c r="AA648" s="1">
        <v>0.22665940000000001</v>
      </c>
      <c r="AC648" s="1">
        <v>9.9655110219999994</v>
      </c>
      <c r="AD648" s="1">
        <v>16.980930000000001</v>
      </c>
      <c r="AE648" s="1">
        <v>0.50336289999999995</v>
      </c>
      <c r="AG648" s="1">
        <v>9.9713243479999996</v>
      </c>
      <c r="AH648" s="1">
        <v>17.743690000000001</v>
      </c>
      <c r="AI648" s="1">
        <v>0.41676469999999999</v>
      </c>
      <c r="AK648" s="1">
        <v>9.9660111750000002</v>
      </c>
      <c r="AL648" s="1">
        <v>16.25122</v>
      </c>
      <c r="AM648" s="1">
        <v>0.50094340000000004</v>
      </c>
      <c r="AO648" s="1">
        <v>9.9824042930000001</v>
      </c>
      <c r="AP648" s="1">
        <v>20.511590000000002</v>
      </c>
      <c r="AQ648" s="1">
        <v>0.35223910000000003</v>
      </c>
      <c r="AS648" s="1">
        <v>9.9657533419999993</v>
      </c>
      <c r="AT648" s="1">
        <v>19.576609999999999</v>
      </c>
      <c r="AU648" s="1">
        <v>0.45703700000000003</v>
      </c>
      <c r="AW648" s="1">
        <v>9.9752372170000001</v>
      </c>
      <c r="AX648" s="1">
        <v>8.1066859999999998</v>
      </c>
      <c r="AY648" s="1">
        <v>0.49754209999999999</v>
      </c>
      <c r="BA648" s="1">
        <v>9.985487805</v>
      </c>
      <c r="BB648" s="1">
        <v>18.829139999999999</v>
      </c>
      <c r="BC648" s="1">
        <v>0.46177620000000003</v>
      </c>
    </row>
    <row r="649" spans="1:55">
      <c r="A649" s="1">
        <v>9.9882712970000007</v>
      </c>
      <c r="B649" s="1">
        <v>18.771570000000001</v>
      </c>
      <c r="C649" s="1">
        <v>0.34651409999999999</v>
      </c>
      <c r="E649" s="1">
        <v>9.9895547029999996</v>
      </c>
      <c r="F649" s="1">
        <v>7.8451069999999996</v>
      </c>
      <c r="G649" s="1">
        <v>0.2513666</v>
      </c>
      <c r="I649" s="1">
        <v>9.98643751</v>
      </c>
      <c r="J649" s="1">
        <v>1.681459</v>
      </c>
      <c r="K649" s="1">
        <v>0.51745920000000001</v>
      </c>
      <c r="M649" s="1">
        <v>10.000094369999999</v>
      </c>
      <c r="N649" s="1">
        <v>20.520849999999999</v>
      </c>
      <c r="O649" s="1">
        <v>0.50090630000000003</v>
      </c>
      <c r="Q649" s="1">
        <v>9.973727813</v>
      </c>
      <c r="R649" s="1">
        <v>20.554749999999999</v>
      </c>
      <c r="S649" s="1">
        <v>0.41490660000000001</v>
      </c>
      <c r="U649" s="1">
        <v>9.987044225</v>
      </c>
      <c r="V649" s="1">
        <v>20.64235</v>
      </c>
      <c r="W649" s="1">
        <v>0.50324559999999996</v>
      </c>
      <c r="Y649" s="1">
        <v>9.9919610300000006</v>
      </c>
      <c r="Z649" s="1">
        <v>14.221259999999999</v>
      </c>
      <c r="AA649" s="1">
        <v>0.2256619</v>
      </c>
      <c r="AC649" s="1">
        <v>9.9810643819999996</v>
      </c>
      <c r="AD649" s="1">
        <v>17.346609999999998</v>
      </c>
      <c r="AE649" s="1">
        <v>0.50410809999999995</v>
      </c>
      <c r="AG649" s="1">
        <v>9.9868610419999992</v>
      </c>
      <c r="AH649" s="1">
        <v>17.634530000000002</v>
      </c>
      <c r="AI649" s="1">
        <v>0.4165007</v>
      </c>
      <c r="AK649" s="1">
        <v>9.9815478669999997</v>
      </c>
      <c r="AL649" s="1">
        <v>16.601150000000001</v>
      </c>
      <c r="AM649" s="1">
        <v>0.50150280000000003</v>
      </c>
      <c r="AO649" s="1">
        <v>9.9980218529999991</v>
      </c>
      <c r="AP649" s="1">
        <v>20.511669999999999</v>
      </c>
      <c r="AQ649" s="1">
        <v>0.35243659999999999</v>
      </c>
      <c r="AS649" s="1">
        <v>9.9813542329999994</v>
      </c>
      <c r="AT649" s="1">
        <v>19.47598</v>
      </c>
      <c r="AU649" s="1">
        <v>0.4571036</v>
      </c>
      <c r="AW649" s="1">
        <v>9.9908381100000003</v>
      </c>
      <c r="AX649" s="1">
        <v>8.5305499999999999</v>
      </c>
      <c r="AY649" s="1">
        <v>0.49828139999999999</v>
      </c>
      <c r="BA649" s="1">
        <v>10.00107203</v>
      </c>
      <c r="BB649" s="1">
        <v>18.74408</v>
      </c>
      <c r="BC649" s="1">
        <v>0.4617195</v>
      </c>
    </row>
    <row r="650" spans="1:55">
      <c r="A650" s="1">
        <v>10.003838849999999</v>
      </c>
      <c r="B650" s="1">
        <v>18.687719999999999</v>
      </c>
      <c r="C650" s="1">
        <v>0.34637129999999999</v>
      </c>
      <c r="E650" s="1">
        <v>10.00567229</v>
      </c>
      <c r="F650" s="1">
        <v>7.3140660000000004</v>
      </c>
      <c r="G650" s="1">
        <v>0.25031429999999999</v>
      </c>
      <c r="I650" s="1">
        <v>10.0023242</v>
      </c>
      <c r="J650" s="1">
        <v>1.701921</v>
      </c>
      <c r="K650" s="1">
        <v>0.51765280000000002</v>
      </c>
      <c r="M650" s="1">
        <v>10.015707730000001</v>
      </c>
      <c r="N650" s="1">
        <v>20.469860000000001</v>
      </c>
      <c r="O650" s="1">
        <v>0.50086710000000001</v>
      </c>
      <c r="Q650" s="1">
        <v>9.9894311719999997</v>
      </c>
      <c r="R650" s="1">
        <v>20.528040000000001</v>
      </c>
      <c r="S650" s="1">
        <v>0.41521960000000002</v>
      </c>
      <c r="U650" s="1">
        <v>10.00283759</v>
      </c>
      <c r="V650" s="1">
        <v>20.605429999999998</v>
      </c>
      <c r="W650" s="1">
        <v>0.50332969999999999</v>
      </c>
      <c r="Y650" s="1">
        <v>10.008164389999999</v>
      </c>
      <c r="Z650" s="1">
        <v>13.75027</v>
      </c>
      <c r="AA650" s="1">
        <v>0.22457830000000001</v>
      </c>
      <c r="AC650" s="1">
        <v>9.9966944069999997</v>
      </c>
      <c r="AD650" s="1">
        <v>17.707460000000001</v>
      </c>
      <c r="AE650" s="1">
        <v>0.50457560000000001</v>
      </c>
      <c r="AG650" s="1">
        <v>10.002564400000001</v>
      </c>
      <c r="AH650" s="1">
        <v>17.520150000000001</v>
      </c>
      <c r="AI650" s="1">
        <v>0.41627579999999997</v>
      </c>
      <c r="AK650" s="1">
        <v>9.9972512269999996</v>
      </c>
      <c r="AL650" s="1">
        <v>16.956219999999998</v>
      </c>
      <c r="AM650" s="1">
        <v>0.50220699999999996</v>
      </c>
      <c r="AO650" s="1">
        <v>10.013606080000001</v>
      </c>
      <c r="AP650" s="1">
        <v>20.51022</v>
      </c>
      <c r="AQ650" s="1">
        <v>0.35255389999999998</v>
      </c>
      <c r="AS650" s="1">
        <v>9.9974551550000008</v>
      </c>
      <c r="AT650" s="1">
        <v>19.405889999999999</v>
      </c>
      <c r="AU650" s="1">
        <v>0.4571036</v>
      </c>
      <c r="AW650" s="1">
        <v>10.00693903</v>
      </c>
      <c r="AX650" s="1">
        <v>8.9613610000000001</v>
      </c>
      <c r="AY650" s="1">
        <v>0.49927310000000003</v>
      </c>
      <c r="BA650" s="1">
        <v>10.01668959</v>
      </c>
      <c r="BB650" s="1">
        <v>18.657879999999999</v>
      </c>
      <c r="BC650" s="1">
        <v>0.46168039999999999</v>
      </c>
    </row>
    <row r="651" spans="1:55">
      <c r="A651" s="1">
        <v>10.01940641</v>
      </c>
      <c r="B651" s="1">
        <v>18.597020000000001</v>
      </c>
      <c r="C651" s="1">
        <v>0.3462363</v>
      </c>
      <c r="E651" s="1">
        <v>10.021856550000001</v>
      </c>
      <c r="F651" s="1">
        <v>6.7893319999999999</v>
      </c>
      <c r="G651" s="1">
        <v>0.24921509999999999</v>
      </c>
      <c r="I651" s="1">
        <v>10.017877560000001</v>
      </c>
      <c r="J651" s="1">
        <v>1.7259370000000001</v>
      </c>
      <c r="K651" s="1">
        <v>0.51766650000000003</v>
      </c>
      <c r="M651" s="1">
        <v>10.031334429999999</v>
      </c>
      <c r="N651" s="1">
        <v>20.415199999999999</v>
      </c>
      <c r="O651" s="1">
        <v>0.50132880000000002</v>
      </c>
      <c r="Q651" s="1">
        <v>10.004891199999999</v>
      </c>
      <c r="R651" s="1">
        <v>20.485859999999999</v>
      </c>
      <c r="S651" s="1">
        <v>0.41528609999999999</v>
      </c>
      <c r="U651" s="1">
        <v>10.019057610000001</v>
      </c>
      <c r="V651" s="1">
        <v>20.574680000000001</v>
      </c>
      <c r="W651" s="1">
        <v>0.50352529999999995</v>
      </c>
      <c r="Y651" s="1">
        <v>10.023717749999999</v>
      </c>
      <c r="Z651" s="1">
        <v>13.287140000000001</v>
      </c>
      <c r="AA651" s="1">
        <v>0.22349669999999999</v>
      </c>
      <c r="AC651" s="1">
        <v>10.01224777</v>
      </c>
      <c r="AD651" s="1">
        <v>18.075810000000001</v>
      </c>
      <c r="AE651" s="1">
        <v>0.50518200000000002</v>
      </c>
      <c r="AG651" s="1">
        <v>10.018117760000001</v>
      </c>
      <c r="AH651" s="1">
        <v>17.40605</v>
      </c>
      <c r="AI651" s="1">
        <v>0.4160489</v>
      </c>
      <c r="AK651" s="1">
        <v>10.01280459</v>
      </c>
      <c r="AL651" s="1">
        <v>17.311540000000001</v>
      </c>
      <c r="AM651" s="1">
        <v>0.5027722</v>
      </c>
      <c r="AO651" s="1">
        <v>10.02922364</v>
      </c>
      <c r="AP651" s="1">
        <v>20.49409</v>
      </c>
      <c r="AQ651" s="1">
        <v>0.35277890000000001</v>
      </c>
      <c r="AS651" s="1">
        <v>10.01302271</v>
      </c>
      <c r="AT651" s="1">
        <v>19.337009999999999</v>
      </c>
      <c r="AU651" s="1">
        <v>0.4569549</v>
      </c>
      <c r="AW651" s="1">
        <v>10.02305662</v>
      </c>
      <c r="AX651" s="1">
        <v>9.3959899999999994</v>
      </c>
      <c r="AY651" s="1">
        <v>0.50000849999999997</v>
      </c>
      <c r="BA651" s="1">
        <v>10.03229048</v>
      </c>
      <c r="BB651" s="1">
        <v>18.569990000000001</v>
      </c>
      <c r="BC651" s="1">
        <v>0.46151799999999998</v>
      </c>
    </row>
    <row r="652" spans="1:55">
      <c r="A652" s="1">
        <v>10.03554067</v>
      </c>
      <c r="B652" s="1">
        <v>18.499549999999999</v>
      </c>
      <c r="C652" s="1">
        <v>0.34598010000000001</v>
      </c>
      <c r="E652" s="1">
        <v>10.03747411</v>
      </c>
      <c r="F652" s="1">
        <v>6.2926209999999996</v>
      </c>
      <c r="G652" s="1">
        <v>0.2478929</v>
      </c>
      <c r="I652" s="1">
        <v>10.033430920000001</v>
      </c>
      <c r="J652" s="1">
        <v>1.7792840000000001</v>
      </c>
      <c r="K652" s="1">
        <v>0.51815940000000005</v>
      </c>
      <c r="M652" s="1">
        <v>10.04692779</v>
      </c>
      <c r="N652" s="1">
        <v>20.367329999999999</v>
      </c>
      <c r="O652" s="1">
        <v>0.50114499999999995</v>
      </c>
      <c r="Q652" s="1">
        <v>10.020594559999999</v>
      </c>
      <c r="R652" s="1">
        <v>20.438040000000001</v>
      </c>
      <c r="S652" s="1">
        <v>0.41539949999999998</v>
      </c>
      <c r="U652" s="1">
        <v>10.03450097</v>
      </c>
      <c r="V652" s="1">
        <v>20.528790000000001</v>
      </c>
      <c r="W652" s="1">
        <v>0.50379320000000005</v>
      </c>
      <c r="Y652" s="1">
        <v>10.039344440000001</v>
      </c>
      <c r="Z652" s="1">
        <v>12.82817</v>
      </c>
      <c r="AA652" s="1">
        <v>0.2224033</v>
      </c>
      <c r="AC652" s="1">
        <v>10.02785446</v>
      </c>
      <c r="AD652" s="1">
        <v>18.451840000000001</v>
      </c>
      <c r="AE652" s="1">
        <v>0.50589980000000001</v>
      </c>
      <c r="AG652" s="1">
        <v>10.03423113</v>
      </c>
      <c r="AH652" s="1">
        <v>17.285679999999999</v>
      </c>
      <c r="AI652" s="1">
        <v>0.41596080000000002</v>
      </c>
      <c r="AK652" s="1">
        <v>10.02835795</v>
      </c>
      <c r="AL652" s="1">
        <v>17.66797</v>
      </c>
      <c r="AM652" s="1">
        <v>0.50340790000000002</v>
      </c>
      <c r="AO652" s="1">
        <v>10.044807860000001</v>
      </c>
      <c r="AP652" s="1">
        <v>20.45693</v>
      </c>
      <c r="AQ652" s="1">
        <v>0.35290199999999999</v>
      </c>
      <c r="AS652" s="1">
        <v>10.02867361</v>
      </c>
      <c r="AT652" s="1">
        <v>19.274370000000001</v>
      </c>
      <c r="AU652" s="1">
        <v>0.45706059999999998</v>
      </c>
      <c r="AW652" s="1">
        <v>10.039240879999999</v>
      </c>
      <c r="AX652" s="1">
        <v>9.8243410000000004</v>
      </c>
      <c r="AY652" s="1">
        <v>0.50109990000000004</v>
      </c>
      <c r="BA652" s="1">
        <v>10.04789137</v>
      </c>
      <c r="BB652" s="1">
        <v>18.483219999999999</v>
      </c>
      <c r="BC652" s="1">
        <v>0.46164519999999998</v>
      </c>
    </row>
    <row r="653" spans="1:55">
      <c r="A653" s="1">
        <v>10.05120823</v>
      </c>
      <c r="B653" s="1">
        <v>18.40672</v>
      </c>
      <c r="C653" s="1">
        <v>0.3459333</v>
      </c>
      <c r="E653" s="1">
        <v>10.05350836</v>
      </c>
      <c r="F653" s="1">
        <v>5.7843689999999999</v>
      </c>
      <c r="G653" s="1">
        <v>0.24674869999999999</v>
      </c>
      <c r="I653" s="1">
        <v>10.049057619999999</v>
      </c>
      <c r="J653" s="1">
        <v>1.898747</v>
      </c>
      <c r="K653" s="1">
        <v>0.51866009999999996</v>
      </c>
      <c r="M653" s="1">
        <v>10.06255449</v>
      </c>
      <c r="N653" s="1">
        <v>20.316549999999999</v>
      </c>
      <c r="O653" s="1">
        <v>0.50138749999999999</v>
      </c>
      <c r="Q653" s="1">
        <v>10.036224580000001</v>
      </c>
      <c r="R653" s="1">
        <v>20.40767</v>
      </c>
      <c r="S653" s="1">
        <v>0.41544639999999999</v>
      </c>
      <c r="U653" s="1">
        <v>10.050720999999999</v>
      </c>
      <c r="V653" s="1">
        <v>20.483460000000001</v>
      </c>
      <c r="W653" s="1">
        <v>0.50368179999999996</v>
      </c>
      <c r="Y653" s="1">
        <v>10.054897800000001</v>
      </c>
      <c r="Z653" s="1">
        <v>12.36974</v>
      </c>
      <c r="AA653" s="1">
        <v>0.22123960000000001</v>
      </c>
      <c r="AC653" s="1">
        <v>10.04344783</v>
      </c>
      <c r="AD653" s="1">
        <v>18.821850000000001</v>
      </c>
      <c r="AE653" s="1">
        <v>0.50652180000000002</v>
      </c>
      <c r="AG653" s="1">
        <v>10.04978449</v>
      </c>
      <c r="AH653" s="1">
        <v>17.16723</v>
      </c>
      <c r="AI653" s="1">
        <v>0.41569869999999998</v>
      </c>
      <c r="AK653" s="1">
        <v>10.04398464</v>
      </c>
      <c r="AL653" s="1">
        <v>18.022760000000002</v>
      </c>
      <c r="AM653" s="1">
        <v>0.50402800000000003</v>
      </c>
      <c r="AO653" s="1">
        <v>10.06040876</v>
      </c>
      <c r="AP653" s="1">
        <v>20.425519999999999</v>
      </c>
      <c r="AQ653" s="1">
        <v>0.35280630000000002</v>
      </c>
      <c r="AS653" s="1">
        <v>10.0442745</v>
      </c>
      <c r="AT653" s="1">
        <v>19.208839999999999</v>
      </c>
      <c r="AU653" s="1">
        <v>0.45700380000000002</v>
      </c>
      <c r="AW653" s="1">
        <v>10.05485844</v>
      </c>
      <c r="AX653" s="1">
        <v>10.24372</v>
      </c>
      <c r="AY653" s="1">
        <v>0.50206030000000001</v>
      </c>
      <c r="BA653" s="1">
        <v>10.064008960000001</v>
      </c>
      <c r="BB653" s="1">
        <v>18.38503</v>
      </c>
      <c r="BC653" s="1">
        <v>0.46152199999999999</v>
      </c>
    </row>
    <row r="654" spans="1:55">
      <c r="A654" s="1">
        <v>10.067275820000001</v>
      </c>
      <c r="B654" s="1">
        <v>18.308700000000002</v>
      </c>
      <c r="C654" s="1">
        <v>0.3457963</v>
      </c>
      <c r="E654" s="1">
        <v>10.06910925</v>
      </c>
      <c r="F654" s="1">
        <v>5.3061429999999996</v>
      </c>
      <c r="G654" s="1">
        <v>0.24558099999999999</v>
      </c>
      <c r="I654" s="1">
        <v>10.06466764</v>
      </c>
      <c r="J654" s="1">
        <v>2.072171</v>
      </c>
      <c r="K654" s="1">
        <v>0.51965170000000005</v>
      </c>
      <c r="M654" s="1">
        <v>10.07868451</v>
      </c>
      <c r="N654" s="1">
        <v>20.27178</v>
      </c>
      <c r="O654" s="1">
        <v>0.50152830000000004</v>
      </c>
      <c r="Q654" s="1">
        <v>10.051777939999999</v>
      </c>
      <c r="R654" s="1">
        <v>20.36148</v>
      </c>
      <c r="S654" s="1">
        <v>0.4156088</v>
      </c>
      <c r="U654" s="1">
        <v>10.06624103</v>
      </c>
      <c r="V654" s="1">
        <v>20.434830000000002</v>
      </c>
      <c r="W654" s="1">
        <v>0.50387729999999997</v>
      </c>
      <c r="Y654" s="1">
        <v>10.07110116</v>
      </c>
      <c r="Z654" s="1">
        <v>11.89288</v>
      </c>
      <c r="AA654" s="1">
        <v>0.21994089999999999</v>
      </c>
      <c r="AC654" s="1">
        <v>10.05915119</v>
      </c>
      <c r="AD654" s="1">
        <v>19.18929</v>
      </c>
      <c r="AE654" s="1">
        <v>0.50700489999999998</v>
      </c>
      <c r="AG654" s="1">
        <v>10.066004510000001</v>
      </c>
      <c r="AH654" s="1">
        <v>17.042560000000002</v>
      </c>
      <c r="AI654" s="1">
        <v>0.41526839999999998</v>
      </c>
      <c r="AK654" s="1">
        <v>10.059558000000001</v>
      </c>
      <c r="AL654" s="1">
        <v>18.38569</v>
      </c>
      <c r="AM654" s="1">
        <v>0.50438590000000005</v>
      </c>
      <c r="AO654" s="1">
        <v>10.07602632</v>
      </c>
      <c r="AP654" s="1">
        <v>20.39939</v>
      </c>
      <c r="AQ654" s="1">
        <v>0.3529197</v>
      </c>
      <c r="AS654" s="1">
        <v>10.059842059999999</v>
      </c>
      <c r="AT654" s="1">
        <v>19.13944</v>
      </c>
      <c r="AU654" s="1">
        <v>0.45700960000000002</v>
      </c>
      <c r="AW654" s="1">
        <v>10.07090936</v>
      </c>
      <c r="AX654" s="1">
        <v>10.67498</v>
      </c>
      <c r="AY654" s="1">
        <v>0.50274870000000005</v>
      </c>
      <c r="BA654" s="1">
        <v>10.079593190000001</v>
      </c>
      <c r="BB654" s="1">
        <v>18.28961</v>
      </c>
      <c r="BC654" s="1">
        <v>0.46148869999999997</v>
      </c>
    </row>
    <row r="655" spans="1:55">
      <c r="A655" s="1">
        <v>10.082876710000001</v>
      </c>
      <c r="B655" s="1">
        <v>18.213069999999998</v>
      </c>
      <c r="C655" s="1">
        <v>0.34568480000000001</v>
      </c>
      <c r="E655" s="1">
        <v>10.084710149999999</v>
      </c>
      <c r="F655" s="1">
        <v>4.8324299999999996</v>
      </c>
      <c r="G655" s="1">
        <v>0.24413950000000001</v>
      </c>
      <c r="I655" s="1">
        <v>10.080201000000001</v>
      </c>
      <c r="J655" s="1">
        <v>2.2742330000000002</v>
      </c>
      <c r="K655" s="1">
        <v>0.52039690000000005</v>
      </c>
      <c r="M655" s="1">
        <v>10.094204550000001</v>
      </c>
      <c r="N655" s="1">
        <v>20.23208</v>
      </c>
      <c r="O655" s="1">
        <v>0.50148530000000002</v>
      </c>
      <c r="Q655" s="1">
        <v>10.067871309999999</v>
      </c>
      <c r="R655" s="1">
        <v>20.344390000000001</v>
      </c>
      <c r="S655" s="1">
        <v>0.41565760000000002</v>
      </c>
      <c r="U655" s="1">
        <v>10.0818344</v>
      </c>
      <c r="V655" s="1">
        <v>20.382480000000001</v>
      </c>
      <c r="W655" s="1">
        <v>0.50398880000000001</v>
      </c>
      <c r="Y655" s="1">
        <v>10.08715452</v>
      </c>
      <c r="Z655" s="1">
        <v>11.42141</v>
      </c>
      <c r="AA655" s="1">
        <v>0.2187849</v>
      </c>
      <c r="AC655" s="1">
        <v>10.07494455</v>
      </c>
      <c r="AD655" s="1">
        <v>19.547409999999999</v>
      </c>
      <c r="AE655" s="1">
        <v>0.5076659</v>
      </c>
      <c r="AG655" s="1">
        <v>10.082114539999999</v>
      </c>
      <c r="AH655" s="1">
        <v>16.904669999999999</v>
      </c>
      <c r="AI655" s="1">
        <v>0.41514909999999999</v>
      </c>
      <c r="AK655" s="1">
        <v>10.075111359999999</v>
      </c>
      <c r="AL655" s="1">
        <v>18.753509999999999</v>
      </c>
      <c r="AM655" s="1">
        <v>0.50495509999999999</v>
      </c>
      <c r="AO655" s="1">
        <v>10.09162721</v>
      </c>
      <c r="AP655" s="1">
        <v>20.374870000000001</v>
      </c>
      <c r="AQ655" s="1">
        <v>0.35324630000000001</v>
      </c>
      <c r="AS655" s="1">
        <v>10.07595965</v>
      </c>
      <c r="AT655" s="1">
        <v>19.065100000000001</v>
      </c>
      <c r="AU655" s="1">
        <v>0.45706249999999998</v>
      </c>
      <c r="AW655" s="1">
        <v>10.08702695</v>
      </c>
      <c r="AX655" s="1">
        <v>11.103490000000001</v>
      </c>
      <c r="AY655" s="1">
        <v>0.50370130000000002</v>
      </c>
      <c r="BA655" s="1">
        <v>10.09574411</v>
      </c>
      <c r="BB655" s="1">
        <v>18.189699999999998</v>
      </c>
      <c r="BC655" s="1">
        <v>0.46142030000000001</v>
      </c>
    </row>
    <row r="656" spans="1:55">
      <c r="A656" s="1">
        <v>10.09846093</v>
      </c>
      <c r="B656" s="1">
        <v>18.112220000000001</v>
      </c>
      <c r="C656" s="1">
        <v>0.34559089999999998</v>
      </c>
      <c r="E656" s="1">
        <v>10.1008444</v>
      </c>
      <c r="F656" s="1">
        <v>4.3533770000000001</v>
      </c>
      <c r="G656" s="1">
        <v>0.24289549999999999</v>
      </c>
      <c r="I656" s="1">
        <v>10.09590103</v>
      </c>
      <c r="J656" s="1">
        <v>2.4959020000000001</v>
      </c>
      <c r="K656" s="1">
        <v>0.52124190000000004</v>
      </c>
      <c r="M656" s="1">
        <v>10.10983124</v>
      </c>
      <c r="N656" s="1">
        <v>20.196200000000001</v>
      </c>
      <c r="O656" s="1">
        <v>0.50155170000000004</v>
      </c>
      <c r="Q656" s="1">
        <v>10.083424669999999</v>
      </c>
      <c r="R656" s="1">
        <v>20.33642</v>
      </c>
      <c r="S656" s="1">
        <v>0.41581800000000002</v>
      </c>
      <c r="U656" s="1">
        <v>10.097577769999999</v>
      </c>
      <c r="V656" s="1">
        <v>20.333010000000002</v>
      </c>
      <c r="W656" s="1">
        <v>0.50418830000000003</v>
      </c>
      <c r="Y656" s="1">
        <v>10.10328122</v>
      </c>
      <c r="Z656" s="1">
        <v>10.94821</v>
      </c>
      <c r="AA656" s="1">
        <v>0.21762509999999999</v>
      </c>
      <c r="AC656" s="1">
        <v>10.090481240000001</v>
      </c>
      <c r="AD656" s="1">
        <v>19.885850000000001</v>
      </c>
      <c r="AE656" s="1">
        <v>0.50799070000000002</v>
      </c>
      <c r="AG656" s="1">
        <v>10.097667899999999</v>
      </c>
      <c r="AH656" s="1">
        <v>16.764500000000002</v>
      </c>
      <c r="AI656" s="1">
        <v>0.41480089999999997</v>
      </c>
      <c r="AK656" s="1">
        <v>10.090831379999999</v>
      </c>
      <c r="AL656" s="1">
        <v>19.1111</v>
      </c>
      <c r="AM656" s="1">
        <v>0.50568650000000004</v>
      </c>
      <c r="AO656" s="1">
        <v>10.1072281</v>
      </c>
      <c r="AP656" s="1">
        <v>20.35726</v>
      </c>
      <c r="AQ656" s="1">
        <v>0.3530585</v>
      </c>
      <c r="AS656" s="1">
        <v>10.091543870000001</v>
      </c>
      <c r="AT656" s="1">
        <v>18.995159999999998</v>
      </c>
      <c r="AU656" s="1">
        <v>0.45704879999999998</v>
      </c>
      <c r="AW656" s="1">
        <v>10.102611169999999</v>
      </c>
      <c r="AX656" s="1">
        <v>11.51595</v>
      </c>
      <c r="AY656" s="1">
        <v>0.50439959999999995</v>
      </c>
      <c r="BA656" s="1">
        <v>10.11184503</v>
      </c>
      <c r="BB656" s="1">
        <v>18.08802</v>
      </c>
      <c r="BC656" s="1">
        <v>0.4612599</v>
      </c>
    </row>
    <row r="657" spans="1:55">
      <c r="A657" s="1">
        <v>10.11409516</v>
      </c>
      <c r="B657" s="1">
        <v>18.017980000000001</v>
      </c>
      <c r="C657" s="1">
        <v>0.3453582</v>
      </c>
      <c r="E657" s="1">
        <v>10.11642863</v>
      </c>
      <c r="F657" s="1">
        <v>3.9130829999999999</v>
      </c>
      <c r="G657" s="1">
        <v>0.24178849999999999</v>
      </c>
      <c r="I657" s="1">
        <v>10.11152772</v>
      </c>
      <c r="J657" s="1">
        <v>2.742308</v>
      </c>
      <c r="K657" s="1">
        <v>0.52239009999999997</v>
      </c>
      <c r="M657" s="1">
        <v>10.125884599999999</v>
      </c>
      <c r="N657" s="1">
        <v>20.16244</v>
      </c>
      <c r="O657" s="1">
        <v>0.50184700000000004</v>
      </c>
      <c r="Q657" s="1">
        <v>10.099018040000001</v>
      </c>
      <c r="R657" s="1">
        <v>20.3033</v>
      </c>
      <c r="S657" s="1">
        <v>0.4159099</v>
      </c>
      <c r="U657" s="1">
        <v>10.113704459999999</v>
      </c>
      <c r="V657" s="1">
        <v>20.293600000000001</v>
      </c>
      <c r="W657" s="1">
        <v>0.50415120000000002</v>
      </c>
      <c r="Y657" s="1">
        <v>10.11883458</v>
      </c>
      <c r="Z657" s="1">
        <v>10.49325</v>
      </c>
      <c r="AA657" s="1">
        <v>0.21642410000000001</v>
      </c>
      <c r="AC657" s="1">
        <v>10.10611126</v>
      </c>
      <c r="AD657" s="1">
        <v>20.171869999999998</v>
      </c>
      <c r="AE657" s="1">
        <v>0.50863020000000003</v>
      </c>
      <c r="AG657" s="1">
        <v>10.11372459</v>
      </c>
      <c r="AH657" s="1">
        <v>16.601949999999999</v>
      </c>
      <c r="AI657" s="1">
        <v>0.41458780000000001</v>
      </c>
      <c r="AK657" s="1">
        <v>10.10688474</v>
      </c>
      <c r="AL657" s="1">
        <v>19.47082</v>
      </c>
      <c r="AM657" s="1">
        <v>0.50609139999999997</v>
      </c>
      <c r="AO657" s="1">
        <v>10.12281233</v>
      </c>
      <c r="AP657" s="1">
        <v>20.326460000000001</v>
      </c>
      <c r="AQ657" s="1">
        <v>0.35328939999999998</v>
      </c>
      <c r="AS657" s="1">
        <v>10.107061420000001</v>
      </c>
      <c r="AT657" s="1">
        <v>18.92304</v>
      </c>
      <c r="AU657" s="1">
        <v>0.45703700000000003</v>
      </c>
      <c r="AW657" s="1">
        <v>10.11822873</v>
      </c>
      <c r="AX657" s="1">
        <v>11.928649999999999</v>
      </c>
      <c r="AY657" s="1">
        <v>0.50526210000000005</v>
      </c>
      <c r="BA657" s="1">
        <v>10.127479259999999</v>
      </c>
      <c r="BB657" s="1">
        <v>17.988299999999999</v>
      </c>
      <c r="BC657" s="1">
        <v>0.46131460000000002</v>
      </c>
    </row>
    <row r="658" spans="1:55">
      <c r="A658" s="1">
        <v>10.129662720000001</v>
      </c>
      <c r="B658" s="1">
        <v>17.920529999999999</v>
      </c>
      <c r="C658" s="1">
        <v>0.34508040000000001</v>
      </c>
      <c r="E658" s="1">
        <v>10.132046190000001</v>
      </c>
      <c r="F658" s="1">
        <v>3.4890850000000002</v>
      </c>
      <c r="G658" s="1">
        <v>0.24057970000000001</v>
      </c>
      <c r="I658" s="1">
        <v>10.127137749999999</v>
      </c>
      <c r="J658" s="1">
        <v>2.9875379999999998</v>
      </c>
      <c r="K658" s="1">
        <v>0.52330149999999998</v>
      </c>
      <c r="M658" s="1">
        <v>10.14149462</v>
      </c>
      <c r="N658" s="1">
        <v>20.134360000000001</v>
      </c>
      <c r="O658" s="1">
        <v>0.50199380000000005</v>
      </c>
      <c r="Q658" s="1">
        <v>10.114664729999999</v>
      </c>
      <c r="R658" s="1">
        <v>20.213509999999999</v>
      </c>
      <c r="S658" s="1">
        <v>0.41582780000000003</v>
      </c>
      <c r="U658" s="1">
        <v>10.12914782</v>
      </c>
      <c r="V658" s="1">
        <v>20.257090000000002</v>
      </c>
      <c r="W658" s="1">
        <v>0.50432129999999997</v>
      </c>
      <c r="Y658" s="1">
        <v>10.134464599999999</v>
      </c>
      <c r="Z658" s="1">
        <v>10.046379999999999</v>
      </c>
      <c r="AA658" s="1">
        <v>0.21509210000000001</v>
      </c>
      <c r="AC658" s="1">
        <v>10.121944620000001</v>
      </c>
      <c r="AD658" s="1">
        <v>20.229299999999999</v>
      </c>
      <c r="AE658" s="1">
        <v>0.50893140000000003</v>
      </c>
      <c r="AG658" s="1">
        <v>10.12931796</v>
      </c>
      <c r="AH658" s="1">
        <v>16.416399999999999</v>
      </c>
      <c r="AI658" s="1">
        <v>0.41429450000000001</v>
      </c>
      <c r="AK658" s="1">
        <v>10.122531439999999</v>
      </c>
      <c r="AL658" s="1">
        <v>19.796009999999999</v>
      </c>
      <c r="AM658" s="1">
        <v>0.50674269999999999</v>
      </c>
      <c r="AO658" s="1">
        <v>10.13839655</v>
      </c>
      <c r="AP658" s="1">
        <v>20.30228</v>
      </c>
      <c r="AQ658" s="1">
        <v>0.35348489999999999</v>
      </c>
      <c r="AS658" s="1">
        <v>10.12279566</v>
      </c>
      <c r="AT658" s="1">
        <v>18.853629999999999</v>
      </c>
      <c r="AU658" s="1">
        <v>0.45704090000000003</v>
      </c>
      <c r="AW658" s="1">
        <v>10.133812949999999</v>
      </c>
      <c r="AX658" s="1">
        <v>12.340009999999999</v>
      </c>
      <c r="AY658" s="1">
        <v>0.50586059999999999</v>
      </c>
      <c r="BA658" s="1">
        <v>10.14304682</v>
      </c>
      <c r="BB658" s="1">
        <v>17.886759999999999</v>
      </c>
      <c r="BC658" s="1">
        <v>0.46119729999999998</v>
      </c>
    </row>
    <row r="659" spans="1:55">
      <c r="A659" s="1">
        <v>10.14528028</v>
      </c>
      <c r="B659" s="1">
        <v>17.821870000000001</v>
      </c>
      <c r="C659" s="1">
        <v>0.34495330000000002</v>
      </c>
      <c r="E659" s="1">
        <v>10.148163780000001</v>
      </c>
      <c r="F659" s="1">
        <v>3.0479639999999999</v>
      </c>
      <c r="G659" s="1">
        <v>0.23901500000000001</v>
      </c>
      <c r="I659" s="1">
        <v>10.14267444</v>
      </c>
      <c r="J659" s="1">
        <v>3.228469</v>
      </c>
      <c r="K659" s="1">
        <v>0.52448099999999998</v>
      </c>
      <c r="M659" s="1">
        <v>10.15712132</v>
      </c>
      <c r="N659" s="1">
        <v>20.09638</v>
      </c>
      <c r="O659" s="1">
        <v>0.50208960000000002</v>
      </c>
      <c r="Q659" s="1">
        <v>10.13031142</v>
      </c>
      <c r="R659" s="1">
        <v>20.028649999999999</v>
      </c>
      <c r="S659" s="1">
        <v>0.41568119999999997</v>
      </c>
      <c r="U659" s="1">
        <v>10.144794510000001</v>
      </c>
      <c r="V659" s="1">
        <v>20.224740000000001</v>
      </c>
      <c r="W659" s="1">
        <v>0.50450119999999998</v>
      </c>
      <c r="Y659" s="1">
        <v>10.15066796</v>
      </c>
      <c r="Z659" s="1">
        <v>9.5947910000000007</v>
      </c>
      <c r="AA659" s="1">
        <v>0.2137445</v>
      </c>
      <c r="AC659" s="1">
        <v>10.137571319999999</v>
      </c>
      <c r="AD659" s="1">
        <v>20.18357</v>
      </c>
      <c r="AE659" s="1">
        <v>0.50917389999999996</v>
      </c>
      <c r="AG659" s="1">
        <v>10.14529799</v>
      </c>
      <c r="AH659" s="1">
        <v>16.182919999999999</v>
      </c>
      <c r="AI659" s="1">
        <v>0.41386610000000001</v>
      </c>
      <c r="AK659" s="1">
        <v>10.138068130000001</v>
      </c>
      <c r="AL659" s="1">
        <v>20.111360000000001</v>
      </c>
      <c r="AM659" s="1">
        <v>0.50726099999999996</v>
      </c>
      <c r="AO659" s="1">
        <v>10.15404745</v>
      </c>
      <c r="AP659" s="1">
        <v>20.28134</v>
      </c>
      <c r="AQ659" s="1">
        <v>0.3535123</v>
      </c>
      <c r="AS659" s="1">
        <v>10.138429889999999</v>
      </c>
      <c r="AT659" s="1">
        <v>18.782039999999999</v>
      </c>
      <c r="AU659" s="1">
        <v>0.45699990000000001</v>
      </c>
      <c r="AW659" s="1">
        <v>10.14941385</v>
      </c>
      <c r="AX659" s="1">
        <v>12.752470000000001</v>
      </c>
      <c r="AY659" s="1">
        <v>0.50674859999999999</v>
      </c>
      <c r="BA659" s="1">
        <v>10.15864771</v>
      </c>
      <c r="BB659" s="1">
        <v>17.782710000000002</v>
      </c>
      <c r="BC659" s="1">
        <v>0.46100750000000001</v>
      </c>
    </row>
    <row r="660" spans="1:55">
      <c r="A660" s="1">
        <v>10.160897840000001</v>
      </c>
      <c r="B660" s="1">
        <v>17.72034</v>
      </c>
      <c r="C660" s="1">
        <v>0.3447479</v>
      </c>
      <c r="E660" s="1">
        <v>10.1642647</v>
      </c>
      <c r="F660" s="1">
        <v>2.619586</v>
      </c>
      <c r="G660" s="1">
        <v>0.2375265</v>
      </c>
      <c r="I660" s="1">
        <v>10.15830113</v>
      </c>
      <c r="J660" s="1">
        <v>3.4780000000000002</v>
      </c>
      <c r="K660" s="1">
        <v>0.52519879999999997</v>
      </c>
      <c r="M660" s="1">
        <v>10.17324801</v>
      </c>
      <c r="N660" s="1">
        <v>20.026869999999999</v>
      </c>
      <c r="O660" s="1">
        <v>0.50214639999999999</v>
      </c>
      <c r="Q660" s="1">
        <v>10.146441449999999</v>
      </c>
      <c r="R660" s="1">
        <v>19.84778</v>
      </c>
      <c r="S660" s="1">
        <v>0.41540149999999998</v>
      </c>
      <c r="U660" s="1">
        <v>10.1604212</v>
      </c>
      <c r="V660" s="1">
        <v>20.193210000000001</v>
      </c>
      <c r="W660" s="1">
        <v>0.50442889999999996</v>
      </c>
      <c r="Y660" s="1">
        <v>10.166277989999999</v>
      </c>
      <c r="Z660" s="1">
        <v>9.15944</v>
      </c>
      <c r="AA660" s="1">
        <v>0.21252209999999999</v>
      </c>
      <c r="AC660" s="1">
        <v>10.15327467</v>
      </c>
      <c r="AD660" s="1">
        <v>20.130220000000001</v>
      </c>
      <c r="AE660" s="1">
        <v>0.50940079999999999</v>
      </c>
      <c r="AG660" s="1">
        <v>10.16090801</v>
      </c>
      <c r="AH660" s="1">
        <v>15.90405</v>
      </c>
      <c r="AI660" s="1">
        <v>0.41326950000000001</v>
      </c>
      <c r="AK660" s="1">
        <v>10.15378816</v>
      </c>
      <c r="AL660" s="1">
        <v>20.405639999999998</v>
      </c>
      <c r="AM660" s="1">
        <v>0.50770890000000002</v>
      </c>
      <c r="AO660" s="1">
        <v>10.17016503</v>
      </c>
      <c r="AP660" s="1">
        <v>20.246369999999999</v>
      </c>
      <c r="AQ660" s="1">
        <v>0.3536629</v>
      </c>
      <c r="AS660" s="1">
        <v>10.15451414</v>
      </c>
      <c r="AT660" s="1">
        <v>18.707080000000001</v>
      </c>
      <c r="AU660" s="1">
        <v>0.45713280000000001</v>
      </c>
      <c r="AW660" s="1">
        <v>10.16556477</v>
      </c>
      <c r="AX660" s="1">
        <v>13.16901</v>
      </c>
      <c r="AY660" s="1">
        <v>0.50740390000000002</v>
      </c>
      <c r="BA660" s="1">
        <v>10.174765300000001</v>
      </c>
      <c r="BB660" s="1">
        <v>17.674440000000001</v>
      </c>
      <c r="BC660" s="1">
        <v>0.46089609999999998</v>
      </c>
    </row>
    <row r="661" spans="1:55">
      <c r="A661" s="1">
        <v>10.17649873</v>
      </c>
      <c r="B661" s="1">
        <v>17.61599</v>
      </c>
      <c r="C661" s="1">
        <v>0.34452490000000002</v>
      </c>
      <c r="E661" s="1">
        <v>10.179898919999999</v>
      </c>
      <c r="F661" s="1">
        <v>2.2245720000000002</v>
      </c>
      <c r="G661" s="1">
        <v>0.23617109999999999</v>
      </c>
      <c r="I661" s="1">
        <v>10.173927819999999</v>
      </c>
      <c r="J661" s="1">
        <v>3.729053</v>
      </c>
      <c r="K661" s="1">
        <v>0.52630980000000005</v>
      </c>
      <c r="M661" s="1">
        <v>10.1893747</v>
      </c>
      <c r="N661" s="1">
        <v>19.863810000000001</v>
      </c>
      <c r="O661" s="1">
        <v>0.50213269999999999</v>
      </c>
      <c r="Q661" s="1">
        <v>10.161994809999999</v>
      </c>
      <c r="R661" s="1">
        <v>19.762879999999999</v>
      </c>
      <c r="S661" s="1">
        <v>0.41510609999999998</v>
      </c>
      <c r="U661" s="1">
        <v>10.176474560000001</v>
      </c>
      <c r="V661" s="1">
        <v>20.165859999999999</v>
      </c>
      <c r="W661" s="1">
        <v>0.5045345</v>
      </c>
      <c r="Y661" s="1">
        <v>10.18233135</v>
      </c>
      <c r="Z661" s="1">
        <v>8.7154070000000008</v>
      </c>
      <c r="AA661" s="1">
        <v>0.21112549999999999</v>
      </c>
      <c r="AC661" s="1">
        <v>10.169328030000001</v>
      </c>
      <c r="AD661" s="1">
        <v>20.097329999999999</v>
      </c>
      <c r="AE661" s="1">
        <v>0.50962969999999996</v>
      </c>
      <c r="AG661" s="1">
        <v>10.176388040000001</v>
      </c>
      <c r="AH661" s="1">
        <v>15.562150000000001</v>
      </c>
      <c r="AI661" s="1">
        <v>0.41301330000000003</v>
      </c>
      <c r="AK661" s="1">
        <v>10.16926818</v>
      </c>
      <c r="AL661" s="1">
        <v>20.457360000000001</v>
      </c>
      <c r="AM661" s="1">
        <v>0.50799260000000002</v>
      </c>
      <c r="AO661" s="1">
        <v>10.18574926</v>
      </c>
      <c r="AP661" s="1">
        <v>20.148520000000001</v>
      </c>
      <c r="AQ661" s="1">
        <v>0.3535182</v>
      </c>
      <c r="AS661" s="1">
        <v>10.17011503</v>
      </c>
      <c r="AT661" s="1">
        <v>18.629799999999999</v>
      </c>
      <c r="AU661" s="1">
        <v>0.45676519999999998</v>
      </c>
      <c r="AW661" s="1">
        <v>10.181665690000001</v>
      </c>
      <c r="AX661" s="1">
        <v>13.57127</v>
      </c>
      <c r="AY661" s="1">
        <v>0.50819789999999998</v>
      </c>
      <c r="BA661" s="1">
        <v>10.190899549999999</v>
      </c>
      <c r="BB661" s="1">
        <v>17.569109999999998</v>
      </c>
      <c r="BC661" s="1">
        <v>0.46117770000000002</v>
      </c>
    </row>
    <row r="662" spans="1:55">
      <c r="A662" s="1">
        <v>10.192616320000001</v>
      </c>
      <c r="B662" s="1">
        <v>17.50441</v>
      </c>
      <c r="C662" s="1">
        <v>0.34411619999999998</v>
      </c>
      <c r="E662" s="1">
        <v>10.19549982</v>
      </c>
      <c r="F662" s="1">
        <v>1.848606</v>
      </c>
      <c r="G662" s="1">
        <v>0.23461419999999999</v>
      </c>
      <c r="I662" s="1">
        <v>10.18955452</v>
      </c>
      <c r="J662" s="1">
        <v>3.9739369999999998</v>
      </c>
      <c r="K662" s="1">
        <v>0.52726229999999996</v>
      </c>
      <c r="M662" s="1">
        <v>10.2050214</v>
      </c>
      <c r="N662" s="1">
        <v>19.657039999999999</v>
      </c>
      <c r="O662" s="1">
        <v>0.50190380000000001</v>
      </c>
      <c r="Q662" s="1">
        <v>10.17804817</v>
      </c>
      <c r="R662" s="1">
        <v>19.72185</v>
      </c>
      <c r="S662" s="1">
        <v>0.41518630000000001</v>
      </c>
      <c r="U662" s="1">
        <v>10.192177920000001</v>
      </c>
      <c r="V662" s="1">
        <v>20.122319999999998</v>
      </c>
      <c r="W662" s="1">
        <v>0.50481229999999999</v>
      </c>
      <c r="Y662" s="1">
        <v>10.197884699999999</v>
      </c>
      <c r="Z662" s="1">
        <v>8.2963249999999995</v>
      </c>
      <c r="AA662" s="1">
        <v>0.2098933</v>
      </c>
      <c r="AC662" s="1">
        <v>10.184881389999999</v>
      </c>
      <c r="AD662" s="1">
        <v>20.060089999999999</v>
      </c>
      <c r="AE662" s="1">
        <v>0.50958079999999994</v>
      </c>
      <c r="AG662" s="1">
        <v>10.192108060000001</v>
      </c>
      <c r="AH662" s="1">
        <v>15.168100000000001</v>
      </c>
      <c r="AI662" s="1">
        <v>0.4120393</v>
      </c>
      <c r="AK662" s="1">
        <v>10.18498821</v>
      </c>
      <c r="AL662" s="1">
        <v>20.417390000000001</v>
      </c>
      <c r="AM662" s="1">
        <v>0.50819000000000003</v>
      </c>
      <c r="AO662" s="1">
        <v>10.201333480000001</v>
      </c>
      <c r="AP662" s="1">
        <v>19.978570000000001</v>
      </c>
      <c r="AQ662" s="1">
        <v>0.35330109999999998</v>
      </c>
      <c r="AS662" s="1">
        <v>10.18569926</v>
      </c>
      <c r="AT662" s="1">
        <v>18.556180000000001</v>
      </c>
      <c r="AU662" s="1">
        <v>0.45689819999999998</v>
      </c>
      <c r="AW662" s="1">
        <v>10.19728325</v>
      </c>
      <c r="AX662" s="1">
        <v>13.95509</v>
      </c>
      <c r="AY662" s="1">
        <v>0.50893339999999998</v>
      </c>
      <c r="BA662" s="1">
        <v>10.207000470000001</v>
      </c>
      <c r="BB662" s="1">
        <v>17.463170000000002</v>
      </c>
      <c r="BC662" s="1">
        <v>0.46087840000000002</v>
      </c>
    </row>
    <row r="663" spans="1:55">
      <c r="A663" s="1">
        <v>10.20820054</v>
      </c>
      <c r="B663" s="1">
        <v>17.400089999999999</v>
      </c>
      <c r="C663" s="1">
        <v>0.34407700000000002</v>
      </c>
      <c r="E663" s="1">
        <v>10.21106737</v>
      </c>
      <c r="F663" s="1">
        <v>1.497109</v>
      </c>
      <c r="G663" s="1">
        <v>0.23313159999999999</v>
      </c>
      <c r="I663" s="1">
        <v>10.205014540000001</v>
      </c>
      <c r="J663" s="1">
        <v>4.2255520000000004</v>
      </c>
      <c r="K663" s="1">
        <v>0.52826569999999995</v>
      </c>
      <c r="M663" s="1">
        <v>10.22061476</v>
      </c>
      <c r="N663" s="1">
        <v>19.559750000000001</v>
      </c>
      <c r="O663" s="1">
        <v>0.5020329</v>
      </c>
      <c r="Q663" s="1">
        <v>10.193788189999999</v>
      </c>
      <c r="R663" s="1">
        <v>19.683520000000001</v>
      </c>
      <c r="S663" s="1">
        <v>0.41515299999999999</v>
      </c>
      <c r="U663" s="1">
        <v>10.20778795</v>
      </c>
      <c r="V663" s="1">
        <v>19.996729999999999</v>
      </c>
      <c r="W663" s="1">
        <v>0.50474180000000002</v>
      </c>
      <c r="Y663" s="1">
        <v>10.213588059999999</v>
      </c>
      <c r="Z663" s="1">
        <v>7.8839220000000001</v>
      </c>
      <c r="AA663" s="1">
        <v>0.20850460000000001</v>
      </c>
      <c r="AC663" s="1">
        <v>10.20062476</v>
      </c>
      <c r="AD663" s="1">
        <v>20.01979</v>
      </c>
      <c r="AE663" s="1">
        <v>0.51004430000000001</v>
      </c>
      <c r="AG663" s="1">
        <v>10.20814476</v>
      </c>
      <c r="AH663" s="1">
        <v>14.715540000000001</v>
      </c>
      <c r="AI663" s="1">
        <v>0.41133700000000001</v>
      </c>
      <c r="AK663" s="1">
        <v>10.2005249</v>
      </c>
      <c r="AL663" s="1">
        <v>20.367360000000001</v>
      </c>
      <c r="AM663" s="1">
        <v>0.50835439999999998</v>
      </c>
      <c r="AO663" s="1">
        <v>10.21695104</v>
      </c>
      <c r="AP663" s="1">
        <v>19.804179999999999</v>
      </c>
      <c r="AQ663" s="1">
        <v>0.35298420000000003</v>
      </c>
      <c r="AS663" s="1">
        <v>10.20130015</v>
      </c>
      <c r="AT663" s="1">
        <v>18.47607</v>
      </c>
      <c r="AU663" s="1">
        <v>0.45679629999999999</v>
      </c>
      <c r="AW663" s="1">
        <v>10.21288414</v>
      </c>
      <c r="AX663" s="1">
        <v>14.32686</v>
      </c>
      <c r="AY663" s="1">
        <v>0.50960240000000001</v>
      </c>
      <c r="BA663" s="1">
        <v>10.22260137</v>
      </c>
      <c r="BB663" s="1">
        <v>17.36224</v>
      </c>
      <c r="BC663" s="1">
        <v>0.46077469999999998</v>
      </c>
    </row>
    <row r="664" spans="1:55">
      <c r="A664" s="1">
        <v>10.22431813</v>
      </c>
      <c r="B664" s="1">
        <v>17.291930000000001</v>
      </c>
      <c r="C664" s="1">
        <v>0.34370539999999999</v>
      </c>
      <c r="E664" s="1">
        <v>10.226684929999999</v>
      </c>
      <c r="F664" s="1">
        <v>1.160704</v>
      </c>
      <c r="G664" s="1">
        <v>0.23149249999999999</v>
      </c>
      <c r="I664" s="1">
        <v>10.22064123</v>
      </c>
      <c r="J664" s="1">
        <v>4.4752970000000003</v>
      </c>
      <c r="K664" s="1">
        <v>0.5293042</v>
      </c>
      <c r="M664" s="1">
        <v>10.23620813</v>
      </c>
      <c r="N664" s="1">
        <v>19.491129999999998</v>
      </c>
      <c r="O664" s="1">
        <v>0.50208770000000003</v>
      </c>
      <c r="Q664" s="1">
        <v>10.209251549999999</v>
      </c>
      <c r="R664" s="1">
        <v>19.634260000000001</v>
      </c>
      <c r="S664" s="1">
        <v>0.41509629999999997</v>
      </c>
      <c r="U664" s="1">
        <v>10.22334131</v>
      </c>
      <c r="V664" s="1">
        <v>19.799669999999999</v>
      </c>
      <c r="W664" s="1">
        <v>0.50473990000000002</v>
      </c>
      <c r="Y664" s="1">
        <v>10.229048089999999</v>
      </c>
      <c r="Z664" s="1">
        <v>7.4813479999999997</v>
      </c>
      <c r="AA664" s="1">
        <v>0.2071394</v>
      </c>
      <c r="AC664" s="1">
        <v>10.21621813</v>
      </c>
      <c r="AD664" s="1">
        <v>19.98263</v>
      </c>
      <c r="AE664" s="1">
        <v>0.51014599999999999</v>
      </c>
      <c r="AG664" s="1">
        <v>10.22369812</v>
      </c>
      <c r="AH664" s="1">
        <v>14.24522</v>
      </c>
      <c r="AI664" s="1">
        <v>0.41068969999999999</v>
      </c>
      <c r="AK664" s="1">
        <v>10.216044930000001</v>
      </c>
      <c r="AL664" s="1">
        <v>20.331130000000002</v>
      </c>
      <c r="AM664" s="1">
        <v>0.50842299999999996</v>
      </c>
      <c r="AO664" s="1">
        <v>10.233085300000001</v>
      </c>
      <c r="AP664" s="1">
        <v>19.714179999999999</v>
      </c>
      <c r="AQ664" s="1">
        <v>0.35278670000000001</v>
      </c>
      <c r="AS664" s="1">
        <v>10.21690104</v>
      </c>
      <c r="AT664" s="1">
        <v>18.39667</v>
      </c>
      <c r="AU664" s="1">
        <v>0.4568238</v>
      </c>
      <c r="AW664" s="1">
        <v>10.228985059999999</v>
      </c>
      <c r="AX664" s="1">
        <v>14.711779999999999</v>
      </c>
      <c r="AY664" s="1">
        <v>0.51020279999999996</v>
      </c>
      <c r="BA664" s="1">
        <v>10.23871896</v>
      </c>
      <c r="BB664" s="1">
        <v>17.256959999999999</v>
      </c>
      <c r="BC664" s="1">
        <v>0.46057530000000002</v>
      </c>
    </row>
    <row r="665" spans="1:55">
      <c r="A665" s="1">
        <v>10.23990236</v>
      </c>
      <c r="B665" s="1">
        <v>17.176310000000001</v>
      </c>
      <c r="C665" s="1">
        <v>0.34354899999999999</v>
      </c>
      <c r="E665" s="1">
        <v>10.24280252</v>
      </c>
      <c r="F665" s="1">
        <v>0.83853889999999998</v>
      </c>
      <c r="G665" s="1">
        <v>0.22985929999999999</v>
      </c>
      <c r="I665" s="1">
        <v>10.23702793</v>
      </c>
      <c r="J665" s="1">
        <v>4.752103</v>
      </c>
      <c r="K665" s="1">
        <v>0.53032330000000005</v>
      </c>
      <c r="M665" s="1">
        <v>10.25226149</v>
      </c>
      <c r="N665" s="1">
        <v>19.419429999999998</v>
      </c>
      <c r="O665" s="1">
        <v>0.50217959999999995</v>
      </c>
      <c r="Q665" s="1">
        <v>10.224954909999999</v>
      </c>
      <c r="R665" s="1">
        <v>19.605920000000001</v>
      </c>
      <c r="S665" s="1">
        <v>0.41507480000000002</v>
      </c>
      <c r="U665" s="1">
        <v>10.238894670000001</v>
      </c>
      <c r="V665" s="1">
        <v>19.627500000000001</v>
      </c>
      <c r="W665" s="1">
        <v>0.50483769999999994</v>
      </c>
      <c r="Y665" s="1">
        <v>10.244751450000001</v>
      </c>
      <c r="Z665" s="1">
        <v>7.0832090000000001</v>
      </c>
      <c r="AA665" s="1">
        <v>0.20578389999999999</v>
      </c>
      <c r="AC665" s="1">
        <v>10.23169815</v>
      </c>
      <c r="AD665" s="1">
        <v>19.947019999999998</v>
      </c>
      <c r="AE665" s="1">
        <v>0.51031230000000005</v>
      </c>
      <c r="AG665" s="1">
        <v>10.23990148</v>
      </c>
      <c r="AH665" s="1">
        <v>13.752549999999999</v>
      </c>
      <c r="AI665" s="1">
        <v>0.40989550000000002</v>
      </c>
      <c r="AK665" s="1">
        <v>10.231748290000001</v>
      </c>
      <c r="AL665" s="1">
        <v>20.295529999999999</v>
      </c>
      <c r="AM665" s="1">
        <v>0.50848939999999998</v>
      </c>
      <c r="AO665" s="1">
        <v>10.248719530000001</v>
      </c>
      <c r="AP665" s="1">
        <v>19.669519999999999</v>
      </c>
      <c r="AQ665" s="1">
        <v>0.35283949999999997</v>
      </c>
      <c r="AS665" s="1">
        <v>10.23248527</v>
      </c>
      <c r="AT665" s="1">
        <v>18.304079999999999</v>
      </c>
      <c r="AU665" s="1">
        <v>0.45665169999999999</v>
      </c>
      <c r="AW665" s="1">
        <v>10.245119320000001</v>
      </c>
      <c r="AX665" s="1">
        <v>15.0878</v>
      </c>
      <c r="AY665" s="1">
        <v>0.51108679999999995</v>
      </c>
      <c r="BA665" s="1">
        <v>10.25431985</v>
      </c>
      <c r="BB665" s="1">
        <v>17.155930000000001</v>
      </c>
      <c r="BC665" s="1">
        <v>0.46040900000000001</v>
      </c>
    </row>
    <row r="666" spans="1:55">
      <c r="A666" s="1">
        <v>10.255519919999999</v>
      </c>
      <c r="B666" s="1">
        <v>17.06006</v>
      </c>
      <c r="C666" s="1">
        <v>0.3432692</v>
      </c>
      <c r="E666" s="1">
        <v>10.25838675</v>
      </c>
      <c r="F666" s="1">
        <v>0.55788610000000005</v>
      </c>
      <c r="G666" s="1">
        <v>0.22814010000000001</v>
      </c>
      <c r="I666" s="1">
        <v>10.252654619999999</v>
      </c>
      <c r="J666" s="1">
        <v>5.0180100000000003</v>
      </c>
      <c r="K666" s="1">
        <v>0.53112519999999996</v>
      </c>
      <c r="M666" s="1">
        <v>10.26867152</v>
      </c>
      <c r="N666" s="1">
        <v>19.34695</v>
      </c>
      <c r="O666" s="1">
        <v>0.50218549999999995</v>
      </c>
      <c r="Q666" s="1">
        <v>10.24056828</v>
      </c>
      <c r="R666" s="1">
        <v>19.56307</v>
      </c>
      <c r="S666" s="1">
        <v>0.41493000000000002</v>
      </c>
      <c r="U666" s="1">
        <v>10.254561369999999</v>
      </c>
      <c r="V666" s="1">
        <v>19.527000000000001</v>
      </c>
      <c r="W666" s="1">
        <v>0.50472430000000001</v>
      </c>
      <c r="Y666" s="1">
        <v>10.260304809999999</v>
      </c>
      <c r="Z666" s="1">
        <v>6.692069</v>
      </c>
      <c r="AA666" s="1">
        <v>0.20435220000000001</v>
      </c>
      <c r="AC666" s="1">
        <v>10.247344849999999</v>
      </c>
      <c r="AD666" s="1">
        <v>19.894659999999998</v>
      </c>
      <c r="AE666" s="1">
        <v>0.51050189999999995</v>
      </c>
      <c r="AG666" s="1">
        <v>10.25552817</v>
      </c>
      <c r="AH666" s="1">
        <v>13.2721</v>
      </c>
      <c r="AI666" s="1">
        <v>0.40898410000000002</v>
      </c>
      <c r="AK666" s="1">
        <v>10.24738499</v>
      </c>
      <c r="AL666" s="1">
        <v>20.258500000000002</v>
      </c>
      <c r="AM666" s="1">
        <v>0.50854410000000005</v>
      </c>
      <c r="AO666" s="1">
        <v>10.264287080000001</v>
      </c>
      <c r="AP666" s="1">
        <v>19.626750000000001</v>
      </c>
      <c r="AQ666" s="1">
        <v>0.35271629999999998</v>
      </c>
      <c r="AS666" s="1">
        <v>10.248102830000001</v>
      </c>
      <c r="AT666" s="1">
        <v>18.21414</v>
      </c>
      <c r="AU666" s="1">
        <v>0.45657350000000002</v>
      </c>
      <c r="AW666" s="1">
        <v>10.260720210000001</v>
      </c>
      <c r="AX666" s="1">
        <v>15.435449999999999</v>
      </c>
      <c r="AY666" s="1">
        <v>0.51155819999999996</v>
      </c>
      <c r="BA666" s="1">
        <v>10.2704541</v>
      </c>
      <c r="BB666" s="1">
        <v>17.050409999999999</v>
      </c>
      <c r="BC666" s="1">
        <v>0.46043440000000002</v>
      </c>
    </row>
    <row r="667" spans="1:55">
      <c r="A667" s="1">
        <v>10.27110414</v>
      </c>
      <c r="B667" s="1">
        <v>16.935569999999998</v>
      </c>
      <c r="C667" s="1">
        <v>0.34301300000000001</v>
      </c>
      <c r="E667" s="1">
        <v>10.27400431</v>
      </c>
      <c r="F667" s="1">
        <v>0.31377749999999999</v>
      </c>
      <c r="G667" s="1">
        <v>0.2264834</v>
      </c>
      <c r="I667" s="1">
        <v>10.26820798</v>
      </c>
      <c r="J667" s="1">
        <v>5.2871759999999997</v>
      </c>
      <c r="K667" s="1">
        <v>0.53209720000000005</v>
      </c>
      <c r="M667" s="1">
        <v>10.28429822</v>
      </c>
      <c r="N667" s="1">
        <v>19.28135</v>
      </c>
      <c r="O667" s="1">
        <v>0.50207590000000002</v>
      </c>
      <c r="Q667" s="1">
        <v>10.256048310000001</v>
      </c>
      <c r="R667" s="1">
        <v>19.509370000000001</v>
      </c>
      <c r="S667" s="1">
        <v>0.41468949999999999</v>
      </c>
      <c r="U667" s="1">
        <v>10.27009806</v>
      </c>
      <c r="V667" s="1">
        <v>19.464120000000001</v>
      </c>
      <c r="W667" s="1">
        <v>0.50478089999999998</v>
      </c>
      <c r="Y667" s="1">
        <v>10.2764515</v>
      </c>
      <c r="Z667" s="1">
        <v>6.2973229999999996</v>
      </c>
      <c r="AA667" s="1">
        <v>0.2029029</v>
      </c>
      <c r="AC667" s="1">
        <v>10.26295487</v>
      </c>
      <c r="AD667" s="1">
        <v>19.83277</v>
      </c>
      <c r="AE667" s="1">
        <v>0.51044330000000004</v>
      </c>
      <c r="AG667" s="1">
        <v>10.271101529999999</v>
      </c>
      <c r="AH667" s="1">
        <v>12.78482</v>
      </c>
      <c r="AI667" s="1">
        <v>0.40806480000000001</v>
      </c>
      <c r="AK667" s="1">
        <v>10.26293834</v>
      </c>
      <c r="AL667" s="1">
        <v>20.222729999999999</v>
      </c>
      <c r="AM667" s="1">
        <v>0.50887669999999996</v>
      </c>
      <c r="AO667" s="1">
        <v>10.280388</v>
      </c>
      <c r="AP667" s="1">
        <v>19.58276</v>
      </c>
      <c r="AQ667" s="1">
        <v>0.35257929999999998</v>
      </c>
      <c r="AS667" s="1">
        <v>10.26368705</v>
      </c>
      <c r="AT667" s="1">
        <v>18.121040000000001</v>
      </c>
      <c r="AU667" s="1">
        <v>0.45655590000000001</v>
      </c>
      <c r="AW667" s="1">
        <v>10.27632111</v>
      </c>
      <c r="AX667" s="1">
        <v>15.77711</v>
      </c>
      <c r="AY667" s="1">
        <v>0.51193370000000005</v>
      </c>
      <c r="BA667" s="1">
        <v>10.286571690000001</v>
      </c>
      <c r="BB667" s="1">
        <v>16.938669999999998</v>
      </c>
      <c r="BC667" s="1">
        <v>0.46025850000000001</v>
      </c>
    </row>
    <row r="668" spans="1:55">
      <c r="A668" s="1">
        <v>10.28670503</v>
      </c>
      <c r="B668" s="1">
        <v>16.801279999999998</v>
      </c>
      <c r="C668" s="1">
        <v>0.34294259999999999</v>
      </c>
      <c r="E668" s="1">
        <v>10.29010523</v>
      </c>
      <c r="F668" s="1">
        <v>0.1151088</v>
      </c>
      <c r="G668" s="1">
        <v>0.22438279999999999</v>
      </c>
      <c r="I668" s="1">
        <v>10.283834669999999</v>
      </c>
      <c r="J668" s="1">
        <v>5.5739729999999996</v>
      </c>
      <c r="K668" s="1">
        <v>0.53294609999999998</v>
      </c>
      <c r="M668" s="1">
        <v>10.299908240000001</v>
      </c>
      <c r="N668" s="1">
        <v>19.214849999999998</v>
      </c>
      <c r="O668" s="1">
        <v>0.50225980000000003</v>
      </c>
      <c r="Q668" s="1">
        <v>10.27176833</v>
      </c>
      <c r="R668" s="1">
        <v>19.467680000000001</v>
      </c>
      <c r="S668" s="1">
        <v>0.41467379999999998</v>
      </c>
      <c r="U668" s="1">
        <v>10.28572475</v>
      </c>
      <c r="V668" s="1">
        <v>19.404489999999999</v>
      </c>
      <c r="W668" s="1">
        <v>0.50476330000000003</v>
      </c>
      <c r="Y668" s="1">
        <v>10.292584870000001</v>
      </c>
      <c r="Z668" s="1">
        <v>5.908614</v>
      </c>
      <c r="AA668" s="1">
        <v>0.20131660000000001</v>
      </c>
      <c r="AC668" s="1">
        <v>10.279008230000001</v>
      </c>
      <c r="AD668" s="1">
        <v>19.769110000000001</v>
      </c>
      <c r="AE668" s="1">
        <v>0.51066429999999996</v>
      </c>
      <c r="AG668" s="1">
        <v>10.28715489</v>
      </c>
      <c r="AH668" s="1">
        <v>12.27488</v>
      </c>
      <c r="AI668" s="1">
        <v>0.40707900000000002</v>
      </c>
      <c r="AK668" s="1">
        <v>10.27845838</v>
      </c>
      <c r="AL668" s="1">
        <v>20.188379999999999</v>
      </c>
      <c r="AM668" s="1">
        <v>0.50893909999999998</v>
      </c>
      <c r="AO668" s="1">
        <v>10.296538930000001</v>
      </c>
      <c r="AP668" s="1">
        <v>19.535499999999999</v>
      </c>
      <c r="AQ668" s="1">
        <v>0.35243069999999999</v>
      </c>
      <c r="AS668" s="1">
        <v>10.279304610000001</v>
      </c>
      <c r="AT668" s="1">
        <v>18.02244</v>
      </c>
      <c r="AU668" s="1">
        <v>0.45635239999999999</v>
      </c>
      <c r="AW668" s="1">
        <v>10.291922</v>
      </c>
      <c r="AX668" s="1">
        <v>16.103950000000001</v>
      </c>
      <c r="AY668" s="1">
        <v>0.51249909999999999</v>
      </c>
      <c r="BA668" s="1">
        <v>10.302689279999999</v>
      </c>
      <c r="BB668" s="1">
        <v>16.82733</v>
      </c>
      <c r="BC668" s="1">
        <v>0.46039730000000001</v>
      </c>
    </row>
    <row r="669" spans="1:55">
      <c r="A669" s="1">
        <v>10.30283929</v>
      </c>
      <c r="B669" s="1">
        <v>16.655190000000001</v>
      </c>
      <c r="C669" s="1">
        <v>0.34274110000000002</v>
      </c>
      <c r="E669" s="1">
        <v>10.305722790000001</v>
      </c>
      <c r="F669" s="1">
        <v>-1.608157E-2</v>
      </c>
      <c r="G669" s="1">
        <v>0.22245229999999999</v>
      </c>
      <c r="I669" s="1">
        <v>10.29946137</v>
      </c>
      <c r="J669" s="1">
        <v>5.8477329999999998</v>
      </c>
      <c r="K669" s="1">
        <v>0.53399459999999999</v>
      </c>
      <c r="M669" s="1">
        <v>10.31551827</v>
      </c>
      <c r="N669" s="1">
        <v>19.145160000000001</v>
      </c>
      <c r="O669" s="1">
        <v>0.50226369999999998</v>
      </c>
      <c r="Q669" s="1">
        <v>10.287321690000001</v>
      </c>
      <c r="R669" s="1">
        <v>19.42146</v>
      </c>
      <c r="S669" s="1">
        <v>0.41465030000000003</v>
      </c>
      <c r="U669" s="1">
        <v>10.301944779999999</v>
      </c>
      <c r="V669" s="1">
        <v>19.3383</v>
      </c>
      <c r="W669" s="1">
        <v>0.50479850000000004</v>
      </c>
      <c r="Y669" s="1">
        <v>10.30863823</v>
      </c>
      <c r="Z669" s="1">
        <v>5.528213</v>
      </c>
      <c r="AA669" s="1">
        <v>0.19983799999999999</v>
      </c>
      <c r="AC669" s="1">
        <v>10.29463492</v>
      </c>
      <c r="AD669" s="1">
        <v>19.71189</v>
      </c>
      <c r="AE669" s="1">
        <v>0.51074059999999999</v>
      </c>
      <c r="AG669" s="1">
        <v>10.30273159</v>
      </c>
      <c r="AH669" s="1">
        <v>11.794840000000001</v>
      </c>
      <c r="AI669" s="1">
        <v>0.40640029999999999</v>
      </c>
      <c r="AK669" s="1">
        <v>10.2940684</v>
      </c>
      <c r="AL669" s="1">
        <v>20.136150000000001</v>
      </c>
      <c r="AM669" s="1">
        <v>0.5091407</v>
      </c>
      <c r="AO669" s="1">
        <v>10.312139820000001</v>
      </c>
      <c r="AP669" s="1">
        <v>19.489439999999998</v>
      </c>
      <c r="AQ669" s="1">
        <v>0.35239549999999997</v>
      </c>
      <c r="AS669" s="1">
        <v>10.29492217</v>
      </c>
      <c r="AT669" s="1">
        <v>17.919029999999999</v>
      </c>
      <c r="AU669" s="1">
        <v>0.4563662</v>
      </c>
      <c r="AW669" s="1">
        <v>10.30750622</v>
      </c>
      <c r="AX669" s="1">
        <v>16.421209999999999</v>
      </c>
      <c r="AY669" s="1">
        <v>0.51338700000000004</v>
      </c>
      <c r="BA669" s="1">
        <v>10.31830684</v>
      </c>
      <c r="BB669" s="1">
        <v>16.71658</v>
      </c>
      <c r="BC669" s="1">
        <v>0.46005509999999999</v>
      </c>
    </row>
    <row r="670" spans="1:55">
      <c r="A670" s="1">
        <v>10.31845685</v>
      </c>
      <c r="B670" s="1">
        <v>16.483789999999999</v>
      </c>
      <c r="C670" s="1">
        <v>0.34220519999999999</v>
      </c>
      <c r="E670" s="1">
        <v>10.321840379999999</v>
      </c>
      <c r="F670" s="1">
        <v>-1.4051340000000001E-2</v>
      </c>
      <c r="G670" s="1">
        <v>0.21982740000000001</v>
      </c>
      <c r="I670" s="1">
        <v>10.315608060000001</v>
      </c>
      <c r="J670" s="1">
        <v>6.148021</v>
      </c>
      <c r="K670" s="1">
        <v>0.53496069999999996</v>
      </c>
      <c r="M670" s="1">
        <v>10.33164496</v>
      </c>
      <c r="N670" s="1">
        <v>19.067740000000001</v>
      </c>
      <c r="O670" s="1">
        <v>0.50230090000000005</v>
      </c>
      <c r="Q670" s="1">
        <v>10.30291506</v>
      </c>
      <c r="R670" s="1">
        <v>19.351949999999999</v>
      </c>
      <c r="S670" s="1">
        <v>0.4144313</v>
      </c>
      <c r="U670" s="1">
        <v>10.31749814</v>
      </c>
      <c r="V670" s="1">
        <v>19.272549999999999</v>
      </c>
      <c r="W670" s="1">
        <v>0.5046891</v>
      </c>
      <c r="Y670" s="1">
        <v>10.32435826</v>
      </c>
      <c r="Z670" s="1">
        <v>5.1674189999999998</v>
      </c>
      <c r="AA670" s="1">
        <v>0.19843359999999999</v>
      </c>
      <c r="AC670" s="1">
        <v>10.31018828</v>
      </c>
      <c r="AD670" s="1">
        <v>19.661799999999999</v>
      </c>
      <c r="AE670" s="1">
        <v>0.51068780000000003</v>
      </c>
      <c r="AG670" s="1">
        <v>10.318861610000001</v>
      </c>
      <c r="AH670" s="1">
        <v>11.303900000000001</v>
      </c>
      <c r="AI670" s="1">
        <v>0.40549869999999999</v>
      </c>
      <c r="AK670" s="1">
        <v>10.3097151</v>
      </c>
      <c r="AL670" s="1">
        <v>20.094639999999998</v>
      </c>
      <c r="AM670" s="1">
        <v>0.50911130000000004</v>
      </c>
      <c r="AO670" s="1">
        <v>10.32774071</v>
      </c>
      <c r="AP670" s="1">
        <v>19.441680000000002</v>
      </c>
      <c r="AQ670" s="1">
        <v>0.35228199999999998</v>
      </c>
      <c r="AS670" s="1">
        <v>10.31100642</v>
      </c>
      <c r="AT670" s="1">
        <v>17.811109999999999</v>
      </c>
      <c r="AU670" s="1">
        <v>0.4562273</v>
      </c>
      <c r="AW670" s="1">
        <v>10.32360714</v>
      </c>
      <c r="AX670" s="1">
        <v>16.73263</v>
      </c>
      <c r="AY670" s="1">
        <v>0.51378009999999996</v>
      </c>
      <c r="BA670" s="1">
        <v>10.33447443</v>
      </c>
      <c r="BB670" s="1">
        <v>16.598210000000002</v>
      </c>
      <c r="BC670" s="1">
        <v>0.45981840000000002</v>
      </c>
    </row>
    <row r="671" spans="1:55">
      <c r="A671" s="1">
        <v>10.33460777</v>
      </c>
      <c r="B671" s="1">
        <v>16.2423</v>
      </c>
      <c r="C671" s="1">
        <v>0.34173579999999998</v>
      </c>
      <c r="E671" s="1">
        <v>10.33745794</v>
      </c>
      <c r="F671" s="1">
        <v>1.6295280000000001E-3</v>
      </c>
      <c r="G671" s="1">
        <v>0.21741969999999999</v>
      </c>
      <c r="I671" s="1">
        <v>10.331161420000001</v>
      </c>
      <c r="J671" s="1">
        <v>6.4383970000000001</v>
      </c>
      <c r="K671" s="1">
        <v>0.53591529999999998</v>
      </c>
      <c r="M671" s="1">
        <v>10.347221660000001</v>
      </c>
      <c r="N671" s="1">
        <v>18.9817</v>
      </c>
      <c r="O671" s="1">
        <v>0.50225589999999998</v>
      </c>
      <c r="Q671" s="1">
        <v>10.31846842</v>
      </c>
      <c r="R671" s="1">
        <v>19.285830000000001</v>
      </c>
      <c r="S671" s="1">
        <v>0.41449000000000003</v>
      </c>
      <c r="U671" s="1">
        <v>10.3330515</v>
      </c>
      <c r="V671" s="1">
        <v>19.209060000000001</v>
      </c>
      <c r="W671" s="1">
        <v>0.50489439999999997</v>
      </c>
      <c r="Y671" s="1">
        <v>10.340411619999999</v>
      </c>
      <c r="Z671" s="1">
        <v>4.8014970000000003</v>
      </c>
      <c r="AA671" s="1">
        <v>0.19688649999999999</v>
      </c>
      <c r="AC671" s="1">
        <v>10.325908310000001</v>
      </c>
      <c r="AD671" s="1">
        <v>19.609359999999999</v>
      </c>
      <c r="AE671" s="1">
        <v>0.51077189999999995</v>
      </c>
      <c r="AG671" s="1">
        <v>10.33458164</v>
      </c>
      <c r="AH671" s="1">
        <v>10.82864</v>
      </c>
      <c r="AI671" s="1">
        <v>0.40441700000000003</v>
      </c>
      <c r="AK671" s="1">
        <v>10.32530846</v>
      </c>
      <c r="AL671" s="1">
        <v>20.052379999999999</v>
      </c>
      <c r="AM671" s="1">
        <v>0.50943989999999995</v>
      </c>
      <c r="AO671" s="1">
        <v>10.34330827</v>
      </c>
      <c r="AP671" s="1">
        <v>19.392150000000001</v>
      </c>
      <c r="AQ671" s="1">
        <v>0.3523192</v>
      </c>
      <c r="AS671" s="1">
        <v>10.326623980000001</v>
      </c>
      <c r="AT671" s="1">
        <v>17.709060000000001</v>
      </c>
      <c r="AU671" s="1">
        <v>0.45616859999999998</v>
      </c>
      <c r="AW671" s="1">
        <v>10.33975807</v>
      </c>
      <c r="AX671" s="1">
        <v>17.032710000000002</v>
      </c>
      <c r="AY671" s="1">
        <v>0.51422800000000002</v>
      </c>
      <c r="BA671" s="1">
        <v>10.349991989999999</v>
      </c>
      <c r="BB671" s="1">
        <v>16.476769999999998</v>
      </c>
      <c r="BC671" s="1">
        <v>0.4597832</v>
      </c>
    </row>
    <row r="672" spans="1:55">
      <c r="A672" s="1">
        <v>10.35067536</v>
      </c>
      <c r="B672" s="1">
        <v>15.946099999999999</v>
      </c>
      <c r="C672" s="1">
        <v>0.34132509999999999</v>
      </c>
      <c r="I672" s="1">
        <v>10.34669811</v>
      </c>
      <c r="J672" s="1">
        <v>6.7296019999999999</v>
      </c>
      <c r="K672" s="1">
        <v>0.53684229999999999</v>
      </c>
      <c r="M672" s="1">
        <v>10.36283169</v>
      </c>
      <c r="N672" s="1">
        <v>18.899660000000001</v>
      </c>
      <c r="O672" s="1">
        <v>0.50228329999999999</v>
      </c>
      <c r="Q672" s="1">
        <v>10.33418844</v>
      </c>
      <c r="R672" s="1">
        <v>19.22794</v>
      </c>
      <c r="S672" s="1">
        <v>0.41419270000000002</v>
      </c>
      <c r="U672" s="1">
        <v>10.348678189999999</v>
      </c>
      <c r="V672" s="1">
        <v>19.15061</v>
      </c>
      <c r="W672" s="1">
        <v>0.50502539999999996</v>
      </c>
      <c r="Y672" s="1">
        <v>10.35655831</v>
      </c>
      <c r="Z672" s="1">
        <v>4.4447890000000001</v>
      </c>
      <c r="AA672" s="1">
        <v>0.19518869999999999</v>
      </c>
      <c r="AC672" s="1">
        <v>10.34151834</v>
      </c>
      <c r="AD672" s="1">
        <v>19.576750000000001</v>
      </c>
      <c r="AE672" s="1">
        <v>0.51097930000000003</v>
      </c>
      <c r="AG672" s="1">
        <v>10.350695010000001</v>
      </c>
      <c r="AH672" s="1">
        <v>10.340479999999999</v>
      </c>
      <c r="AI672" s="1">
        <v>0.40349580000000002</v>
      </c>
      <c r="AK672" s="1">
        <v>10.340845160000001</v>
      </c>
      <c r="AL672" s="1">
        <v>20.019469999999998</v>
      </c>
      <c r="AM672" s="1">
        <v>0.50926000000000005</v>
      </c>
      <c r="AO672" s="1">
        <v>10.358892490000001</v>
      </c>
      <c r="AP672" s="1">
        <v>19.333729999999999</v>
      </c>
      <c r="AQ672" s="1">
        <v>0.35205910000000001</v>
      </c>
      <c r="AS672" s="1">
        <v>10.34275824</v>
      </c>
      <c r="AT672" s="1">
        <v>17.604749999999999</v>
      </c>
      <c r="AU672" s="1">
        <v>0.4560729</v>
      </c>
      <c r="AW672" s="1">
        <v>10.35594233</v>
      </c>
      <c r="AX672" s="1">
        <v>17.32113</v>
      </c>
      <c r="AY672" s="1">
        <v>0.51455280000000003</v>
      </c>
      <c r="BA672" s="1">
        <v>10.36560955</v>
      </c>
      <c r="BB672" s="1">
        <v>16.358260000000001</v>
      </c>
      <c r="BC672" s="1">
        <v>0.45957769999999998</v>
      </c>
    </row>
    <row r="673" spans="1:55">
      <c r="A673" s="1">
        <v>10.366292919999999</v>
      </c>
      <c r="B673" s="1">
        <v>15.610530000000001</v>
      </c>
      <c r="C673" s="1">
        <v>0.34062680000000001</v>
      </c>
      <c r="I673" s="1">
        <v>10.36230814</v>
      </c>
      <c r="J673" s="1">
        <v>7.0381159999999996</v>
      </c>
      <c r="K673" s="1">
        <v>0.53785550000000004</v>
      </c>
      <c r="M673" s="1">
        <v>10.378871719999999</v>
      </c>
      <c r="N673" s="1">
        <v>18.808599999999998</v>
      </c>
      <c r="O673" s="1">
        <v>0.50219919999999996</v>
      </c>
      <c r="Q673" s="1">
        <v>10.34979847</v>
      </c>
      <c r="R673" s="1">
        <v>19.11994</v>
      </c>
      <c r="S673" s="1">
        <v>0.41410469999999999</v>
      </c>
      <c r="U673" s="1">
        <v>10.364804879999999</v>
      </c>
      <c r="V673" s="1">
        <v>19.084759999999999</v>
      </c>
      <c r="W673" s="1">
        <v>0.50500590000000001</v>
      </c>
      <c r="Y673" s="1">
        <v>10.372621669999999</v>
      </c>
      <c r="Z673" s="1">
        <v>4.0959640000000004</v>
      </c>
      <c r="AA673" s="1">
        <v>0.19366900000000001</v>
      </c>
      <c r="AC673" s="1">
        <v>10.35707169</v>
      </c>
      <c r="AD673" s="1">
        <v>19.531330000000001</v>
      </c>
      <c r="AE673" s="1">
        <v>0.51115129999999998</v>
      </c>
      <c r="AG673" s="1">
        <v>10.366825029999999</v>
      </c>
      <c r="AH673" s="1">
        <v>9.8568770000000008</v>
      </c>
      <c r="AI673" s="1">
        <v>0.40235549999999998</v>
      </c>
      <c r="AK673" s="1">
        <v>10.35677186</v>
      </c>
      <c r="AL673" s="1">
        <v>19.98415</v>
      </c>
      <c r="AM673" s="1">
        <v>0.50950059999999997</v>
      </c>
      <c r="AO673" s="1">
        <v>10.37451005</v>
      </c>
      <c r="AP673" s="1">
        <v>19.275069999999999</v>
      </c>
      <c r="AQ673" s="1">
        <v>0.35205130000000001</v>
      </c>
      <c r="AS673" s="1">
        <v>10.3588925</v>
      </c>
      <c r="AT673" s="1">
        <v>17.497119999999999</v>
      </c>
      <c r="AU673" s="1">
        <v>0.45614320000000003</v>
      </c>
      <c r="AW673" s="1">
        <v>10.372043250000001</v>
      </c>
      <c r="AX673" s="1">
        <v>17.609770000000001</v>
      </c>
      <c r="AY673" s="1">
        <v>0.51509450000000001</v>
      </c>
      <c r="BA673" s="1">
        <v>10.381193769999999</v>
      </c>
      <c r="BB673" s="1">
        <v>16.233219999999999</v>
      </c>
      <c r="BC673" s="1">
        <v>0.45950530000000001</v>
      </c>
    </row>
    <row r="674" spans="1:55">
      <c r="A674" s="1">
        <v>10.38187714</v>
      </c>
      <c r="B674" s="1">
        <v>15.23138</v>
      </c>
      <c r="C674" s="1">
        <v>0.33996169999999998</v>
      </c>
      <c r="I674" s="1">
        <v>10.37791816</v>
      </c>
      <c r="J674" s="1">
        <v>7.3535769999999996</v>
      </c>
      <c r="K674" s="1">
        <v>0.53877280000000005</v>
      </c>
      <c r="M674" s="1">
        <v>10.39444842</v>
      </c>
      <c r="N674" s="1">
        <v>18.713069999999998</v>
      </c>
      <c r="O674" s="1">
        <v>0.50224800000000003</v>
      </c>
      <c r="Q674" s="1">
        <v>10.365908490000001</v>
      </c>
      <c r="R674" s="1">
        <v>19.009989999999998</v>
      </c>
      <c r="S674" s="1">
        <v>0.41402450000000002</v>
      </c>
      <c r="U674" s="1">
        <v>10.380414910000001</v>
      </c>
      <c r="V674" s="1">
        <v>19.016480000000001</v>
      </c>
      <c r="W674" s="1">
        <v>0.50504499999999997</v>
      </c>
      <c r="Y674" s="1">
        <v>10.388251690000001</v>
      </c>
      <c r="Z674" s="1">
        <v>3.7677350000000001</v>
      </c>
      <c r="AA674" s="1">
        <v>0.19192819999999999</v>
      </c>
      <c r="AC674" s="1">
        <v>10.372605050000001</v>
      </c>
      <c r="AD674" s="1">
        <v>19.484020000000001</v>
      </c>
      <c r="AE674" s="1">
        <v>0.51116899999999998</v>
      </c>
      <c r="AG674" s="1">
        <v>10.38290508</v>
      </c>
      <c r="AH674" s="1">
        <v>9.3814309999999992</v>
      </c>
      <c r="AI674" s="1">
        <v>0.40150279999999999</v>
      </c>
      <c r="AK674" s="1">
        <v>10.37232522</v>
      </c>
      <c r="AL674" s="1">
        <v>19.952580000000001</v>
      </c>
      <c r="AM674" s="1">
        <v>0.50956699999999999</v>
      </c>
      <c r="AO674" s="1">
        <v>10.39062764</v>
      </c>
      <c r="AP674" s="1">
        <v>19.209479999999999</v>
      </c>
      <c r="AQ674" s="1">
        <v>0.35179899999999997</v>
      </c>
      <c r="AS674" s="1">
        <v>10.37497675</v>
      </c>
      <c r="AT674" s="1">
        <v>17.389859999999999</v>
      </c>
      <c r="AU674" s="1">
        <v>0.45584789999999997</v>
      </c>
      <c r="AW674" s="1">
        <v>10.38809417</v>
      </c>
      <c r="AX674" s="1">
        <v>17.90418</v>
      </c>
      <c r="AY674" s="1">
        <v>0.51558939999999998</v>
      </c>
      <c r="BA674" s="1">
        <v>10.397328030000001</v>
      </c>
      <c r="BB674" s="1">
        <v>16.097909999999999</v>
      </c>
      <c r="BC674" s="1">
        <v>0.45937240000000001</v>
      </c>
    </row>
    <row r="675" spans="1:55">
      <c r="A675" s="1">
        <v>10.397478039999999</v>
      </c>
      <c r="B675" s="1">
        <v>14.819430000000001</v>
      </c>
      <c r="C675" s="1">
        <v>0.33932020000000002</v>
      </c>
      <c r="I675" s="1">
        <v>10.393878190000001</v>
      </c>
      <c r="J675" s="1">
        <v>7.6627869999999998</v>
      </c>
      <c r="K675" s="1">
        <v>0.53966270000000005</v>
      </c>
      <c r="M675" s="1">
        <v>10.410075109999999</v>
      </c>
      <c r="N675" s="1">
        <v>18.61506</v>
      </c>
      <c r="O675" s="1">
        <v>0.50219910000000001</v>
      </c>
      <c r="Q675" s="1">
        <v>10.381961860000001</v>
      </c>
      <c r="R675" s="1">
        <v>18.921589999999998</v>
      </c>
      <c r="S675" s="1">
        <v>0.41392079999999998</v>
      </c>
      <c r="U675" s="1">
        <v>10.396024929999999</v>
      </c>
      <c r="V675" s="1">
        <v>18.94144</v>
      </c>
      <c r="W675" s="1">
        <v>0.50493540000000003</v>
      </c>
      <c r="Y675" s="1">
        <v>10.403805050000001</v>
      </c>
      <c r="Z675" s="1">
        <v>3.4448750000000001</v>
      </c>
      <c r="AA675" s="1">
        <v>0.1905415</v>
      </c>
      <c r="AC675" s="1">
        <v>10.38832508</v>
      </c>
      <c r="AD675" s="1">
        <v>19.426590000000001</v>
      </c>
      <c r="AE675" s="1">
        <v>0.51118079999999999</v>
      </c>
      <c r="AG675" s="1">
        <v>10.398458440000001</v>
      </c>
      <c r="AH675" s="1">
        <v>8.9208079999999992</v>
      </c>
      <c r="AI675" s="1">
        <v>0.40053060000000001</v>
      </c>
      <c r="AK675" s="1">
        <v>10.38847191</v>
      </c>
      <c r="AL675" s="1">
        <v>19.92108</v>
      </c>
      <c r="AM675" s="1">
        <v>0.50967660000000004</v>
      </c>
      <c r="AO675" s="1">
        <v>10.406245200000001</v>
      </c>
      <c r="AP675" s="1">
        <v>19.146570000000001</v>
      </c>
      <c r="AQ675" s="1">
        <v>0.35177550000000002</v>
      </c>
      <c r="AS675" s="1">
        <v>10.391127669999999</v>
      </c>
      <c r="AT675" s="1">
        <v>17.273040000000002</v>
      </c>
      <c r="AU675" s="1">
        <v>0.45567180000000002</v>
      </c>
      <c r="AW675" s="1">
        <v>10.404228420000001</v>
      </c>
      <c r="AX675" s="1">
        <v>18.200189999999999</v>
      </c>
      <c r="AY675" s="1">
        <v>0.51602360000000003</v>
      </c>
      <c r="BA675" s="1">
        <v>10.413445619999999</v>
      </c>
      <c r="BB675" s="1">
        <v>15.954969999999999</v>
      </c>
      <c r="BC675" s="1">
        <v>0.45907510000000001</v>
      </c>
    </row>
    <row r="676" spans="1:55">
      <c r="A676" s="1">
        <v>10.41306226</v>
      </c>
      <c r="B676" s="1">
        <v>14.36931</v>
      </c>
      <c r="C676" s="1">
        <v>0.33857500000000001</v>
      </c>
      <c r="I676" s="1">
        <v>10.409454889999999</v>
      </c>
      <c r="J676" s="1">
        <v>7.968737</v>
      </c>
      <c r="K676" s="1">
        <v>0.54050980000000004</v>
      </c>
      <c r="M676" s="1">
        <v>10.425668480000001</v>
      </c>
      <c r="N676" s="1">
        <v>18.513940000000002</v>
      </c>
      <c r="O676" s="1">
        <v>0.50208569999999997</v>
      </c>
      <c r="Q676" s="1">
        <v>10.397608549999999</v>
      </c>
      <c r="R676" s="1">
        <v>18.839690000000001</v>
      </c>
      <c r="S676" s="1">
        <v>0.41357660000000002</v>
      </c>
      <c r="U676" s="1">
        <v>10.41165163</v>
      </c>
      <c r="V676" s="1">
        <v>18.861039999999999</v>
      </c>
      <c r="W676" s="1">
        <v>0.50491980000000003</v>
      </c>
      <c r="Y676" s="1">
        <v>10.419491750000001</v>
      </c>
      <c r="Z676" s="1">
        <v>3.1457359999999999</v>
      </c>
      <c r="AA676" s="1">
        <v>0.18871070000000001</v>
      </c>
      <c r="AC676" s="1">
        <v>10.403785109999999</v>
      </c>
      <c r="AD676" s="1">
        <v>19.326540000000001</v>
      </c>
      <c r="AE676" s="1">
        <v>0.51125120000000002</v>
      </c>
      <c r="AG676" s="1">
        <v>10.41401179</v>
      </c>
      <c r="AH676" s="1">
        <v>8.4664110000000008</v>
      </c>
      <c r="AI676" s="1">
        <v>0.3994568</v>
      </c>
      <c r="AK676" s="1">
        <v>10.40408193</v>
      </c>
      <c r="AL676" s="1">
        <v>19.893940000000001</v>
      </c>
      <c r="AM676" s="1">
        <v>0.50972550000000005</v>
      </c>
      <c r="AO676" s="1">
        <v>10.4218461</v>
      </c>
      <c r="AP676" s="1">
        <v>19.082439999999998</v>
      </c>
      <c r="AQ676" s="1">
        <v>0.35165809999999997</v>
      </c>
      <c r="AS676" s="1">
        <v>10.407228590000001</v>
      </c>
      <c r="AT676" s="1">
        <v>17.159890000000001</v>
      </c>
      <c r="AU676" s="1">
        <v>0.4554938</v>
      </c>
      <c r="AW676" s="1">
        <v>10.419812650000001</v>
      </c>
      <c r="AX676" s="1">
        <v>18.488409999999998</v>
      </c>
      <c r="AY676" s="1">
        <v>0.51663769999999998</v>
      </c>
      <c r="BA676" s="1">
        <v>10.42957987</v>
      </c>
      <c r="BB676" s="1">
        <v>15.80193</v>
      </c>
      <c r="BC676" s="1">
        <v>0.45884429999999998</v>
      </c>
    </row>
    <row r="677" spans="1:55">
      <c r="A677" s="1">
        <v>10.42919652</v>
      </c>
      <c r="B677" s="1">
        <v>13.86993</v>
      </c>
      <c r="C677" s="1">
        <v>0.3376538</v>
      </c>
      <c r="I677" s="1">
        <v>10.425081580000001</v>
      </c>
      <c r="J677" s="1">
        <v>8.2706800000000005</v>
      </c>
      <c r="K677" s="1">
        <v>0.54152290000000003</v>
      </c>
      <c r="M677" s="1">
        <v>10.441388509999999</v>
      </c>
      <c r="N677" s="1">
        <v>18.415849999999999</v>
      </c>
      <c r="O677" s="1">
        <v>0.5018589</v>
      </c>
      <c r="Q677" s="1">
        <v>10.413161909999999</v>
      </c>
      <c r="R677" s="1">
        <v>18.756450000000001</v>
      </c>
      <c r="S677" s="1">
        <v>0.4135335</v>
      </c>
      <c r="U677" s="1">
        <v>10.42726165</v>
      </c>
      <c r="V677" s="1">
        <v>18.776620000000001</v>
      </c>
      <c r="W677" s="1">
        <v>0.50493940000000004</v>
      </c>
      <c r="Y677" s="1">
        <v>10.43552845</v>
      </c>
      <c r="Z677" s="1">
        <v>2.8413080000000002</v>
      </c>
      <c r="AA677" s="1">
        <v>0.18718119999999999</v>
      </c>
      <c r="AC677" s="1">
        <v>10.419505129999999</v>
      </c>
      <c r="AD677" s="1">
        <v>19.187850000000001</v>
      </c>
      <c r="AE677" s="1">
        <v>0.51120220000000005</v>
      </c>
      <c r="AG677" s="1">
        <v>10.429731820000001</v>
      </c>
      <c r="AH677" s="1">
        <v>8.0148720000000004</v>
      </c>
      <c r="AI677" s="1">
        <v>0.39832040000000002</v>
      </c>
      <c r="AK677" s="1">
        <v>10.41961863</v>
      </c>
      <c r="AL677" s="1">
        <v>19.860869999999998</v>
      </c>
      <c r="AM677" s="1">
        <v>0.50993480000000002</v>
      </c>
      <c r="AO677" s="1">
        <v>10.437430320000001</v>
      </c>
      <c r="AP677" s="1">
        <v>19.018619999999999</v>
      </c>
      <c r="AQ677" s="1">
        <v>0.3514391</v>
      </c>
      <c r="AS677" s="1">
        <v>10.423346179999999</v>
      </c>
      <c r="AT677" s="1">
        <v>17.046029999999998</v>
      </c>
      <c r="AU677" s="1">
        <v>0.4553276</v>
      </c>
      <c r="AW677" s="1">
        <v>10.435413540000001</v>
      </c>
      <c r="AX677" s="1">
        <v>18.775449999999999</v>
      </c>
      <c r="AY677" s="1">
        <v>0.51707190000000003</v>
      </c>
      <c r="BA677" s="1">
        <v>10.44518076</v>
      </c>
      <c r="BB677" s="1">
        <v>15.622310000000001</v>
      </c>
      <c r="BC677" s="1">
        <v>0.45871319999999999</v>
      </c>
    </row>
    <row r="678" spans="1:55">
      <c r="A678" s="1">
        <v>10.445314099999999</v>
      </c>
      <c r="B678" s="1">
        <v>13.36565</v>
      </c>
      <c r="C678" s="1">
        <v>0.33678140000000001</v>
      </c>
      <c r="I678" s="1">
        <v>10.44069161</v>
      </c>
      <c r="J678" s="1">
        <v>8.5744939999999996</v>
      </c>
      <c r="K678" s="1">
        <v>0.54225829999999997</v>
      </c>
      <c r="M678" s="1">
        <v>10.45739187</v>
      </c>
      <c r="N678" s="1">
        <v>18.316030000000001</v>
      </c>
      <c r="O678" s="1">
        <v>0.50204859999999996</v>
      </c>
      <c r="Q678" s="1">
        <v>10.42873861</v>
      </c>
      <c r="R678" s="1">
        <v>18.668379999999999</v>
      </c>
      <c r="S678" s="1">
        <v>0.41320889999999999</v>
      </c>
      <c r="U678" s="1">
        <v>10.443261680000001</v>
      </c>
      <c r="V678" s="1">
        <v>18.67764</v>
      </c>
      <c r="W678" s="1">
        <v>0.50494130000000004</v>
      </c>
      <c r="Y678" s="1">
        <v>10.45113847</v>
      </c>
      <c r="Z678" s="1">
        <v>2.5575570000000001</v>
      </c>
      <c r="AA678" s="1">
        <v>0.18553629999999999</v>
      </c>
      <c r="AC678" s="1">
        <v>10.43513183</v>
      </c>
      <c r="AD678" s="1">
        <v>19.050380000000001</v>
      </c>
      <c r="AE678" s="1">
        <v>0.51141740000000002</v>
      </c>
      <c r="AG678" s="1">
        <v>10.44578518</v>
      </c>
      <c r="AH678" s="1">
        <v>7.5527800000000003</v>
      </c>
      <c r="AI678" s="1">
        <v>0.39741100000000001</v>
      </c>
      <c r="AK678" s="1">
        <v>10.435211990000001</v>
      </c>
      <c r="AL678" s="1">
        <v>19.827500000000001</v>
      </c>
      <c r="AM678" s="1">
        <v>0.50997000000000003</v>
      </c>
      <c r="AO678" s="1">
        <v>10.45346457</v>
      </c>
      <c r="AP678" s="1">
        <v>18.953520000000001</v>
      </c>
      <c r="AQ678" s="1">
        <v>0.35144890000000001</v>
      </c>
      <c r="AS678" s="1">
        <v>10.43946377</v>
      </c>
      <c r="AT678" s="1">
        <v>16.930789999999998</v>
      </c>
      <c r="AU678" s="1">
        <v>0.4551868</v>
      </c>
      <c r="AW678" s="1">
        <v>10.4510311</v>
      </c>
      <c r="AX678" s="1">
        <v>19.066890000000001</v>
      </c>
      <c r="AY678" s="1">
        <v>0.51755309999999999</v>
      </c>
      <c r="BA678" s="1">
        <v>10.46128169</v>
      </c>
      <c r="BB678" s="1">
        <v>15.37895</v>
      </c>
      <c r="BC678" s="1">
        <v>0.4584375</v>
      </c>
    </row>
    <row r="679" spans="1:55">
      <c r="A679" s="1">
        <v>10.46093166</v>
      </c>
      <c r="B679" s="1">
        <v>12.86969</v>
      </c>
      <c r="C679" s="1">
        <v>0.33583489999999999</v>
      </c>
      <c r="I679" s="1">
        <v>10.456244959999999</v>
      </c>
      <c r="J679" s="1">
        <v>8.8748609999999992</v>
      </c>
      <c r="K679" s="1">
        <v>0.54319309999999998</v>
      </c>
      <c r="M679" s="1">
        <v>10.473035230000001</v>
      </c>
      <c r="N679" s="1">
        <v>18.217929999999999</v>
      </c>
      <c r="O679" s="1">
        <v>0.50200160000000005</v>
      </c>
      <c r="Q679" s="1">
        <v>10.44429197</v>
      </c>
      <c r="R679" s="1">
        <v>18.584630000000001</v>
      </c>
      <c r="S679" s="1">
        <v>0.41325970000000001</v>
      </c>
      <c r="U679" s="1">
        <v>10.459388369999999</v>
      </c>
      <c r="V679" s="1">
        <v>18.574020000000001</v>
      </c>
      <c r="W679" s="1">
        <v>0.50497069999999999</v>
      </c>
      <c r="Y679" s="1">
        <v>10.46669183</v>
      </c>
      <c r="Z679" s="1">
        <v>2.2746599999999999</v>
      </c>
      <c r="AA679" s="1">
        <v>0.18389720000000001</v>
      </c>
      <c r="AC679" s="1">
        <v>10.450685180000001</v>
      </c>
      <c r="AD679" s="1">
        <v>18.94566</v>
      </c>
      <c r="AE679" s="1">
        <v>0.51135280000000005</v>
      </c>
      <c r="AG679" s="1">
        <v>10.46183854</v>
      </c>
      <c r="AH679" s="1">
        <v>7.1062880000000002</v>
      </c>
      <c r="AI679" s="1">
        <v>0.39607110000000001</v>
      </c>
      <c r="AK679" s="1">
        <v>10.45082202</v>
      </c>
      <c r="AL679" s="1">
        <v>19.743459999999999</v>
      </c>
      <c r="AM679" s="1">
        <v>0.50997789999999998</v>
      </c>
      <c r="AO679" s="1">
        <v>10.46916547</v>
      </c>
      <c r="AP679" s="1">
        <v>18.885929999999998</v>
      </c>
      <c r="AQ679" s="1">
        <v>0.35112019999999999</v>
      </c>
      <c r="AS679" s="1">
        <v>10.45506466</v>
      </c>
      <c r="AT679" s="1">
        <v>16.809750000000001</v>
      </c>
      <c r="AU679" s="1">
        <v>0.45509680000000002</v>
      </c>
      <c r="AW679" s="1">
        <v>10.46714869</v>
      </c>
      <c r="AX679" s="1">
        <v>19.38617</v>
      </c>
      <c r="AY679" s="1">
        <v>0.51795800000000003</v>
      </c>
      <c r="BA679" s="1">
        <v>10.477432609999999</v>
      </c>
      <c r="BB679" s="1">
        <v>15.06148</v>
      </c>
      <c r="BC679" s="1">
        <v>0.45794839999999998</v>
      </c>
    </row>
    <row r="680" spans="1:55">
      <c r="A680" s="1">
        <v>10.477115919999999</v>
      </c>
      <c r="B680" s="1">
        <v>12.359780000000001</v>
      </c>
      <c r="C680" s="1">
        <v>0.33484510000000001</v>
      </c>
      <c r="I680" s="1">
        <v>10.47179832</v>
      </c>
      <c r="J680" s="1">
        <v>9.1881050000000002</v>
      </c>
      <c r="K680" s="1">
        <v>0.54394620000000005</v>
      </c>
      <c r="M680" s="1">
        <v>10.488648599999999</v>
      </c>
      <c r="N680" s="1">
        <v>18.113700000000001</v>
      </c>
      <c r="O680" s="1">
        <v>0.50191750000000002</v>
      </c>
      <c r="Q680" s="1">
        <v>10.46040532</v>
      </c>
      <c r="R680" s="1">
        <v>18.49802</v>
      </c>
      <c r="S680" s="1">
        <v>0.41307389999999999</v>
      </c>
      <c r="U680" s="1">
        <v>10.4749984</v>
      </c>
      <c r="V680" s="1">
        <v>18.470479999999998</v>
      </c>
      <c r="W680" s="1">
        <v>0.50475360000000002</v>
      </c>
      <c r="Y680" s="1">
        <v>10.482411859999999</v>
      </c>
      <c r="Z680" s="1">
        <v>2.0141490000000002</v>
      </c>
      <c r="AA680" s="1">
        <v>0.1821545</v>
      </c>
      <c r="AC680" s="1">
        <v>10.46627855</v>
      </c>
      <c r="AD680" s="1">
        <v>18.871880000000001</v>
      </c>
      <c r="AE680" s="1">
        <v>0.51141139999999996</v>
      </c>
      <c r="AG680" s="1">
        <v>10.477558569999999</v>
      </c>
      <c r="AH680" s="1">
        <v>6.6775900000000004</v>
      </c>
      <c r="AI680" s="1">
        <v>0.39524179999999998</v>
      </c>
      <c r="AK680" s="1">
        <v>10.46654204</v>
      </c>
      <c r="AL680" s="1">
        <v>19.569510000000001</v>
      </c>
      <c r="AM680" s="1">
        <v>0.5100247</v>
      </c>
      <c r="AO680" s="1">
        <v>10.48476636</v>
      </c>
      <c r="AP680" s="1">
        <v>18.81813</v>
      </c>
      <c r="AQ680" s="1">
        <v>0.35089920000000002</v>
      </c>
      <c r="AS680" s="1">
        <v>10.47068222</v>
      </c>
      <c r="AT680" s="1">
        <v>16.680620000000001</v>
      </c>
      <c r="AU680" s="1">
        <v>0.45491300000000001</v>
      </c>
      <c r="AW680" s="1">
        <v>10.482766249999999</v>
      </c>
      <c r="AX680" s="1">
        <v>19.706199999999999</v>
      </c>
      <c r="AY680" s="1">
        <v>0.51847430000000005</v>
      </c>
      <c r="BA680" s="1">
        <v>10.49351686</v>
      </c>
      <c r="BB680" s="1">
        <v>14.686210000000001</v>
      </c>
      <c r="BC680" s="1">
        <v>0.45766099999999998</v>
      </c>
    </row>
    <row r="681" spans="1:55">
      <c r="A681" s="1">
        <v>10.493166840000001</v>
      </c>
      <c r="B681" s="1">
        <v>11.850989999999999</v>
      </c>
      <c r="C681" s="1">
        <v>0.33375559999999999</v>
      </c>
      <c r="I681" s="1">
        <v>10.48742502</v>
      </c>
      <c r="J681" s="1">
        <v>9.4941879999999994</v>
      </c>
      <c r="K681" s="1">
        <v>0.54483809999999999</v>
      </c>
      <c r="M681" s="1">
        <v>10.504721959999999</v>
      </c>
      <c r="N681" s="1">
        <v>18.003340000000001</v>
      </c>
      <c r="O681" s="1">
        <v>0.50184510000000004</v>
      </c>
      <c r="Q681" s="1">
        <v>10.476052019999999</v>
      </c>
      <c r="R681" s="1">
        <v>18.41676</v>
      </c>
      <c r="S681" s="1">
        <v>0.41272180000000003</v>
      </c>
      <c r="U681" s="1">
        <v>10.490645089999999</v>
      </c>
      <c r="V681" s="1">
        <v>18.364750000000001</v>
      </c>
      <c r="W681" s="1">
        <v>0.5046832</v>
      </c>
      <c r="Y681" s="1">
        <v>10.498448550000001</v>
      </c>
      <c r="Z681" s="1">
        <v>1.753879</v>
      </c>
      <c r="AA681" s="1">
        <v>0.1803101</v>
      </c>
      <c r="AC681" s="1">
        <v>10.48183191</v>
      </c>
      <c r="AD681" s="1">
        <v>18.808890000000002</v>
      </c>
      <c r="AE681" s="1">
        <v>0.51147410000000004</v>
      </c>
      <c r="AG681" s="1">
        <v>10.49311193</v>
      </c>
      <c r="AH681" s="1">
        <v>6.2485439999999999</v>
      </c>
      <c r="AI681" s="1">
        <v>0.39409959999999999</v>
      </c>
      <c r="AK681" s="1">
        <v>10.482168740000001</v>
      </c>
      <c r="AL681" s="1">
        <v>19.372949999999999</v>
      </c>
      <c r="AM681" s="1">
        <v>0.510015</v>
      </c>
      <c r="AO681" s="1">
        <v>10.50093395</v>
      </c>
      <c r="AP681" s="1">
        <v>18.741219999999998</v>
      </c>
      <c r="AQ681" s="1">
        <v>0.35079359999999998</v>
      </c>
      <c r="AS681" s="1">
        <v>10.486333119999999</v>
      </c>
      <c r="AT681" s="1">
        <v>16.5443</v>
      </c>
      <c r="AU681" s="1">
        <v>0.45462140000000001</v>
      </c>
      <c r="AW681" s="1">
        <v>10.49886717</v>
      </c>
      <c r="AX681" s="1">
        <v>20.040379999999999</v>
      </c>
      <c r="AY681" s="1">
        <v>0.51885579999999998</v>
      </c>
      <c r="BA681" s="1">
        <v>10.50911775</v>
      </c>
      <c r="BB681" s="1">
        <v>14.267480000000001</v>
      </c>
      <c r="BC681" s="1">
        <v>0.45708979999999999</v>
      </c>
    </row>
    <row r="682" spans="1:55">
      <c r="A682" s="1">
        <v>10.508751070000001</v>
      </c>
      <c r="B682" s="1">
        <v>11.365629999999999</v>
      </c>
      <c r="C682" s="1">
        <v>0.33280510000000002</v>
      </c>
      <c r="I682" s="1">
        <v>10.502961709999999</v>
      </c>
      <c r="J682" s="1">
        <v>9.8056680000000007</v>
      </c>
      <c r="K682" s="1">
        <v>0.54573000000000005</v>
      </c>
      <c r="M682" s="1">
        <v>10.52027532</v>
      </c>
      <c r="N682" s="1">
        <v>17.894929999999999</v>
      </c>
      <c r="O682" s="1">
        <v>0.50189010000000001</v>
      </c>
      <c r="Q682" s="1">
        <v>10.49227205</v>
      </c>
      <c r="R682" s="1">
        <v>18.33154</v>
      </c>
      <c r="S682" s="1">
        <v>0.41246749999999999</v>
      </c>
      <c r="U682" s="1">
        <v>10.506271780000001</v>
      </c>
      <c r="V682" s="1">
        <v>18.260590000000001</v>
      </c>
      <c r="W682" s="1">
        <v>0.50467340000000005</v>
      </c>
      <c r="Y682" s="1">
        <v>10.51465191</v>
      </c>
      <c r="Z682" s="1">
        <v>1.510278</v>
      </c>
      <c r="AA682" s="1">
        <v>0.17876880000000001</v>
      </c>
      <c r="AC682" s="1">
        <v>10.49796194</v>
      </c>
      <c r="AD682" s="1">
        <v>18.732250000000001</v>
      </c>
      <c r="AE682" s="1">
        <v>0.51138220000000001</v>
      </c>
      <c r="AG682" s="1">
        <v>10.509281959999999</v>
      </c>
      <c r="AH682" s="1">
        <v>5.8062490000000002</v>
      </c>
      <c r="AI682" s="1">
        <v>0.39261309999999999</v>
      </c>
      <c r="AK682" s="1">
        <v>10.49763544</v>
      </c>
      <c r="AL682" s="1">
        <v>19.288720000000001</v>
      </c>
      <c r="AM682" s="1">
        <v>0.50985849999999999</v>
      </c>
      <c r="AO682" s="1">
        <v>10.51653484</v>
      </c>
      <c r="AP682" s="1">
        <v>18.661110000000001</v>
      </c>
      <c r="AQ682" s="1">
        <v>0.35057660000000002</v>
      </c>
      <c r="AS682" s="1">
        <v>10.502400700000001</v>
      </c>
      <c r="AT682" s="1">
        <v>16.39986</v>
      </c>
      <c r="AU682" s="1">
        <v>0.45446690000000001</v>
      </c>
      <c r="AW682" s="1">
        <v>10.51445139</v>
      </c>
      <c r="AX682" s="1">
        <v>20.295069999999999</v>
      </c>
      <c r="AY682" s="1">
        <v>0.5192137</v>
      </c>
      <c r="BA682" s="1">
        <v>10.524735310000001</v>
      </c>
      <c r="BB682" s="1">
        <v>13.80383</v>
      </c>
      <c r="BC682" s="1">
        <v>0.45648749999999999</v>
      </c>
    </row>
    <row r="683" spans="1:55">
      <c r="A683" s="1">
        <v>10.524351960000001</v>
      </c>
      <c r="B683" s="1">
        <v>10.87945</v>
      </c>
      <c r="C683" s="1">
        <v>0.33178999999999997</v>
      </c>
      <c r="I683" s="1">
        <v>10.51868174</v>
      </c>
      <c r="J683" s="1">
        <v>10.118080000000001</v>
      </c>
      <c r="K683" s="1">
        <v>0.54656320000000003</v>
      </c>
      <c r="M683" s="1">
        <v>10.53599535</v>
      </c>
      <c r="N683" s="1">
        <v>17.790109999999999</v>
      </c>
      <c r="O683" s="1">
        <v>0.50175899999999996</v>
      </c>
      <c r="Q683" s="1">
        <v>10.5077154</v>
      </c>
      <c r="R683" s="1">
        <v>18.243200000000002</v>
      </c>
      <c r="S683" s="1">
        <v>0.41232079999999999</v>
      </c>
      <c r="U683" s="1">
        <v>10.52186515</v>
      </c>
      <c r="V683" s="1">
        <v>18.15577</v>
      </c>
      <c r="W683" s="1">
        <v>0.50462260000000003</v>
      </c>
      <c r="Y683" s="1">
        <v>10.530798600000001</v>
      </c>
      <c r="Z683" s="1">
        <v>1.2792589999999999</v>
      </c>
      <c r="AA683" s="1">
        <v>0.1767386</v>
      </c>
      <c r="AC683" s="1">
        <v>10.5135153</v>
      </c>
      <c r="AD683" s="1">
        <v>18.668769999999999</v>
      </c>
      <c r="AE683" s="1">
        <v>0.51143499999999997</v>
      </c>
      <c r="AG683" s="1">
        <v>10.52566865</v>
      </c>
      <c r="AH683" s="1">
        <v>5.3652329999999999</v>
      </c>
      <c r="AI683" s="1">
        <v>0.39142189999999999</v>
      </c>
      <c r="AK683" s="1">
        <v>10.51335546</v>
      </c>
      <c r="AL683" s="1">
        <v>19.23462</v>
      </c>
      <c r="AM683" s="1">
        <v>0.50995429999999997</v>
      </c>
      <c r="AO683" s="1">
        <v>10.53258576</v>
      </c>
      <c r="AP683" s="1">
        <v>18.577120000000001</v>
      </c>
      <c r="AQ683" s="1">
        <v>0.3504044</v>
      </c>
      <c r="AS683" s="1">
        <v>10.51850162</v>
      </c>
      <c r="AT683" s="1">
        <v>16.26322</v>
      </c>
      <c r="AU683" s="1">
        <v>0.45408169999999998</v>
      </c>
      <c r="AW683" s="1">
        <v>10.53006895</v>
      </c>
      <c r="AX683" s="1">
        <v>20.32611</v>
      </c>
      <c r="AY683" s="1">
        <v>0.51952279999999995</v>
      </c>
      <c r="BA683" s="1">
        <v>10.54033621</v>
      </c>
      <c r="BB683" s="1">
        <v>13.30734</v>
      </c>
      <c r="BC683" s="1">
        <v>0.45581650000000001</v>
      </c>
    </row>
    <row r="684" spans="1:55">
      <c r="A684" s="1">
        <v>10.53993618</v>
      </c>
      <c r="B684" s="1">
        <v>10.390779999999999</v>
      </c>
      <c r="C684" s="1">
        <v>0.33070830000000001</v>
      </c>
      <c r="I684" s="1">
        <v>10.534735100000001</v>
      </c>
      <c r="J684" s="1">
        <v>10.445779999999999</v>
      </c>
      <c r="K684" s="1">
        <v>0.54751380000000005</v>
      </c>
      <c r="M684" s="1">
        <v>10.55147537</v>
      </c>
      <c r="N684" s="1">
        <v>17.68093</v>
      </c>
      <c r="O684" s="1">
        <v>0.50161630000000001</v>
      </c>
      <c r="Q684" s="1">
        <v>10.523435429999999</v>
      </c>
      <c r="R684" s="1">
        <v>18.161729999999999</v>
      </c>
      <c r="S684" s="1">
        <v>0.4121918</v>
      </c>
      <c r="U684" s="1">
        <v>10.537491839999999</v>
      </c>
      <c r="V684" s="1">
        <v>18.053239999999999</v>
      </c>
      <c r="W684" s="1">
        <v>0.50455209999999995</v>
      </c>
      <c r="Y684" s="1">
        <v>10.54685196</v>
      </c>
      <c r="Z684" s="1">
        <v>1.0605020000000001</v>
      </c>
      <c r="AA684" s="1">
        <v>0.175121</v>
      </c>
      <c r="AC684" s="1">
        <v>10.52923532</v>
      </c>
      <c r="AD684" s="1">
        <v>18.582650000000001</v>
      </c>
      <c r="AE684" s="1">
        <v>0.51161299999999998</v>
      </c>
      <c r="AG684" s="1">
        <v>10.541798679999999</v>
      </c>
      <c r="AH684" s="1">
        <v>4.9466850000000004</v>
      </c>
      <c r="AI684" s="1">
        <v>0.39020139999999998</v>
      </c>
      <c r="AK684" s="1">
        <v>10.529335489999999</v>
      </c>
      <c r="AL684" s="1">
        <v>19.1812</v>
      </c>
      <c r="AM684" s="1">
        <v>0.51004819999999995</v>
      </c>
      <c r="AO684" s="1">
        <v>10.548236660000001</v>
      </c>
      <c r="AP684" s="1">
        <v>18.49278</v>
      </c>
      <c r="AQ684" s="1">
        <v>0.35008359999999999</v>
      </c>
      <c r="AS684" s="1">
        <v>10.53463588</v>
      </c>
      <c r="AT684" s="1">
        <v>16.12303</v>
      </c>
      <c r="AU684" s="1">
        <v>0.45404830000000002</v>
      </c>
      <c r="AW684" s="1">
        <v>10.54616987</v>
      </c>
      <c r="AX684" s="1">
        <v>20.303139999999999</v>
      </c>
      <c r="AY684" s="1">
        <v>0.51976330000000004</v>
      </c>
      <c r="BA684" s="1">
        <v>10.556437130000001</v>
      </c>
      <c r="BB684" s="1">
        <v>12.773809999999999</v>
      </c>
      <c r="BC684" s="1">
        <v>0.45499119999999998</v>
      </c>
    </row>
    <row r="685" spans="1:55">
      <c r="A685" s="1">
        <v>10.55558708</v>
      </c>
      <c r="B685" s="1">
        <v>9.9093970000000002</v>
      </c>
      <c r="C685" s="1">
        <v>0.32962079999999999</v>
      </c>
      <c r="I685" s="1">
        <v>10.550381789999999</v>
      </c>
      <c r="J685" s="1">
        <v>10.7645</v>
      </c>
      <c r="K685" s="1">
        <v>0.54844280000000001</v>
      </c>
      <c r="M685" s="1">
        <v>10.56710206</v>
      </c>
      <c r="N685" s="1">
        <v>17.57451</v>
      </c>
      <c r="O685" s="1">
        <v>0.50153219999999998</v>
      </c>
      <c r="Q685" s="1">
        <v>10.539062120000001</v>
      </c>
      <c r="R685" s="1">
        <v>18.07424</v>
      </c>
      <c r="S685" s="1">
        <v>0.41193160000000001</v>
      </c>
      <c r="U685" s="1">
        <v>10.552951869999999</v>
      </c>
      <c r="V685" s="1">
        <v>17.94988</v>
      </c>
      <c r="W685" s="1">
        <v>0.50442299999999995</v>
      </c>
      <c r="Y685" s="1">
        <v>10.56290532</v>
      </c>
      <c r="Z685" s="1">
        <v>0.85633009999999998</v>
      </c>
      <c r="AA685" s="1">
        <v>0.17314160000000001</v>
      </c>
      <c r="AC685" s="1">
        <v>10.545362020000001</v>
      </c>
      <c r="AD685" s="1">
        <v>18.50075</v>
      </c>
      <c r="AE685" s="1">
        <v>0.51159339999999998</v>
      </c>
      <c r="AG685" s="1">
        <v>10.55785204</v>
      </c>
      <c r="AH685" s="1">
        <v>4.5422409999999998</v>
      </c>
      <c r="AI685" s="1">
        <v>0.3889164</v>
      </c>
      <c r="AK685" s="1">
        <v>10.544945520000001</v>
      </c>
      <c r="AL685" s="1">
        <v>19.127549999999999</v>
      </c>
      <c r="AM685" s="1">
        <v>0.5100306</v>
      </c>
      <c r="AO685" s="1">
        <v>10.564320909999999</v>
      </c>
      <c r="AP685" s="1">
        <v>18.40429</v>
      </c>
      <c r="AQ685" s="1">
        <v>0.34985480000000002</v>
      </c>
      <c r="AS685" s="1">
        <v>10.55023677</v>
      </c>
      <c r="AT685" s="1">
        <v>15.97885</v>
      </c>
      <c r="AU685" s="1">
        <v>0.45396039999999999</v>
      </c>
      <c r="AW685" s="1">
        <v>10.56183744</v>
      </c>
      <c r="AX685" s="1">
        <v>20.289090000000002</v>
      </c>
      <c r="AY685" s="1">
        <v>0.51965570000000005</v>
      </c>
      <c r="BA685" s="1">
        <v>10.572571379999999</v>
      </c>
      <c r="BB685" s="1">
        <v>12.230729999999999</v>
      </c>
      <c r="BC685" s="1">
        <v>0.45435740000000002</v>
      </c>
    </row>
    <row r="686" spans="1:55">
      <c r="A686" s="1">
        <v>10.571688</v>
      </c>
      <c r="B686" s="1">
        <v>9.4174389999999999</v>
      </c>
      <c r="C686" s="1">
        <v>0.32850410000000002</v>
      </c>
      <c r="I686" s="1">
        <v>10.565901820000001</v>
      </c>
      <c r="J686" s="1">
        <v>11.08752</v>
      </c>
      <c r="K686" s="1">
        <v>0.54904529999999996</v>
      </c>
      <c r="M686" s="1">
        <v>10.58272876</v>
      </c>
      <c r="N686" s="1">
        <v>17.462710000000001</v>
      </c>
      <c r="O686" s="1">
        <v>0.50158700000000001</v>
      </c>
      <c r="Q686" s="1">
        <v>10.55465549</v>
      </c>
      <c r="R686" s="1">
        <v>17.987870000000001</v>
      </c>
      <c r="S686" s="1">
        <v>0.41166760000000002</v>
      </c>
      <c r="U686" s="1">
        <v>10.56859856</v>
      </c>
      <c r="V686" s="1">
        <v>17.84704</v>
      </c>
      <c r="W686" s="1">
        <v>0.50441519999999995</v>
      </c>
      <c r="Y686" s="1">
        <v>10.578535349999999</v>
      </c>
      <c r="Z686" s="1">
        <v>0.67518540000000005</v>
      </c>
      <c r="AA686" s="1">
        <v>0.17122100000000001</v>
      </c>
      <c r="AC686" s="1">
        <v>10.560842040000001</v>
      </c>
      <c r="AD686" s="1">
        <v>18.414999999999999</v>
      </c>
      <c r="AE686" s="1">
        <v>0.51140169999999996</v>
      </c>
      <c r="AG686" s="1">
        <v>10.573905399999999</v>
      </c>
      <c r="AH686" s="1">
        <v>4.1471739999999997</v>
      </c>
      <c r="AI686" s="1">
        <v>0.38777410000000001</v>
      </c>
      <c r="AK686" s="1">
        <v>10.560592209999999</v>
      </c>
      <c r="AL686" s="1">
        <v>19.06587</v>
      </c>
      <c r="AM686" s="1">
        <v>0.51013039999999998</v>
      </c>
      <c r="AO686" s="1">
        <v>10.57983847</v>
      </c>
      <c r="AP686" s="1">
        <v>18.320160000000001</v>
      </c>
      <c r="AQ686" s="1">
        <v>0.34960449999999998</v>
      </c>
      <c r="AS686" s="1">
        <v>10.566371030000001</v>
      </c>
      <c r="AT686" s="1">
        <v>15.80973</v>
      </c>
      <c r="AU686" s="1">
        <v>0.45372380000000001</v>
      </c>
      <c r="AW686" s="1">
        <v>10.577371660000001</v>
      </c>
      <c r="AX686" s="1">
        <v>20.285910000000001</v>
      </c>
      <c r="AY686" s="1">
        <v>0.51972419999999997</v>
      </c>
      <c r="BA686" s="1">
        <v>10.58818894</v>
      </c>
      <c r="BB686" s="1">
        <v>11.70698</v>
      </c>
      <c r="BC686" s="1">
        <v>0.45332670000000003</v>
      </c>
    </row>
    <row r="687" spans="1:55">
      <c r="A687" s="1">
        <v>10.587788919999999</v>
      </c>
      <c r="B687" s="1">
        <v>8.9336570000000002</v>
      </c>
      <c r="C687" s="1">
        <v>0.3272581</v>
      </c>
      <c r="I687" s="1">
        <v>10.581621849999999</v>
      </c>
      <c r="J687" s="1">
        <v>11.409789999999999</v>
      </c>
      <c r="K687" s="1">
        <v>0.5500604</v>
      </c>
      <c r="M687" s="1">
        <v>10.598375450000001</v>
      </c>
      <c r="N687" s="1">
        <v>17.353940000000001</v>
      </c>
      <c r="O687" s="1">
        <v>0.50130140000000001</v>
      </c>
      <c r="Q687" s="1">
        <v>10.570768859999999</v>
      </c>
      <c r="R687" s="1">
        <v>17.901430000000001</v>
      </c>
      <c r="S687" s="1">
        <v>0.41152090000000002</v>
      </c>
      <c r="U687" s="1">
        <v>10.58474526</v>
      </c>
      <c r="V687" s="1">
        <v>17.74278</v>
      </c>
      <c r="W687" s="1">
        <v>0.50442299999999995</v>
      </c>
      <c r="Y687" s="1">
        <v>10.59473871</v>
      </c>
      <c r="Z687" s="1">
        <v>0.4988224</v>
      </c>
      <c r="AA687" s="1">
        <v>0.169265</v>
      </c>
      <c r="AC687" s="1">
        <v>10.57672874</v>
      </c>
      <c r="AD687" s="1">
        <v>18.328309999999998</v>
      </c>
      <c r="AE687" s="1">
        <v>0.51160709999999998</v>
      </c>
      <c r="AG687" s="1">
        <v>10.58962543</v>
      </c>
      <c r="AH687" s="1">
        <v>3.7723300000000002</v>
      </c>
      <c r="AI687" s="1">
        <v>0.38653799999999999</v>
      </c>
      <c r="AK687" s="1">
        <v>10.576718899999999</v>
      </c>
      <c r="AL687" s="1">
        <v>19.003340000000001</v>
      </c>
      <c r="AM687" s="1">
        <v>0.51005420000000001</v>
      </c>
      <c r="AO687" s="1">
        <v>10.595506029999999</v>
      </c>
      <c r="AP687" s="1">
        <v>18.236789999999999</v>
      </c>
      <c r="AQ687" s="1">
        <v>0.34944009999999998</v>
      </c>
      <c r="AS687" s="1">
        <v>10.58245528</v>
      </c>
      <c r="AT687" s="1">
        <v>15.590999999999999</v>
      </c>
      <c r="AU687" s="1">
        <v>0.45328750000000001</v>
      </c>
      <c r="AW687" s="1">
        <v>10.59298922</v>
      </c>
      <c r="AX687" s="1">
        <v>20.282440000000001</v>
      </c>
      <c r="AY687" s="1">
        <v>0.51970859999999997</v>
      </c>
      <c r="BA687" s="1">
        <v>10.604306530000001</v>
      </c>
      <c r="BB687" s="1">
        <v>11.15911</v>
      </c>
      <c r="BC687" s="1">
        <v>0.45286110000000002</v>
      </c>
    </row>
    <row r="688" spans="1:55">
      <c r="A688" s="1">
        <v>10.603923180000001</v>
      </c>
      <c r="B688" s="1">
        <v>8.4549500000000002</v>
      </c>
      <c r="C688" s="1">
        <v>0.32600440000000003</v>
      </c>
      <c r="I688" s="1">
        <v>10.59773187</v>
      </c>
      <c r="J688" s="1">
        <v>11.749700000000001</v>
      </c>
      <c r="K688" s="1">
        <v>0.55069020000000002</v>
      </c>
      <c r="M688" s="1">
        <v>10.61398548</v>
      </c>
      <c r="N688" s="1">
        <v>17.245529999999999</v>
      </c>
      <c r="O688" s="1">
        <v>0.50120560000000003</v>
      </c>
      <c r="Q688" s="1">
        <v>10.58682555</v>
      </c>
      <c r="R688" s="1">
        <v>17.80331</v>
      </c>
      <c r="S688" s="1">
        <v>0.41144849999999999</v>
      </c>
      <c r="U688" s="1">
        <v>10.600281949999999</v>
      </c>
      <c r="V688" s="1">
        <v>17.641179999999999</v>
      </c>
      <c r="W688" s="1">
        <v>0.50432719999999998</v>
      </c>
      <c r="Y688" s="1">
        <v>10.61079207</v>
      </c>
      <c r="Z688" s="1">
        <v>0.33902189999999999</v>
      </c>
      <c r="AA688" s="1">
        <v>0.16753599999999999</v>
      </c>
      <c r="AC688" s="1">
        <v>10.592375430000001</v>
      </c>
      <c r="AD688" s="1">
        <v>18.246300000000002</v>
      </c>
      <c r="AE688" s="1">
        <v>0.51141150000000002</v>
      </c>
      <c r="AG688" s="1">
        <v>10.60523545</v>
      </c>
      <c r="AH688" s="1">
        <v>3.403683</v>
      </c>
      <c r="AI688" s="1">
        <v>0.38532719999999998</v>
      </c>
      <c r="AK688" s="1">
        <v>10.592328930000001</v>
      </c>
      <c r="AL688" s="1">
        <v>18.942029999999999</v>
      </c>
      <c r="AM688" s="1">
        <v>0.51017920000000005</v>
      </c>
      <c r="AO688" s="1">
        <v>10.61164028</v>
      </c>
      <c r="AP688" s="1">
        <v>18.154250000000001</v>
      </c>
      <c r="AQ688" s="1">
        <v>0.34923280000000001</v>
      </c>
      <c r="AS688" s="1">
        <v>10.59803951</v>
      </c>
      <c r="AT688" s="1">
        <v>15.31996</v>
      </c>
      <c r="AU688" s="1">
        <v>0.45287870000000002</v>
      </c>
      <c r="AW688" s="1">
        <v>10.609090139999999</v>
      </c>
      <c r="AX688" s="1">
        <v>20.279050000000002</v>
      </c>
      <c r="AY688" s="1">
        <v>0.52002340000000002</v>
      </c>
      <c r="BA688" s="1">
        <v>10.620424119999999</v>
      </c>
      <c r="BB688" s="1">
        <v>10.60595</v>
      </c>
      <c r="BC688" s="1">
        <v>0.45190079999999999</v>
      </c>
    </row>
    <row r="689" spans="1:55">
      <c r="A689" s="1">
        <v>10.6195074</v>
      </c>
      <c r="B689" s="1">
        <v>7.9984159999999997</v>
      </c>
      <c r="C689" s="1">
        <v>0.3250577</v>
      </c>
      <c r="I689" s="1">
        <v>10.6131919</v>
      </c>
      <c r="J689" s="1">
        <v>12.09403</v>
      </c>
      <c r="K689" s="1">
        <v>0.55179730000000005</v>
      </c>
      <c r="M689" s="1">
        <v>10.62961217</v>
      </c>
      <c r="N689" s="1">
        <v>17.135549999999999</v>
      </c>
      <c r="O689" s="1">
        <v>0.50125249999999999</v>
      </c>
      <c r="Q689" s="1">
        <v>10.602378910000001</v>
      </c>
      <c r="R689" s="1">
        <v>17.71443</v>
      </c>
      <c r="S689" s="1">
        <v>0.41111989999999998</v>
      </c>
      <c r="U689" s="1">
        <v>10.616025309999999</v>
      </c>
      <c r="V689" s="1">
        <v>17.53481</v>
      </c>
      <c r="W689" s="1">
        <v>0.50412380000000001</v>
      </c>
      <c r="Y689" s="1">
        <v>10.626462099999999</v>
      </c>
      <c r="Z689" s="1">
        <v>0.20572119999999999</v>
      </c>
      <c r="AA689" s="1">
        <v>0.1653512</v>
      </c>
      <c r="AC689" s="1">
        <v>10.60851212</v>
      </c>
      <c r="AD689" s="1">
        <v>18.155930000000001</v>
      </c>
      <c r="AE689" s="1">
        <v>0.51145459999999998</v>
      </c>
      <c r="AG689" s="1">
        <v>10.62130881</v>
      </c>
      <c r="AH689" s="1">
        <v>3.0346880000000001</v>
      </c>
      <c r="AI689" s="1">
        <v>0.38384079999999998</v>
      </c>
      <c r="AK689" s="1">
        <v>10.607942299999999</v>
      </c>
      <c r="AL689" s="1">
        <v>18.87717</v>
      </c>
      <c r="AM689" s="1">
        <v>0.51023810000000003</v>
      </c>
      <c r="AO689" s="1">
        <v>10.627807880000001</v>
      </c>
      <c r="AP689" s="1">
        <v>18.067640000000001</v>
      </c>
      <c r="AQ689" s="1">
        <v>0.3490606</v>
      </c>
      <c r="AS689" s="1">
        <v>10.61365707</v>
      </c>
      <c r="AT689" s="1">
        <v>14.995150000000001</v>
      </c>
      <c r="AU689" s="1">
        <v>0.4525169</v>
      </c>
      <c r="AW689" s="1">
        <v>10.62524106</v>
      </c>
      <c r="AX689" s="1">
        <v>20.27261</v>
      </c>
      <c r="AY689" s="1">
        <v>0.52008790000000005</v>
      </c>
      <c r="BA689" s="1">
        <v>10.636008350000001</v>
      </c>
      <c r="BB689" s="1">
        <v>10.077450000000001</v>
      </c>
      <c r="BC689" s="1">
        <v>0.45110080000000002</v>
      </c>
    </row>
    <row r="690" spans="1:55">
      <c r="A690" s="1">
        <v>10.635124960000001</v>
      </c>
      <c r="B690" s="1">
        <v>7.5479719999999997</v>
      </c>
      <c r="C690" s="1">
        <v>0.32367879999999999</v>
      </c>
      <c r="I690" s="1">
        <v>10.628911929999999</v>
      </c>
      <c r="J690" s="1">
        <v>12.442640000000001</v>
      </c>
      <c r="K690" s="1">
        <v>0.55262270000000002</v>
      </c>
      <c r="M690" s="1">
        <v>10.64573886</v>
      </c>
      <c r="N690" s="1">
        <v>17.0152</v>
      </c>
      <c r="O690" s="1">
        <v>0.5011371</v>
      </c>
      <c r="Q690" s="1">
        <v>10.61806561</v>
      </c>
      <c r="R690" s="1">
        <v>17.626760000000001</v>
      </c>
      <c r="S690" s="1">
        <v>0.41084609999999999</v>
      </c>
      <c r="U690" s="1">
        <v>10.63201201</v>
      </c>
      <c r="V690" s="1">
        <v>17.425930000000001</v>
      </c>
      <c r="W690" s="1">
        <v>0.5042548</v>
      </c>
      <c r="Y690" s="1">
        <v>10.6420388</v>
      </c>
      <c r="Z690" s="1">
        <v>9.4272179999999997E-2</v>
      </c>
      <c r="AA690" s="1">
        <v>0.16338549999999999</v>
      </c>
      <c r="AC690" s="1">
        <v>10.624565479999999</v>
      </c>
      <c r="AD690" s="1">
        <v>18.062270000000002</v>
      </c>
      <c r="AE690" s="1">
        <v>0.51156400000000002</v>
      </c>
      <c r="AG690" s="1">
        <v>10.6368455</v>
      </c>
      <c r="AH690" s="1">
        <v>2.6918989999999998</v>
      </c>
      <c r="AI690" s="1">
        <v>0.38245790000000002</v>
      </c>
      <c r="AK690" s="1">
        <v>10.623568990000001</v>
      </c>
      <c r="AL690" s="1">
        <v>18.804400000000001</v>
      </c>
      <c r="AM690" s="1">
        <v>0.51007760000000002</v>
      </c>
      <c r="AO690" s="1">
        <v>10.643358770000001</v>
      </c>
      <c r="AP690" s="1">
        <v>17.976120000000002</v>
      </c>
      <c r="AQ690" s="1">
        <v>0.34865580000000002</v>
      </c>
      <c r="AS690" s="1">
        <v>10.629291289999999</v>
      </c>
      <c r="AT690" s="1">
        <v>14.605560000000001</v>
      </c>
      <c r="AU690" s="1">
        <v>0.45185779999999998</v>
      </c>
      <c r="AW690" s="1">
        <v>10.641358650000001</v>
      </c>
      <c r="AX690" s="1">
        <v>20.2577</v>
      </c>
      <c r="AY690" s="1">
        <v>0.52004890000000004</v>
      </c>
      <c r="BA690" s="1">
        <v>10.65215927</v>
      </c>
      <c r="BB690" s="1">
        <v>9.5332450000000009</v>
      </c>
      <c r="BC690" s="1">
        <v>0.4502989</v>
      </c>
    </row>
    <row r="691" spans="1:55">
      <c r="A691" s="1">
        <v>10.65074252</v>
      </c>
      <c r="B691" s="1">
        <v>7.100333</v>
      </c>
      <c r="C691" s="1">
        <v>0.32259710000000003</v>
      </c>
      <c r="I691" s="1">
        <v>10.64468862</v>
      </c>
      <c r="J691" s="1">
        <v>12.800660000000001</v>
      </c>
      <c r="K691" s="1">
        <v>0.55344020000000005</v>
      </c>
      <c r="M691" s="1">
        <v>10.661865560000001</v>
      </c>
      <c r="N691" s="1">
        <v>16.8935</v>
      </c>
      <c r="O691" s="1">
        <v>0.50098450000000005</v>
      </c>
      <c r="Q691" s="1">
        <v>10.6342123</v>
      </c>
      <c r="R691" s="1">
        <v>17.527329999999999</v>
      </c>
      <c r="S691" s="1">
        <v>0.4105664</v>
      </c>
      <c r="U691" s="1">
        <v>10.647638710000001</v>
      </c>
      <c r="V691" s="1">
        <v>17.31616</v>
      </c>
      <c r="W691" s="1">
        <v>0.50411779999999995</v>
      </c>
      <c r="Y691" s="1">
        <v>10.658185489999999</v>
      </c>
      <c r="Z691" s="1">
        <v>1.3517059999999999E-2</v>
      </c>
      <c r="AA691" s="1">
        <v>0.16095429999999999</v>
      </c>
      <c r="AC691" s="1">
        <v>10.640268839999999</v>
      </c>
      <c r="AD691" s="1">
        <v>17.972010000000001</v>
      </c>
      <c r="AE691" s="1">
        <v>0.51148579999999999</v>
      </c>
      <c r="AG691" s="1">
        <v>10.653065529999999</v>
      </c>
      <c r="AH691" s="1">
        <v>2.3544010000000002</v>
      </c>
      <c r="AI691" s="1">
        <v>0.38098320000000002</v>
      </c>
      <c r="AK691" s="1">
        <v>10.63962235</v>
      </c>
      <c r="AL691" s="1">
        <v>18.720580000000002</v>
      </c>
      <c r="AM691" s="1">
        <v>0.51007369999999996</v>
      </c>
      <c r="AO691" s="1">
        <v>10.658959660000001</v>
      </c>
      <c r="AP691" s="1">
        <v>17.878129999999999</v>
      </c>
      <c r="AQ691" s="1">
        <v>0.34868900000000003</v>
      </c>
      <c r="AS691" s="1">
        <v>10.64540888</v>
      </c>
      <c r="AT691" s="1">
        <v>14.145530000000001</v>
      </c>
      <c r="AU691" s="1">
        <v>0.4511928</v>
      </c>
      <c r="AW691" s="1">
        <v>10.656942880000001</v>
      </c>
      <c r="AX691" s="1">
        <v>20.234940000000002</v>
      </c>
      <c r="AY691" s="1">
        <v>0.51999989999999996</v>
      </c>
      <c r="BA691" s="1">
        <v>10.668243520000001</v>
      </c>
      <c r="BB691" s="1">
        <v>8.9967290000000002</v>
      </c>
      <c r="BC691" s="1">
        <v>0.44921339999999998</v>
      </c>
    </row>
    <row r="692" spans="1:55">
      <c r="A692" s="1">
        <v>10.66632675</v>
      </c>
      <c r="B692" s="1">
        <v>6.6654359999999997</v>
      </c>
      <c r="C692" s="1">
        <v>0.32141189999999997</v>
      </c>
      <c r="I692" s="1">
        <v>10.660408650000001</v>
      </c>
      <c r="J692" s="1">
        <v>13.156700000000001</v>
      </c>
      <c r="K692" s="1">
        <v>0.55430670000000004</v>
      </c>
      <c r="M692" s="1">
        <v>10.67795892</v>
      </c>
      <c r="N692" s="1">
        <v>16.763079999999999</v>
      </c>
      <c r="O692" s="1">
        <v>0.50087490000000001</v>
      </c>
      <c r="Q692" s="1">
        <v>10.64976566</v>
      </c>
      <c r="R692" s="1">
        <v>17.42633</v>
      </c>
      <c r="S692" s="1">
        <v>0.41047440000000002</v>
      </c>
      <c r="U692" s="1">
        <v>10.6632654</v>
      </c>
      <c r="V692" s="1">
        <v>17.206099999999999</v>
      </c>
      <c r="W692" s="1">
        <v>0.50409630000000005</v>
      </c>
      <c r="AC692" s="1">
        <v>10.655822199999999</v>
      </c>
      <c r="AD692" s="1">
        <v>17.882919999999999</v>
      </c>
      <c r="AE692" s="1">
        <v>0.51143879999999997</v>
      </c>
      <c r="AG692" s="1">
        <v>10.669212229999999</v>
      </c>
      <c r="AH692" s="1">
        <v>2.0243009999999999</v>
      </c>
      <c r="AI692" s="1">
        <v>0.37968049999999998</v>
      </c>
      <c r="AK692" s="1">
        <v>10.656099040000001</v>
      </c>
      <c r="AL692" s="1">
        <v>18.62724</v>
      </c>
      <c r="AM692" s="1">
        <v>0.51023220000000002</v>
      </c>
      <c r="AO692" s="1">
        <v>10.67457722</v>
      </c>
      <c r="AP692" s="1">
        <v>17.774170000000002</v>
      </c>
      <c r="AQ692" s="1">
        <v>0.34813749999999999</v>
      </c>
      <c r="AS692" s="1">
        <v>10.66099311</v>
      </c>
      <c r="AT692" s="1">
        <v>13.652419999999999</v>
      </c>
      <c r="AU692" s="1">
        <v>0.45051989999999997</v>
      </c>
      <c r="AW692" s="1">
        <v>10.67256044</v>
      </c>
      <c r="AX692" s="1">
        <v>20.212630000000001</v>
      </c>
      <c r="AY692" s="1">
        <v>0.52013489999999996</v>
      </c>
      <c r="BA692" s="1">
        <v>10.68386108</v>
      </c>
      <c r="BB692" s="1">
        <v>8.4773630000000004</v>
      </c>
      <c r="BC692" s="1">
        <v>0.448347</v>
      </c>
    </row>
    <row r="693" spans="1:55">
      <c r="A693" s="1">
        <v>10.68194431</v>
      </c>
      <c r="B693" s="1">
        <v>6.2378850000000003</v>
      </c>
      <c r="C693" s="1">
        <v>0.31994879999999998</v>
      </c>
      <c r="I693" s="1">
        <v>10.67594534</v>
      </c>
      <c r="J693" s="1">
        <v>13.516690000000001</v>
      </c>
      <c r="K693" s="1">
        <v>0.55515950000000003</v>
      </c>
      <c r="M693" s="1">
        <v>10.69355229</v>
      </c>
      <c r="N693" s="1">
        <v>16.630690000000001</v>
      </c>
      <c r="O693" s="1">
        <v>0.50076739999999997</v>
      </c>
      <c r="Q693" s="1">
        <v>10.665895689999999</v>
      </c>
      <c r="R693" s="1">
        <v>17.31354</v>
      </c>
      <c r="S693" s="1">
        <v>0.4101166</v>
      </c>
      <c r="U693" s="1">
        <v>10.67935877</v>
      </c>
      <c r="V693" s="1">
        <v>17.09158</v>
      </c>
      <c r="W693" s="1">
        <v>0.50389490000000003</v>
      </c>
      <c r="AC693" s="1">
        <v>10.671992230000001</v>
      </c>
      <c r="AD693" s="1">
        <v>17.781169999999999</v>
      </c>
      <c r="AE693" s="1">
        <v>0.5115132</v>
      </c>
      <c r="AG693" s="1">
        <v>10.68526559</v>
      </c>
      <c r="AH693" s="1">
        <v>1.7115910000000001</v>
      </c>
      <c r="AI693" s="1">
        <v>0.37797700000000001</v>
      </c>
      <c r="AK693" s="1">
        <v>10.67163908</v>
      </c>
      <c r="AL693" s="1">
        <v>18.540610000000001</v>
      </c>
      <c r="AM693" s="1">
        <v>0.51008149999999997</v>
      </c>
      <c r="AO693" s="1">
        <v>10.690678139999999</v>
      </c>
      <c r="AP693" s="1">
        <v>17.668620000000001</v>
      </c>
      <c r="AQ693" s="1">
        <v>0.34808260000000002</v>
      </c>
      <c r="AS693" s="1">
        <v>10.676577330000001</v>
      </c>
      <c r="AT693" s="1">
        <v>13.12635</v>
      </c>
      <c r="AU693" s="1">
        <v>0.44972000000000001</v>
      </c>
      <c r="AW693" s="1">
        <v>10.68874469</v>
      </c>
      <c r="AX693" s="1">
        <v>20.196280000000002</v>
      </c>
      <c r="AY693" s="1">
        <v>0.52034029999999998</v>
      </c>
      <c r="BA693" s="1">
        <v>10.699961999999999</v>
      </c>
      <c r="BB693" s="1">
        <v>7.9491300000000003</v>
      </c>
      <c r="BC693" s="1">
        <v>0.44732189999999999</v>
      </c>
    </row>
    <row r="694" spans="1:55">
      <c r="A694" s="1">
        <v>10.69806189</v>
      </c>
      <c r="B694" s="1">
        <v>5.8022130000000001</v>
      </c>
      <c r="C694" s="1">
        <v>0.31881429999999999</v>
      </c>
      <c r="I694" s="1">
        <v>10.6914987</v>
      </c>
      <c r="J694" s="1">
        <v>13.886060000000001</v>
      </c>
      <c r="K694" s="1">
        <v>0.55621960000000004</v>
      </c>
      <c r="M694" s="1">
        <v>10.70910565</v>
      </c>
      <c r="N694" s="1">
        <v>16.49381</v>
      </c>
      <c r="O694" s="1">
        <v>0.5006794</v>
      </c>
      <c r="Q694" s="1">
        <v>10.681449049999999</v>
      </c>
      <c r="R694" s="1">
        <v>17.20327</v>
      </c>
      <c r="S694" s="1">
        <v>0.41000320000000001</v>
      </c>
      <c r="U694" s="1">
        <v>10.69498546</v>
      </c>
      <c r="V694" s="1">
        <v>16.974440000000001</v>
      </c>
      <c r="W694" s="1">
        <v>0.50378339999999999</v>
      </c>
      <c r="AC694" s="1">
        <v>10.687452260000001</v>
      </c>
      <c r="AD694" s="1">
        <v>17.683900000000001</v>
      </c>
      <c r="AE694" s="1">
        <v>0.51136269999999995</v>
      </c>
      <c r="AG694" s="1">
        <v>10.701318949999999</v>
      </c>
      <c r="AH694" s="1">
        <v>1.416968</v>
      </c>
      <c r="AI694" s="1">
        <v>0.37652360000000001</v>
      </c>
      <c r="AK694" s="1">
        <v>10.687232440000001</v>
      </c>
      <c r="AL694" s="1">
        <v>18.445319999999999</v>
      </c>
      <c r="AM694" s="1">
        <v>0.5100268</v>
      </c>
      <c r="AO694" s="1">
        <v>10.70684573</v>
      </c>
      <c r="AP694" s="1">
        <v>17.561879999999999</v>
      </c>
      <c r="AQ694" s="1">
        <v>0.34739619999999999</v>
      </c>
      <c r="AS694" s="1">
        <v>10.69271159</v>
      </c>
      <c r="AT694" s="1">
        <v>12.576129999999999</v>
      </c>
      <c r="AU694" s="1">
        <v>0.44901570000000002</v>
      </c>
      <c r="AW694" s="1">
        <v>10.70479561</v>
      </c>
      <c r="AX694" s="1">
        <v>20.186050000000002</v>
      </c>
      <c r="AY694" s="1">
        <v>0.52031870000000002</v>
      </c>
      <c r="BA694" s="1">
        <v>10.71557956</v>
      </c>
      <c r="BB694" s="1">
        <v>7.441465</v>
      </c>
      <c r="BC694" s="1">
        <v>0.44642609999999999</v>
      </c>
    </row>
    <row r="695" spans="1:55">
      <c r="A695" s="1">
        <v>10.713629450000001</v>
      </c>
      <c r="B695" s="1">
        <v>5.3880470000000003</v>
      </c>
      <c r="C695" s="1">
        <v>0.31751570000000001</v>
      </c>
      <c r="I695" s="1">
        <v>10.707718720000001</v>
      </c>
      <c r="J695" s="1">
        <v>14.270250000000001</v>
      </c>
      <c r="K695" s="1">
        <v>0.55696679999999998</v>
      </c>
      <c r="M695" s="1">
        <v>10.72527234</v>
      </c>
      <c r="N695" s="1">
        <v>16.346489999999999</v>
      </c>
      <c r="O695" s="1">
        <v>0.50056210000000001</v>
      </c>
      <c r="Q695" s="1">
        <v>10.697075740000001</v>
      </c>
      <c r="R695" s="1">
        <v>17.093160000000001</v>
      </c>
      <c r="S695" s="1">
        <v>0.40973520000000002</v>
      </c>
      <c r="U695" s="1">
        <v>10.710522149999999</v>
      </c>
      <c r="V695" s="1">
        <v>16.854600000000001</v>
      </c>
      <c r="W695" s="1">
        <v>0.50364660000000006</v>
      </c>
      <c r="AC695" s="1">
        <v>10.70317228</v>
      </c>
      <c r="AD695" s="1">
        <v>17.591950000000001</v>
      </c>
      <c r="AE695" s="1">
        <v>0.5113685</v>
      </c>
      <c r="AG695" s="1">
        <v>10.71748564</v>
      </c>
      <c r="AH695" s="1">
        <v>1.144142</v>
      </c>
      <c r="AI695" s="1">
        <v>0.37501570000000001</v>
      </c>
      <c r="AK695" s="1">
        <v>10.702785799999999</v>
      </c>
      <c r="AL695" s="1">
        <v>18.34845</v>
      </c>
      <c r="AM695" s="1">
        <v>0.51008540000000002</v>
      </c>
      <c r="AO695" s="1">
        <v>10.722446619999999</v>
      </c>
      <c r="AP695" s="1">
        <v>17.450690000000002</v>
      </c>
      <c r="AQ695" s="1">
        <v>0.34747440000000002</v>
      </c>
      <c r="AS695" s="1">
        <v>10.708862509999999</v>
      </c>
      <c r="AT695" s="1">
        <v>12.01646</v>
      </c>
      <c r="AU695" s="1">
        <v>0.44802219999999998</v>
      </c>
      <c r="AW695" s="1">
        <v>10.72039651</v>
      </c>
      <c r="AX695" s="1">
        <v>20.166630000000001</v>
      </c>
      <c r="AY695" s="1">
        <v>0.52027579999999995</v>
      </c>
      <c r="BA695" s="1">
        <v>10.73168048</v>
      </c>
      <c r="BB695" s="1">
        <v>6.9273889999999998</v>
      </c>
      <c r="BC695" s="1">
        <v>0.44552449999999999</v>
      </c>
    </row>
    <row r="696" spans="1:55">
      <c r="A696" s="1">
        <v>10.729230340000001</v>
      </c>
      <c r="B696" s="1">
        <v>4.9861149999999999</v>
      </c>
      <c r="C696" s="1">
        <v>0.31634020000000002</v>
      </c>
      <c r="I696" s="1">
        <v>10.723828749999999</v>
      </c>
      <c r="J696" s="1">
        <v>14.66343</v>
      </c>
      <c r="K696" s="1">
        <v>0.55786069999999999</v>
      </c>
      <c r="M696" s="1">
        <v>10.74089904</v>
      </c>
      <c r="N696" s="1">
        <v>16.203299999999999</v>
      </c>
      <c r="O696" s="1">
        <v>0.50041930000000001</v>
      </c>
      <c r="Q696" s="1">
        <v>10.712629099999999</v>
      </c>
      <c r="R696" s="1">
        <v>16.97663</v>
      </c>
      <c r="S696" s="1">
        <v>0.40946329999999997</v>
      </c>
      <c r="U696" s="1">
        <v>10.72614884</v>
      </c>
      <c r="V696" s="1">
        <v>16.732309999999998</v>
      </c>
      <c r="W696" s="1">
        <v>0.50354279999999996</v>
      </c>
      <c r="AC696" s="1">
        <v>10.71876565</v>
      </c>
      <c r="AD696" s="1">
        <v>17.49127</v>
      </c>
      <c r="AE696" s="1">
        <v>0.51148769999999999</v>
      </c>
      <c r="AG696" s="1">
        <v>10.733705670000001</v>
      </c>
      <c r="AH696" s="1">
        <v>0.88494039999999996</v>
      </c>
      <c r="AI696" s="1">
        <v>0.37352920000000001</v>
      </c>
      <c r="AK696" s="1">
        <v>10.71842249</v>
      </c>
      <c r="AL696" s="1">
        <v>18.245080000000002</v>
      </c>
      <c r="AM696" s="1">
        <v>0.51005020000000001</v>
      </c>
      <c r="AO696" s="1">
        <v>10.738047509999999</v>
      </c>
      <c r="AP696" s="1">
        <v>17.330670000000001</v>
      </c>
      <c r="AQ696" s="1">
        <v>0.34687590000000001</v>
      </c>
      <c r="AS696" s="1">
        <v>10.72501344</v>
      </c>
      <c r="AT696" s="1">
        <v>11.45072</v>
      </c>
      <c r="AU696" s="1">
        <v>0.44704240000000001</v>
      </c>
      <c r="AW696" s="1">
        <v>10.7359974</v>
      </c>
      <c r="AX696" s="1">
        <v>20.143630000000002</v>
      </c>
      <c r="AY696" s="1">
        <v>0.5204145</v>
      </c>
      <c r="BA696" s="1">
        <v>10.74733138</v>
      </c>
      <c r="BB696" s="1">
        <v>6.4392250000000004</v>
      </c>
      <c r="BC696" s="1">
        <v>0.44440570000000001</v>
      </c>
    </row>
    <row r="697" spans="1:55">
      <c r="A697" s="1">
        <v>10.7453646</v>
      </c>
      <c r="B697" s="1">
        <v>4.5781980000000004</v>
      </c>
      <c r="C697" s="1">
        <v>0.31499250000000001</v>
      </c>
      <c r="I697" s="1">
        <v>10.73945544</v>
      </c>
      <c r="J697" s="1">
        <v>15.04284</v>
      </c>
      <c r="K697" s="1">
        <v>0.55884250000000002</v>
      </c>
      <c r="M697" s="1">
        <v>10.756952399999999</v>
      </c>
      <c r="N697" s="1">
        <v>16.050979999999999</v>
      </c>
      <c r="O697" s="1">
        <v>0.50010829999999995</v>
      </c>
      <c r="Q697" s="1">
        <v>10.72825579</v>
      </c>
      <c r="R697" s="1">
        <v>16.844799999999999</v>
      </c>
      <c r="S697" s="1">
        <v>0.40914640000000002</v>
      </c>
      <c r="U697" s="1">
        <v>10.741775540000001</v>
      </c>
      <c r="V697" s="1">
        <v>16.605899999999998</v>
      </c>
      <c r="W697" s="1">
        <v>0.50353700000000001</v>
      </c>
      <c r="AC697" s="1">
        <v>10.734375679999999</v>
      </c>
      <c r="AD697" s="1">
        <v>17.403780000000001</v>
      </c>
      <c r="AE697" s="1">
        <v>0.5112217</v>
      </c>
      <c r="AG697" s="1">
        <v>10.74914903</v>
      </c>
      <c r="AH697" s="1">
        <v>0.65047529999999998</v>
      </c>
      <c r="AI697" s="1">
        <v>0.37193510000000002</v>
      </c>
      <c r="AK697" s="1">
        <v>10.73397585</v>
      </c>
      <c r="AL697" s="1">
        <v>18.143190000000001</v>
      </c>
      <c r="AM697" s="1">
        <v>0.50990740000000001</v>
      </c>
      <c r="AO697" s="1">
        <v>10.7541151</v>
      </c>
      <c r="AP697" s="1">
        <v>17.198250000000002</v>
      </c>
      <c r="AQ697" s="1">
        <v>0.34666469999999999</v>
      </c>
      <c r="AS697" s="1">
        <v>10.74106435</v>
      </c>
      <c r="AT697" s="1">
        <v>10.887700000000001</v>
      </c>
      <c r="AU697" s="1">
        <v>0.44626969999999999</v>
      </c>
      <c r="AW697" s="1">
        <v>10.752114990000001</v>
      </c>
      <c r="AX697" s="1">
        <v>20.12349</v>
      </c>
      <c r="AY697" s="1">
        <v>0.52063760000000003</v>
      </c>
      <c r="BA697" s="1">
        <v>10.7633823</v>
      </c>
      <c r="BB697" s="1">
        <v>5.9438490000000002</v>
      </c>
      <c r="BC697" s="1">
        <v>0.44344539999999999</v>
      </c>
    </row>
    <row r="698" spans="1:55">
      <c r="A698" s="1">
        <v>10.760932159999999</v>
      </c>
      <c r="B698" s="1">
        <v>4.1932549999999997</v>
      </c>
      <c r="C698" s="1">
        <v>0.31359019999999999</v>
      </c>
      <c r="I698" s="1">
        <v>10.755008800000001</v>
      </c>
      <c r="J698" s="1">
        <v>15.425269999999999</v>
      </c>
      <c r="K698" s="1">
        <v>0.55966780000000005</v>
      </c>
      <c r="M698" s="1">
        <v>10.77248576</v>
      </c>
      <c r="N698" s="1">
        <v>15.90462</v>
      </c>
      <c r="O698" s="1">
        <v>0.50011799999999995</v>
      </c>
      <c r="Q698" s="1">
        <v>10.744365820000001</v>
      </c>
      <c r="R698" s="1">
        <v>16.703299999999999</v>
      </c>
      <c r="S698" s="1">
        <v>0.40851660000000001</v>
      </c>
      <c r="U698" s="1">
        <v>10.757328899999999</v>
      </c>
      <c r="V698" s="1">
        <v>16.478100000000001</v>
      </c>
      <c r="W698" s="1">
        <v>0.50319270000000005</v>
      </c>
      <c r="AC698" s="1">
        <v>10.75042904</v>
      </c>
      <c r="AD698" s="1">
        <v>17.297090000000001</v>
      </c>
      <c r="AE698" s="1">
        <v>0.51116499999999998</v>
      </c>
      <c r="AG698" s="1">
        <v>10.765352379999999</v>
      </c>
      <c r="AH698" s="1">
        <v>0.4270698</v>
      </c>
      <c r="AI698" s="1">
        <v>0.37013370000000001</v>
      </c>
      <c r="AK698" s="1">
        <v>10.749922550000001</v>
      </c>
      <c r="AL698" s="1">
        <v>18.043119999999998</v>
      </c>
      <c r="AM698" s="1">
        <v>0.50991710000000001</v>
      </c>
      <c r="AO698" s="1">
        <v>10.76971599</v>
      </c>
      <c r="AP698" s="1">
        <v>17.069089999999999</v>
      </c>
      <c r="AQ698" s="1">
        <v>0.34656690000000001</v>
      </c>
      <c r="AS698" s="1">
        <v>10.75669858</v>
      </c>
      <c r="AT698" s="1">
        <v>10.34525</v>
      </c>
      <c r="AU698" s="1">
        <v>0.44518210000000003</v>
      </c>
      <c r="AW698" s="1">
        <v>10.76821591</v>
      </c>
      <c r="AX698" s="1">
        <v>20.104150000000001</v>
      </c>
      <c r="AY698" s="1">
        <v>0.52060629999999997</v>
      </c>
      <c r="BA698" s="1">
        <v>10.77951655</v>
      </c>
      <c r="BB698" s="1">
        <v>5.4540829999999998</v>
      </c>
      <c r="BC698" s="1">
        <v>0.44215650000000001</v>
      </c>
    </row>
    <row r="699" spans="1:55">
      <c r="A699" s="1">
        <v>10.776616389999999</v>
      </c>
      <c r="B699" s="1">
        <v>3.817663</v>
      </c>
      <c r="C699" s="1">
        <v>0.31242249999999999</v>
      </c>
      <c r="I699" s="1">
        <v>10.77054549</v>
      </c>
      <c r="J699" s="1">
        <v>15.80321</v>
      </c>
      <c r="K699" s="1">
        <v>0.56048940000000003</v>
      </c>
      <c r="M699" s="1">
        <v>10.78820578</v>
      </c>
      <c r="N699" s="1">
        <v>15.735469999999999</v>
      </c>
      <c r="O699" s="1">
        <v>0.4996603</v>
      </c>
      <c r="Q699" s="1">
        <v>10.759975839999999</v>
      </c>
      <c r="R699" s="1">
        <v>16.536339999999999</v>
      </c>
      <c r="S699" s="1">
        <v>0.40844219999999998</v>
      </c>
      <c r="U699" s="1">
        <v>10.77319892</v>
      </c>
      <c r="V699" s="1">
        <v>16.346430000000002</v>
      </c>
      <c r="W699" s="1">
        <v>0.50325140000000002</v>
      </c>
      <c r="AC699" s="1">
        <v>10.766022400000001</v>
      </c>
      <c r="AD699" s="1">
        <v>17.206150000000001</v>
      </c>
      <c r="AE699" s="1">
        <v>0.51114749999999998</v>
      </c>
      <c r="AG699" s="1">
        <v>10.78097908</v>
      </c>
      <c r="AH699" s="1">
        <v>0.2436545</v>
      </c>
      <c r="AI699" s="1">
        <v>0.36860219999999999</v>
      </c>
      <c r="AK699" s="1">
        <v>10.765959240000001</v>
      </c>
      <c r="AL699" s="1">
        <v>17.941610000000001</v>
      </c>
      <c r="AM699" s="1">
        <v>0.50982530000000004</v>
      </c>
      <c r="AO699" s="1">
        <v>10.785333550000001</v>
      </c>
      <c r="AP699" s="1">
        <v>16.936779999999999</v>
      </c>
      <c r="AQ699" s="1">
        <v>0.34601140000000002</v>
      </c>
      <c r="AS699" s="1">
        <v>10.77229947</v>
      </c>
      <c r="AT699" s="1">
        <v>9.8169419999999992</v>
      </c>
      <c r="AU699" s="1">
        <v>0.44417099999999998</v>
      </c>
      <c r="AW699" s="1">
        <v>10.7838168</v>
      </c>
      <c r="AX699" s="1">
        <v>20.061160000000001</v>
      </c>
      <c r="AY699" s="1">
        <v>0.52059060000000001</v>
      </c>
      <c r="BA699" s="1">
        <v>10.795667480000001</v>
      </c>
      <c r="BB699" s="1">
        <v>4.9746259999999998</v>
      </c>
      <c r="BC699" s="1">
        <v>0.4412626</v>
      </c>
    </row>
    <row r="700" spans="1:55">
      <c r="A700" s="1">
        <v>10.79215061</v>
      </c>
      <c r="B700" s="1">
        <v>3.4510990000000001</v>
      </c>
      <c r="C700" s="1">
        <v>0.31092219999999998</v>
      </c>
      <c r="I700" s="1">
        <v>10.78609885</v>
      </c>
      <c r="J700" s="1">
        <v>16.179659999999998</v>
      </c>
      <c r="K700" s="1">
        <v>0.56125999999999998</v>
      </c>
      <c r="M700" s="1">
        <v>10.80429915</v>
      </c>
      <c r="N700" s="1">
        <v>15.527469999999999</v>
      </c>
      <c r="O700" s="1">
        <v>0.49972680000000003</v>
      </c>
      <c r="Q700" s="1">
        <v>10.775529199999999</v>
      </c>
      <c r="R700" s="1">
        <v>16.318280000000001</v>
      </c>
      <c r="S700" s="1">
        <v>0.4077479</v>
      </c>
      <c r="U700" s="1">
        <v>10.78882561</v>
      </c>
      <c r="V700" s="1">
        <v>16.216180000000001</v>
      </c>
      <c r="W700" s="1">
        <v>0.50292289999999995</v>
      </c>
      <c r="AC700" s="1">
        <v>10.781649099999999</v>
      </c>
      <c r="AD700" s="1">
        <v>17.096679999999999</v>
      </c>
      <c r="AE700" s="1">
        <v>0.51110440000000001</v>
      </c>
      <c r="AG700" s="1">
        <v>10.79653244</v>
      </c>
      <c r="AH700" s="1">
        <v>9.3070059999999996E-2</v>
      </c>
      <c r="AI700" s="1">
        <v>0.3666913</v>
      </c>
      <c r="AK700" s="1">
        <v>10.78167927</v>
      </c>
      <c r="AL700" s="1">
        <v>17.839269999999999</v>
      </c>
      <c r="AM700" s="1">
        <v>0.50986830000000005</v>
      </c>
      <c r="AO700" s="1">
        <v>10.80143447</v>
      </c>
      <c r="AP700" s="1">
        <v>16.79044</v>
      </c>
      <c r="AQ700" s="1">
        <v>0.3456613</v>
      </c>
      <c r="AS700" s="1">
        <v>10.7878837</v>
      </c>
      <c r="AT700" s="1">
        <v>9.2815499999999993</v>
      </c>
      <c r="AU700" s="1">
        <v>0.443193</v>
      </c>
      <c r="AW700" s="1">
        <v>10.79995106</v>
      </c>
      <c r="AX700" s="1">
        <v>19.97195</v>
      </c>
      <c r="AY700" s="1">
        <v>0.52046939999999997</v>
      </c>
      <c r="BA700" s="1">
        <v>10.8112517</v>
      </c>
      <c r="BB700" s="1">
        <v>4.522367</v>
      </c>
      <c r="BC700" s="1">
        <v>0.44023760000000001</v>
      </c>
    </row>
    <row r="701" spans="1:55">
      <c r="A701" s="1">
        <v>10.807768169999999</v>
      </c>
      <c r="B701" s="1">
        <v>3.0878209999999999</v>
      </c>
      <c r="C701" s="1">
        <v>0.30959029999999998</v>
      </c>
      <c r="I701" s="1">
        <v>10.801818880000001</v>
      </c>
      <c r="J701" s="1">
        <v>16.559930000000001</v>
      </c>
      <c r="K701" s="1">
        <v>0.56210879999999996</v>
      </c>
      <c r="M701" s="1">
        <v>10.81983584</v>
      </c>
      <c r="N701" s="1">
        <v>15.29111</v>
      </c>
      <c r="O701" s="1">
        <v>0.49943929999999997</v>
      </c>
      <c r="Q701" s="1">
        <v>10.79124923</v>
      </c>
      <c r="R701" s="1">
        <v>16.043369999999999</v>
      </c>
      <c r="S701" s="1">
        <v>0.40732940000000001</v>
      </c>
      <c r="U701" s="1">
        <v>10.804435639999999</v>
      </c>
      <c r="V701" s="1">
        <v>16.077300000000001</v>
      </c>
      <c r="W701" s="1">
        <v>0.50277019999999994</v>
      </c>
      <c r="AC701" s="1">
        <v>10.797202459999999</v>
      </c>
      <c r="AD701" s="1">
        <v>16.984459999999999</v>
      </c>
      <c r="AE701" s="1">
        <v>0.51097329999999996</v>
      </c>
      <c r="AG701" s="1">
        <v>10.8120858</v>
      </c>
      <c r="AH701" s="1">
        <v>2.0302319999999999E-3</v>
      </c>
      <c r="AI701" s="1">
        <v>0.36452610000000002</v>
      </c>
      <c r="AK701" s="1">
        <v>10.79723263</v>
      </c>
      <c r="AL701" s="1">
        <v>17.733319999999999</v>
      </c>
      <c r="AM701" s="1">
        <v>0.50980570000000003</v>
      </c>
      <c r="AO701" s="1">
        <v>10.817052029999999</v>
      </c>
      <c r="AP701" s="1">
        <v>16.619420000000002</v>
      </c>
      <c r="AQ701" s="1">
        <v>0.34530329999999998</v>
      </c>
      <c r="AS701" s="1">
        <v>10.80400129</v>
      </c>
      <c r="AT701" s="1">
        <v>8.7385950000000001</v>
      </c>
      <c r="AU701" s="1">
        <v>0.44204300000000002</v>
      </c>
      <c r="AW701" s="1">
        <v>10.81555195</v>
      </c>
      <c r="AX701" s="1">
        <v>19.840969999999999</v>
      </c>
      <c r="AY701" s="1">
        <v>0.52046349999999997</v>
      </c>
      <c r="BA701" s="1">
        <v>10.82736929</v>
      </c>
      <c r="BB701" s="1">
        <v>4.0623860000000001</v>
      </c>
      <c r="BC701" s="1">
        <v>0.43893500000000002</v>
      </c>
    </row>
    <row r="702" spans="1:55">
      <c r="A702" s="1">
        <v>10.823869090000001</v>
      </c>
      <c r="B702" s="1">
        <v>2.7278829999999998</v>
      </c>
      <c r="C702" s="1">
        <v>0.30797469999999999</v>
      </c>
      <c r="I702" s="1">
        <v>10.81787224</v>
      </c>
      <c r="J702" s="1">
        <v>16.944520000000001</v>
      </c>
      <c r="K702" s="1">
        <v>0.56315519999999997</v>
      </c>
      <c r="M702" s="1">
        <v>10.83555587</v>
      </c>
      <c r="N702" s="1">
        <v>15.002230000000001</v>
      </c>
      <c r="O702" s="1">
        <v>0.49908920000000001</v>
      </c>
      <c r="Q702" s="1">
        <v>10.8072526</v>
      </c>
      <c r="R702" s="1">
        <v>15.69468</v>
      </c>
      <c r="S702" s="1">
        <v>0.40663110000000002</v>
      </c>
      <c r="U702" s="1">
        <v>10.819989</v>
      </c>
      <c r="V702" s="1">
        <v>15.9215</v>
      </c>
      <c r="W702" s="1">
        <v>0.50265680000000001</v>
      </c>
      <c r="AC702" s="1">
        <v>10.812815820000001</v>
      </c>
      <c r="AD702" s="1">
        <v>16.872720000000001</v>
      </c>
      <c r="AE702" s="1">
        <v>0.51085020000000003</v>
      </c>
      <c r="AG702" s="1">
        <v>10.82823249</v>
      </c>
      <c r="AH702" s="1">
        <v>-2.1637990000000001E-3</v>
      </c>
      <c r="AI702" s="1">
        <v>0.36249189999999998</v>
      </c>
      <c r="AK702" s="1">
        <v>10.81277266</v>
      </c>
      <c r="AL702" s="1">
        <v>17.622859999999999</v>
      </c>
      <c r="AM702" s="1">
        <v>0.50973139999999995</v>
      </c>
      <c r="AO702" s="1">
        <v>10.83266959</v>
      </c>
      <c r="AP702" s="1">
        <v>16.415430000000001</v>
      </c>
      <c r="AQ702" s="1">
        <v>0.34470299999999998</v>
      </c>
      <c r="AS702" s="1">
        <v>10.81958551</v>
      </c>
      <c r="AT702" s="1">
        <v>8.2211800000000004</v>
      </c>
      <c r="AU702" s="1">
        <v>0.44094179999999999</v>
      </c>
      <c r="AW702" s="1">
        <v>10.83171954</v>
      </c>
      <c r="AX702" s="1">
        <v>19.677849999999999</v>
      </c>
      <c r="AY702" s="1">
        <v>0.52041459999999995</v>
      </c>
      <c r="BA702" s="1">
        <v>10.842986850000001</v>
      </c>
      <c r="BB702" s="1">
        <v>3.631656</v>
      </c>
      <c r="BC702" s="1">
        <v>0.4378534</v>
      </c>
    </row>
    <row r="703" spans="1:55">
      <c r="A703" s="1">
        <v>10.83948665</v>
      </c>
      <c r="B703" s="1">
        <v>2.397996</v>
      </c>
      <c r="C703" s="1">
        <v>0.30658990000000003</v>
      </c>
      <c r="I703" s="1">
        <v>10.833498929999999</v>
      </c>
      <c r="J703" s="1">
        <v>17.31982</v>
      </c>
      <c r="K703" s="1">
        <v>0.56393179999999998</v>
      </c>
      <c r="M703" s="1">
        <v>10.85110923</v>
      </c>
      <c r="N703" s="1">
        <v>14.653729999999999</v>
      </c>
      <c r="O703" s="1">
        <v>0.4987704</v>
      </c>
      <c r="Q703" s="1">
        <v>10.82299596</v>
      </c>
      <c r="R703" s="1">
        <v>15.32461</v>
      </c>
      <c r="S703" s="1">
        <v>0.40602670000000002</v>
      </c>
      <c r="U703" s="1">
        <v>10.835615689999999</v>
      </c>
      <c r="V703" s="1">
        <v>15.728440000000001</v>
      </c>
      <c r="W703" s="1">
        <v>0.5024729</v>
      </c>
      <c r="AC703" s="1">
        <v>10.828369179999999</v>
      </c>
      <c r="AD703" s="1">
        <v>16.766449999999999</v>
      </c>
      <c r="AE703" s="1">
        <v>0.51086779999999998</v>
      </c>
      <c r="AK703" s="1">
        <v>10.82847602</v>
      </c>
      <c r="AL703" s="1">
        <v>17.511299999999999</v>
      </c>
      <c r="AM703" s="1">
        <v>0.50960810000000001</v>
      </c>
      <c r="AO703" s="1">
        <v>10.84882052</v>
      </c>
      <c r="AP703" s="1">
        <v>16.17407</v>
      </c>
      <c r="AQ703" s="1">
        <v>0.34411419999999998</v>
      </c>
      <c r="AS703" s="1">
        <v>10.835219739999999</v>
      </c>
      <c r="AT703" s="1">
        <v>7.7135150000000001</v>
      </c>
      <c r="AU703" s="1">
        <v>0.43971539999999998</v>
      </c>
      <c r="AW703" s="1">
        <v>10.84778712</v>
      </c>
      <c r="AX703" s="1">
        <v>19.556550000000001</v>
      </c>
      <c r="AY703" s="1">
        <v>0.52033249999999998</v>
      </c>
      <c r="BA703" s="1">
        <v>10.859104439999999</v>
      </c>
      <c r="BB703" s="1">
        <v>3.1990560000000001</v>
      </c>
      <c r="BC703" s="1">
        <v>0.43660749999999998</v>
      </c>
    </row>
    <row r="704" spans="1:55">
      <c r="A704" s="1">
        <v>10.855620910000001</v>
      </c>
      <c r="B704" s="1">
        <v>2.0639439999999998</v>
      </c>
      <c r="C704" s="1">
        <v>0.30525210000000003</v>
      </c>
      <c r="I704" s="1">
        <v>10.84912563</v>
      </c>
      <c r="J704" s="1">
        <v>17.69079</v>
      </c>
      <c r="K704" s="1">
        <v>0.56469650000000005</v>
      </c>
      <c r="M704" s="1">
        <v>10.86664592</v>
      </c>
      <c r="N704" s="1">
        <v>14.25807</v>
      </c>
      <c r="O704" s="1">
        <v>0.49828149999999999</v>
      </c>
      <c r="Q704" s="1">
        <v>10.839016000000001</v>
      </c>
      <c r="R704" s="1">
        <v>14.90849</v>
      </c>
      <c r="S704" s="1">
        <v>0.4050879</v>
      </c>
      <c r="U704" s="1">
        <v>10.851319050000001</v>
      </c>
      <c r="V704" s="1">
        <v>15.48901</v>
      </c>
      <c r="W704" s="1">
        <v>0.50219329999999995</v>
      </c>
      <c r="AC704" s="1">
        <v>10.84408921</v>
      </c>
      <c r="AD704" s="1">
        <v>16.655080000000002</v>
      </c>
      <c r="AE704" s="1">
        <v>0.5106136</v>
      </c>
      <c r="AK704" s="1">
        <v>10.843996049999999</v>
      </c>
      <c r="AL704" s="1">
        <v>17.39855</v>
      </c>
      <c r="AM704" s="1">
        <v>0.50960229999999995</v>
      </c>
      <c r="AO704" s="1">
        <v>10.864338070000001</v>
      </c>
      <c r="AP704" s="1">
        <v>15.89855</v>
      </c>
      <c r="AQ704" s="1">
        <v>0.34351959999999998</v>
      </c>
      <c r="AS704" s="1">
        <v>10.85080396</v>
      </c>
      <c r="AT704" s="1">
        <v>7.2140789999999999</v>
      </c>
      <c r="AU704" s="1">
        <v>0.43867689999999998</v>
      </c>
      <c r="AW704" s="1">
        <v>10.86390471</v>
      </c>
      <c r="AX704" s="1">
        <v>19.494140000000002</v>
      </c>
      <c r="AY704" s="1">
        <v>0.52003319999999997</v>
      </c>
      <c r="BA704" s="1">
        <v>10.87527203</v>
      </c>
      <c r="BB704" s="1">
        <v>2.7778369999999999</v>
      </c>
      <c r="BC704" s="1">
        <v>0.43564130000000001</v>
      </c>
    </row>
    <row r="705" spans="1:55">
      <c r="A705" s="1">
        <v>10.871221800000001</v>
      </c>
      <c r="B705" s="1">
        <v>1.751582</v>
      </c>
      <c r="C705" s="1">
        <v>0.30367369999999999</v>
      </c>
      <c r="I705" s="1">
        <v>10.86473565</v>
      </c>
      <c r="J705" s="1">
        <v>18.066700000000001</v>
      </c>
      <c r="K705" s="1">
        <v>0.56566870000000002</v>
      </c>
      <c r="M705" s="1">
        <v>10.88225594</v>
      </c>
      <c r="N705" s="1">
        <v>13.82099</v>
      </c>
      <c r="O705" s="1">
        <v>0.49753029999999998</v>
      </c>
      <c r="Q705" s="1">
        <v>10.8552027</v>
      </c>
      <c r="R705" s="1">
        <v>14.455489999999999</v>
      </c>
      <c r="S705" s="1">
        <v>0.40432709999999999</v>
      </c>
      <c r="U705" s="1">
        <v>10.86729908</v>
      </c>
      <c r="V705" s="1">
        <v>15.190239999999999</v>
      </c>
      <c r="W705" s="1">
        <v>0.50181189999999998</v>
      </c>
      <c r="AC705" s="1">
        <v>10.85964257</v>
      </c>
      <c r="AD705" s="1">
        <v>16.544540000000001</v>
      </c>
      <c r="AE705" s="1">
        <v>0.51054699999999997</v>
      </c>
      <c r="AK705" s="1">
        <v>10.86019941</v>
      </c>
      <c r="AL705" s="1">
        <v>17.276219999999999</v>
      </c>
      <c r="AM705" s="1">
        <v>0.50963159999999996</v>
      </c>
      <c r="AO705" s="1">
        <v>10.8800223</v>
      </c>
      <c r="AP705" s="1">
        <v>15.57297</v>
      </c>
      <c r="AQ705" s="1">
        <v>0.34270390000000001</v>
      </c>
      <c r="AS705" s="1">
        <v>10.866421519999999</v>
      </c>
      <c r="AT705" s="1">
        <v>6.7244729999999997</v>
      </c>
      <c r="AU705" s="1">
        <v>0.4376871</v>
      </c>
      <c r="AW705" s="1">
        <v>10.87953894</v>
      </c>
      <c r="AX705" s="1">
        <v>19.44895</v>
      </c>
      <c r="AY705" s="1">
        <v>0.52035399999999998</v>
      </c>
      <c r="BA705" s="1">
        <v>10.89133962</v>
      </c>
      <c r="BB705" s="1">
        <v>2.3726189999999998</v>
      </c>
      <c r="BC705" s="1">
        <v>0.43435220000000002</v>
      </c>
    </row>
    <row r="706" spans="1:55">
      <c r="A706" s="1">
        <v>10.887356049999999</v>
      </c>
      <c r="B706" s="1">
        <v>1.4527369999999999</v>
      </c>
      <c r="C706" s="1">
        <v>0.30209920000000001</v>
      </c>
      <c r="I706" s="1">
        <v>10.88023568</v>
      </c>
      <c r="J706" s="1">
        <v>18.430599999999998</v>
      </c>
      <c r="K706" s="1">
        <v>0.56637079999999995</v>
      </c>
      <c r="M706" s="1">
        <v>10.89786597</v>
      </c>
      <c r="N706" s="1">
        <v>13.34407</v>
      </c>
      <c r="O706" s="1">
        <v>0.49695339999999999</v>
      </c>
      <c r="Q706" s="1">
        <v>10.871349390000001</v>
      </c>
      <c r="R706" s="1">
        <v>13.98915</v>
      </c>
      <c r="S706" s="1">
        <v>0.40332750000000001</v>
      </c>
      <c r="U706" s="1">
        <v>10.88292577</v>
      </c>
      <c r="V706" s="1">
        <v>14.865729999999999</v>
      </c>
      <c r="W706" s="1">
        <v>0.50151259999999998</v>
      </c>
      <c r="AC706" s="1">
        <v>10.87519593</v>
      </c>
      <c r="AD706" s="1">
        <v>16.423100000000002</v>
      </c>
      <c r="AE706" s="1">
        <v>0.51043550000000004</v>
      </c>
      <c r="AK706" s="1">
        <v>10.87575277</v>
      </c>
      <c r="AL706" s="1">
        <v>17.15719</v>
      </c>
      <c r="AM706" s="1">
        <v>0.50934610000000002</v>
      </c>
      <c r="AO706" s="1">
        <v>10.89607322</v>
      </c>
      <c r="AP706" s="1">
        <v>15.171010000000001</v>
      </c>
      <c r="AQ706" s="1">
        <v>0.34198610000000002</v>
      </c>
      <c r="AS706" s="1">
        <v>10.88253911</v>
      </c>
      <c r="AT706" s="1">
        <v>6.2267729999999997</v>
      </c>
      <c r="AU706" s="1">
        <v>0.43641390000000002</v>
      </c>
      <c r="AW706" s="1">
        <v>10.89562319</v>
      </c>
      <c r="AX706" s="1">
        <v>19.405110000000001</v>
      </c>
      <c r="AY706" s="1">
        <v>0.52013489999999996</v>
      </c>
      <c r="BA706" s="1">
        <v>10.90744054</v>
      </c>
      <c r="BB706" s="1">
        <v>1.9875959999999999</v>
      </c>
      <c r="BC706" s="1">
        <v>0.43303789999999998</v>
      </c>
    </row>
    <row r="707" spans="1:55">
      <c r="A707" s="1">
        <v>10.90295695</v>
      </c>
      <c r="B707" s="1">
        <v>1.1772400000000001</v>
      </c>
      <c r="C707" s="1">
        <v>0.30065570000000003</v>
      </c>
      <c r="I707" s="1">
        <v>10.89612238</v>
      </c>
      <c r="J707" s="1">
        <v>18.77563</v>
      </c>
      <c r="K707" s="1">
        <v>0.56707289999999999</v>
      </c>
      <c r="M707" s="1">
        <v>10.913492659999999</v>
      </c>
      <c r="N707" s="1">
        <v>12.8445</v>
      </c>
      <c r="O707" s="1">
        <v>0.4964018</v>
      </c>
      <c r="Q707" s="1">
        <v>10.886902750000001</v>
      </c>
      <c r="R707" s="1">
        <v>13.51928</v>
      </c>
      <c r="S707" s="1">
        <v>0.40231640000000002</v>
      </c>
      <c r="U707" s="1">
        <v>10.89905246</v>
      </c>
      <c r="V707" s="1">
        <v>14.485300000000001</v>
      </c>
      <c r="W707" s="1">
        <v>0.50104709999999997</v>
      </c>
      <c r="AC707" s="1">
        <v>10.89106595</v>
      </c>
      <c r="AD707" s="1">
        <v>16.2972</v>
      </c>
      <c r="AE707" s="1">
        <v>0.51032789999999995</v>
      </c>
      <c r="AK707" s="1">
        <v>10.891326129999999</v>
      </c>
      <c r="AL707" s="1">
        <v>17.034009999999999</v>
      </c>
      <c r="AM707" s="1">
        <v>0.5091426</v>
      </c>
      <c r="AO707" s="1">
        <v>10.91175745</v>
      </c>
      <c r="AP707" s="1">
        <v>14.731120000000001</v>
      </c>
      <c r="AQ707" s="1">
        <v>0.34084189999999998</v>
      </c>
      <c r="AS707" s="1">
        <v>10.89812334</v>
      </c>
      <c r="AT707" s="1">
        <v>5.751779</v>
      </c>
      <c r="AU707" s="1">
        <v>0.43514839999999999</v>
      </c>
      <c r="AW707" s="1">
        <v>10.911224089999999</v>
      </c>
      <c r="AX707" s="1">
        <v>19.35988</v>
      </c>
      <c r="AY707" s="1">
        <v>0.52013679999999995</v>
      </c>
      <c r="BA707" s="1">
        <v>10.92357479</v>
      </c>
      <c r="BB707" s="1">
        <v>1.6146480000000001</v>
      </c>
      <c r="BC707" s="1">
        <v>0.43178610000000001</v>
      </c>
    </row>
    <row r="708" spans="1:55">
      <c r="A708" s="1">
        <v>10.918574509999999</v>
      </c>
      <c r="B708" s="1">
        <v>0.91272249999999999</v>
      </c>
      <c r="C708" s="1">
        <v>0.2991008</v>
      </c>
      <c r="I708" s="1">
        <v>10.912232400000001</v>
      </c>
      <c r="J708" s="1">
        <v>19.10284</v>
      </c>
      <c r="K708" s="1">
        <v>0.56781429999999999</v>
      </c>
      <c r="M708" s="1">
        <v>10.929046019999999</v>
      </c>
      <c r="N708" s="1">
        <v>12.33996</v>
      </c>
      <c r="O708" s="1">
        <v>0.49555290000000002</v>
      </c>
      <c r="Q708" s="1">
        <v>10.902402779999999</v>
      </c>
      <c r="R708" s="1">
        <v>13.05316</v>
      </c>
      <c r="S708" s="1">
        <v>0.40131109999999998</v>
      </c>
      <c r="U708" s="1">
        <v>10.91467916</v>
      </c>
      <c r="V708" s="1">
        <v>14.065899999999999</v>
      </c>
      <c r="W708" s="1">
        <v>0.50050919999999999</v>
      </c>
      <c r="AC708" s="1">
        <v>10.90678598</v>
      </c>
      <c r="AD708" s="1">
        <v>16.182040000000001</v>
      </c>
      <c r="AE708" s="1">
        <v>0.51029860000000005</v>
      </c>
      <c r="AK708" s="1">
        <v>10.90737949</v>
      </c>
      <c r="AL708" s="1">
        <v>16.902370000000001</v>
      </c>
      <c r="AM708" s="1">
        <v>0.5092835</v>
      </c>
      <c r="AO708" s="1">
        <v>10.927275</v>
      </c>
      <c r="AP708" s="1">
        <v>14.27346</v>
      </c>
      <c r="AQ708" s="1">
        <v>0.33980529999999998</v>
      </c>
      <c r="AS708" s="1">
        <v>10.913707560000001</v>
      </c>
      <c r="AT708" s="1">
        <v>5.2945219999999997</v>
      </c>
      <c r="AU708" s="1">
        <v>0.43394939999999999</v>
      </c>
      <c r="AW708" s="1">
        <v>10.92740835</v>
      </c>
      <c r="AX708" s="1">
        <v>19.31936</v>
      </c>
      <c r="AY708" s="1">
        <v>0.52004300000000003</v>
      </c>
      <c r="BA708" s="1">
        <v>10.939175690000001</v>
      </c>
      <c r="BB708" s="1">
        <v>1.2722070000000001</v>
      </c>
      <c r="BC708" s="1">
        <v>0.43035639999999997</v>
      </c>
    </row>
    <row r="709" spans="1:55">
      <c r="A709" s="1">
        <v>10.934642090000001</v>
      </c>
      <c r="B709" s="1">
        <v>0.67489160000000004</v>
      </c>
      <c r="C709" s="1">
        <v>0.2973286</v>
      </c>
      <c r="I709" s="1">
        <v>10.927859099999999</v>
      </c>
      <c r="J709" s="1">
        <v>19.427520000000001</v>
      </c>
      <c r="K709" s="1">
        <v>0.56860449999999996</v>
      </c>
      <c r="M709" s="1">
        <v>10.944656050000001</v>
      </c>
      <c r="N709" s="1">
        <v>11.82321</v>
      </c>
      <c r="O709" s="1">
        <v>0.49507380000000001</v>
      </c>
      <c r="Q709" s="1">
        <v>10.918122800000001</v>
      </c>
      <c r="R709" s="1">
        <v>12.58206</v>
      </c>
      <c r="S709" s="1">
        <v>0.40046989999999999</v>
      </c>
      <c r="U709" s="1">
        <v>10.930232520000001</v>
      </c>
      <c r="V709" s="1">
        <v>13.60327</v>
      </c>
      <c r="W709" s="1">
        <v>0.49982660000000001</v>
      </c>
      <c r="AC709" s="1">
        <v>10.922339340000001</v>
      </c>
      <c r="AD709" s="1">
        <v>16.047720000000002</v>
      </c>
      <c r="AE709" s="1">
        <v>0.51025359999999997</v>
      </c>
      <c r="AK709" s="1">
        <v>10.92297286</v>
      </c>
      <c r="AL709" s="1">
        <v>16.77422</v>
      </c>
      <c r="AM709" s="1">
        <v>0.50901549999999995</v>
      </c>
      <c r="AO709" s="1">
        <v>10.94334259</v>
      </c>
      <c r="AP709" s="1">
        <v>13.797980000000001</v>
      </c>
      <c r="AQ709" s="1">
        <v>0.33888990000000002</v>
      </c>
      <c r="AS709" s="1">
        <v>10.929341790000001</v>
      </c>
      <c r="AT709" s="1">
        <v>4.8432230000000001</v>
      </c>
      <c r="AU709" s="1">
        <v>0.43279339999999999</v>
      </c>
      <c r="AW709" s="1">
        <v>10.94347593</v>
      </c>
      <c r="AX709" s="1">
        <v>19.273620000000001</v>
      </c>
      <c r="AY709" s="1">
        <v>0.52007040000000004</v>
      </c>
      <c r="BA709" s="1">
        <v>10.95480991</v>
      </c>
      <c r="BB709" s="1">
        <v>0.95663949999999998</v>
      </c>
      <c r="BC709" s="1">
        <v>0.42896770000000001</v>
      </c>
    </row>
    <row r="710" spans="1:55">
      <c r="A710" s="1">
        <v>10.950759680000001</v>
      </c>
      <c r="B710" s="1">
        <v>0.46652569999999999</v>
      </c>
      <c r="C710" s="1">
        <v>0.2955566</v>
      </c>
      <c r="I710" s="1">
        <v>10.94346912</v>
      </c>
      <c r="J710" s="1">
        <v>19.772849999999998</v>
      </c>
      <c r="K710" s="1">
        <v>0.56949240000000001</v>
      </c>
      <c r="M710" s="1">
        <v>10.960782740000001</v>
      </c>
      <c r="N710" s="1">
        <v>11.290380000000001</v>
      </c>
      <c r="O710" s="1">
        <v>0.49423270000000002</v>
      </c>
      <c r="Q710" s="1">
        <v>10.933676159999999</v>
      </c>
      <c r="R710" s="1">
        <v>12.11388</v>
      </c>
      <c r="S710" s="1">
        <v>0.39923579999999997</v>
      </c>
      <c r="U710" s="1">
        <v>10.94595254</v>
      </c>
      <c r="V710" s="1">
        <v>13.11016</v>
      </c>
      <c r="W710" s="1">
        <v>0.49922810000000001</v>
      </c>
      <c r="AC710" s="1">
        <v>10.93787603</v>
      </c>
      <c r="AD710" s="1">
        <v>15.918189999999999</v>
      </c>
      <c r="AE710" s="1">
        <v>0.50996799999999998</v>
      </c>
      <c r="AK710" s="1">
        <v>10.939142889999999</v>
      </c>
      <c r="AL710" s="1">
        <v>16.63523</v>
      </c>
      <c r="AM710" s="1">
        <v>0.50886089999999995</v>
      </c>
      <c r="AO710" s="1">
        <v>10.958993489999999</v>
      </c>
      <c r="AP710" s="1">
        <v>13.324859999999999</v>
      </c>
      <c r="AQ710" s="1">
        <v>0.3377848</v>
      </c>
      <c r="AS710" s="1">
        <v>10.94544271</v>
      </c>
      <c r="AT710" s="1">
        <v>4.3876229999999996</v>
      </c>
      <c r="AU710" s="1">
        <v>0.43164730000000001</v>
      </c>
      <c r="AW710" s="1">
        <v>10.959610189999999</v>
      </c>
      <c r="AX710" s="1">
        <v>19.220300000000002</v>
      </c>
      <c r="AY710" s="1">
        <v>0.51995100000000005</v>
      </c>
      <c r="BA710" s="1">
        <v>10.9708775</v>
      </c>
      <c r="BB710" s="1">
        <v>0.65589819999999999</v>
      </c>
      <c r="BC710" s="1">
        <v>0.42749880000000001</v>
      </c>
    </row>
    <row r="711" spans="1:55">
      <c r="A711" s="1">
        <v>10.966877269999999</v>
      </c>
      <c r="B711" s="1">
        <v>0.27819509999999997</v>
      </c>
      <c r="C711" s="1">
        <v>0.29380410000000001</v>
      </c>
      <c r="I711" s="1">
        <v>10.959062490000001</v>
      </c>
      <c r="J711" s="1">
        <v>20.129020000000001</v>
      </c>
      <c r="K711" s="1">
        <v>0.5700655</v>
      </c>
      <c r="M711" s="1">
        <v>10.9768361</v>
      </c>
      <c r="N711" s="1">
        <v>10.758570000000001</v>
      </c>
      <c r="O711" s="1">
        <v>0.49333880000000002</v>
      </c>
      <c r="Q711" s="1">
        <v>10.949229519999999</v>
      </c>
      <c r="R711" s="1">
        <v>11.64453</v>
      </c>
      <c r="S711" s="1">
        <v>0.39833809999999997</v>
      </c>
      <c r="U711" s="1">
        <v>10.96145591</v>
      </c>
      <c r="V711" s="1">
        <v>12.600759999999999</v>
      </c>
      <c r="W711" s="1">
        <v>0.49851810000000002</v>
      </c>
      <c r="AC711" s="1">
        <v>10.95342939</v>
      </c>
      <c r="AD711" s="1">
        <v>15.772970000000001</v>
      </c>
      <c r="AE711" s="1">
        <v>0.51006189999999996</v>
      </c>
      <c r="AK711" s="1">
        <v>10.95469625</v>
      </c>
      <c r="AL711" s="1">
        <v>16.500170000000001</v>
      </c>
      <c r="AM711" s="1">
        <v>0.50876909999999997</v>
      </c>
      <c r="AO711" s="1">
        <v>10.975111070000001</v>
      </c>
      <c r="AP711" s="1">
        <v>12.827109999999999</v>
      </c>
      <c r="AQ711" s="1">
        <v>0.33636090000000002</v>
      </c>
      <c r="AS711" s="1">
        <v>10.961626969999999</v>
      </c>
      <c r="AT711" s="1">
        <v>3.942923</v>
      </c>
      <c r="AU711" s="1">
        <v>0.43036809999999998</v>
      </c>
      <c r="AW711" s="1">
        <v>10.975711110000001</v>
      </c>
      <c r="AX711" s="1">
        <v>19.162980000000001</v>
      </c>
      <c r="AY711" s="1">
        <v>0.51988250000000003</v>
      </c>
      <c r="BA711" s="1">
        <v>10.98701176</v>
      </c>
      <c r="BB711" s="1">
        <v>0.38422119999999998</v>
      </c>
      <c r="BC711" s="1">
        <v>0.42587930000000002</v>
      </c>
    </row>
    <row r="712" spans="1:55">
      <c r="A712" s="1">
        <v>10.982478159999999</v>
      </c>
      <c r="B712" s="1">
        <v>0.1249126</v>
      </c>
      <c r="C712" s="1">
        <v>0.29193229999999998</v>
      </c>
      <c r="I712" s="1">
        <v>10.97467251</v>
      </c>
      <c r="J712" s="1">
        <v>20.450890000000001</v>
      </c>
      <c r="K712" s="1">
        <v>0.57095149999999995</v>
      </c>
      <c r="M712" s="1">
        <v>10.992446129999999</v>
      </c>
      <c r="N712" s="1">
        <v>10.24203</v>
      </c>
      <c r="O712" s="1">
        <v>0.49263669999999998</v>
      </c>
      <c r="Q712" s="1">
        <v>10.96543288</v>
      </c>
      <c r="R712" s="1">
        <v>11.159330000000001</v>
      </c>
      <c r="S712" s="1">
        <v>0.39716249999999997</v>
      </c>
      <c r="U712" s="1">
        <v>10.977029269999999</v>
      </c>
      <c r="V712" s="1">
        <v>12.077389999999999</v>
      </c>
      <c r="W712" s="1">
        <v>0.49774360000000001</v>
      </c>
      <c r="AC712" s="1">
        <v>10.969149420000001</v>
      </c>
      <c r="AD712" s="1">
        <v>15.62621</v>
      </c>
      <c r="AE712" s="1">
        <v>0.50981940000000003</v>
      </c>
      <c r="AK712" s="1">
        <v>10.97034294</v>
      </c>
      <c r="AL712" s="1">
        <v>16.363420000000001</v>
      </c>
      <c r="AM712" s="1">
        <v>0.5085558</v>
      </c>
      <c r="AO712" s="1">
        <v>10.99072863</v>
      </c>
      <c r="AP712" s="1">
        <v>12.34191</v>
      </c>
      <c r="AQ712" s="1">
        <v>0.3351287</v>
      </c>
      <c r="AS712" s="1">
        <v>10.977677890000001</v>
      </c>
      <c r="AT712" s="1">
        <v>3.5141689999999999</v>
      </c>
      <c r="AU712" s="1">
        <v>0.4289422</v>
      </c>
      <c r="AW712" s="1">
        <v>10.99129533</v>
      </c>
      <c r="AX712" s="1">
        <v>19.10557</v>
      </c>
      <c r="AY712" s="1">
        <v>0.51976319999999998</v>
      </c>
      <c r="BA712" s="1">
        <v>11.00314601</v>
      </c>
      <c r="BB712" s="1">
        <v>0.1595869</v>
      </c>
      <c r="BC712" s="1">
        <v>0.42426960000000002</v>
      </c>
    </row>
    <row r="713" spans="1:55">
      <c r="A713" s="1">
        <v>10.998612420000001</v>
      </c>
      <c r="B713" s="1">
        <v>1.602814E-2</v>
      </c>
      <c r="C713" s="1">
        <v>0.2899196</v>
      </c>
      <c r="I713" s="1">
        <v>10.99022587</v>
      </c>
      <c r="J713" s="1">
        <v>20.525469999999999</v>
      </c>
      <c r="K713" s="1">
        <v>0.57136629999999999</v>
      </c>
      <c r="M713" s="1">
        <v>11.00805615</v>
      </c>
      <c r="N713" s="1">
        <v>9.7223220000000001</v>
      </c>
      <c r="O713" s="1">
        <v>0.4917839</v>
      </c>
      <c r="Q713" s="1">
        <v>10.981026249999999</v>
      </c>
      <c r="R713" s="1">
        <v>10.684810000000001</v>
      </c>
      <c r="S713" s="1">
        <v>0.39596350000000002</v>
      </c>
      <c r="U713" s="1">
        <v>10.992739289999999</v>
      </c>
      <c r="V713" s="1">
        <v>11.553380000000001</v>
      </c>
      <c r="W713" s="1">
        <v>0.49718220000000002</v>
      </c>
      <c r="AC713" s="1">
        <v>10.984702779999999</v>
      </c>
      <c r="AD713" s="1">
        <v>15.47899</v>
      </c>
      <c r="AE713" s="1">
        <v>0.50975879999999996</v>
      </c>
      <c r="AK713" s="1">
        <v>10.9858963</v>
      </c>
      <c r="AL713" s="1">
        <v>16.227180000000001</v>
      </c>
      <c r="AM713" s="1">
        <v>0.50855980000000001</v>
      </c>
      <c r="AO713" s="1">
        <v>11.00632953</v>
      </c>
      <c r="AP713" s="1">
        <v>11.862159999999999</v>
      </c>
      <c r="AQ713" s="1">
        <v>0.33407049999999999</v>
      </c>
      <c r="AS713" s="1">
        <v>10.993278780000001</v>
      </c>
      <c r="AT713" s="1">
        <v>3.114214</v>
      </c>
      <c r="AU713" s="1">
        <v>0.42744599999999999</v>
      </c>
      <c r="AW713" s="1">
        <v>11.00694623</v>
      </c>
      <c r="AX713" s="1">
        <v>19.046800000000001</v>
      </c>
      <c r="AY713" s="1">
        <v>0.5199648</v>
      </c>
      <c r="BA713" s="1">
        <v>11.01873024</v>
      </c>
      <c r="BB713" s="1">
        <v>1.260881E-2</v>
      </c>
      <c r="BC713" s="1">
        <v>0.42241529999999999</v>
      </c>
    </row>
    <row r="714" spans="1:55">
      <c r="I714" s="1">
        <v>11.00585257</v>
      </c>
      <c r="J714" s="1">
        <v>20.497260000000001</v>
      </c>
      <c r="K714" s="1">
        <v>0.5715403</v>
      </c>
      <c r="M714" s="1">
        <v>11.023666179999999</v>
      </c>
      <c r="N714" s="1">
        <v>9.2082470000000001</v>
      </c>
      <c r="O714" s="1">
        <v>0.49101329999999999</v>
      </c>
      <c r="Q714" s="1">
        <v>10.99717294</v>
      </c>
      <c r="R714" s="1">
        <v>10.203250000000001</v>
      </c>
      <c r="S714" s="1">
        <v>0.39498759999999999</v>
      </c>
      <c r="U714" s="1">
        <v>11.00875933</v>
      </c>
      <c r="V714" s="1">
        <v>11.00717</v>
      </c>
      <c r="W714" s="1">
        <v>0.49633519999999998</v>
      </c>
      <c r="AC714" s="1">
        <v>11.00027614</v>
      </c>
      <c r="AD714" s="1">
        <v>15.319190000000001</v>
      </c>
      <c r="AE714" s="1">
        <v>0.50952209999999998</v>
      </c>
      <c r="AK714" s="1">
        <v>11.00150633</v>
      </c>
      <c r="AL714" s="1">
        <v>16.0945</v>
      </c>
      <c r="AM714" s="1">
        <v>0.50830350000000002</v>
      </c>
      <c r="AO714" s="1">
        <v>11.02239711</v>
      </c>
      <c r="AP714" s="1">
        <v>11.370100000000001</v>
      </c>
      <c r="AQ714" s="1">
        <v>0.33262510000000001</v>
      </c>
      <c r="AS714" s="1">
        <v>11.00889634</v>
      </c>
      <c r="AT714" s="1">
        <v>2.720215</v>
      </c>
      <c r="AU714" s="1">
        <v>0.42614920000000001</v>
      </c>
      <c r="AW714" s="1">
        <v>11.023030479999999</v>
      </c>
      <c r="AX714" s="1">
        <v>18.982469999999999</v>
      </c>
      <c r="AY714" s="1">
        <v>0.51974370000000003</v>
      </c>
      <c r="BA714" s="1">
        <v>11.03489783</v>
      </c>
      <c r="BB714" s="1">
        <v>-3.0774030000000001E-2</v>
      </c>
      <c r="BC714" s="1">
        <v>0.4204907</v>
      </c>
    </row>
    <row r="715" spans="1:55">
      <c r="I715" s="1">
        <v>11.021962589999999</v>
      </c>
      <c r="J715" s="1">
        <v>20.436119999999999</v>
      </c>
      <c r="K715" s="1">
        <v>0.57158129999999996</v>
      </c>
      <c r="M715" s="1">
        <v>11.039609540000001</v>
      </c>
      <c r="N715" s="1">
        <v>8.6957199999999997</v>
      </c>
      <c r="O715" s="1">
        <v>0.49009399999999997</v>
      </c>
      <c r="Q715" s="1">
        <v>11.013319640000001</v>
      </c>
      <c r="R715" s="1">
        <v>9.7244600000000005</v>
      </c>
      <c r="S715" s="1">
        <v>0.39379439999999999</v>
      </c>
      <c r="U715" s="1">
        <v>11.02447935</v>
      </c>
      <c r="V715" s="1">
        <v>10.48537</v>
      </c>
      <c r="W715" s="1">
        <v>0.49543369999999998</v>
      </c>
      <c r="AC715" s="1">
        <v>11.015982839999999</v>
      </c>
      <c r="AD715" s="1">
        <v>15.139189999999999</v>
      </c>
      <c r="AE715" s="1">
        <v>0.50924429999999998</v>
      </c>
      <c r="AK715" s="1">
        <v>11.01748635</v>
      </c>
      <c r="AL715" s="1">
        <v>15.95847</v>
      </c>
      <c r="AM715" s="1">
        <v>0.50822929999999999</v>
      </c>
      <c r="AO715" s="1">
        <v>11.03803134</v>
      </c>
      <c r="AP715" s="1">
        <v>10.89967</v>
      </c>
      <c r="AQ715" s="1">
        <v>0.33145350000000001</v>
      </c>
      <c r="AS715" s="1">
        <v>11.02501393</v>
      </c>
      <c r="AT715" s="1">
        <v>2.3279800000000002</v>
      </c>
      <c r="AU715" s="1">
        <v>0.42475459999999998</v>
      </c>
      <c r="AW715" s="1">
        <v>11.03914807</v>
      </c>
      <c r="AX715" s="1">
        <v>18.90925</v>
      </c>
      <c r="AY715" s="1">
        <v>0.51976129999999998</v>
      </c>
      <c r="BA715" s="1">
        <v>11.05099875</v>
      </c>
      <c r="BB715" s="1">
        <v>8.9490439999999997E-3</v>
      </c>
      <c r="BC715" s="1">
        <v>0.41820429999999997</v>
      </c>
    </row>
    <row r="716" spans="1:55">
      <c r="I716" s="1">
        <v>11.03751595</v>
      </c>
      <c r="J716" s="1">
        <v>20.385120000000001</v>
      </c>
      <c r="K716" s="1">
        <v>0.57177699999999998</v>
      </c>
      <c r="M716" s="1">
        <v>11.05568624</v>
      </c>
      <c r="N716" s="1">
        <v>8.1779039999999998</v>
      </c>
      <c r="O716" s="1">
        <v>0.48920789999999997</v>
      </c>
      <c r="Q716" s="1">
        <v>11.028896339999999</v>
      </c>
      <c r="R716" s="1">
        <v>9.2647469999999998</v>
      </c>
      <c r="S716" s="1">
        <v>0.39262079999999999</v>
      </c>
      <c r="U716" s="1">
        <v>11.04003271</v>
      </c>
      <c r="V716" s="1">
        <v>9.9677389999999999</v>
      </c>
      <c r="W716" s="1">
        <v>0.49473739999999999</v>
      </c>
      <c r="AC716" s="1">
        <v>11.0315362</v>
      </c>
      <c r="AD716" s="1">
        <v>14.914770000000001</v>
      </c>
      <c r="AE716" s="1">
        <v>0.50893339999999998</v>
      </c>
      <c r="AK716" s="1">
        <v>11.03348639</v>
      </c>
      <c r="AL716" s="1">
        <v>15.81555</v>
      </c>
      <c r="AM716" s="1">
        <v>0.50813339999999996</v>
      </c>
      <c r="AO716" s="1">
        <v>11.053648900000001</v>
      </c>
      <c r="AP716" s="1">
        <v>10.43427</v>
      </c>
      <c r="AQ716" s="1">
        <v>0.3302233</v>
      </c>
      <c r="AS716" s="1">
        <v>11.04114818</v>
      </c>
      <c r="AT716" s="1">
        <v>1.9553529999999999</v>
      </c>
      <c r="AU716" s="1">
        <v>0.42337370000000002</v>
      </c>
      <c r="AW716" s="1">
        <v>11.05473229</v>
      </c>
      <c r="AX716" s="1">
        <v>18.834289999999999</v>
      </c>
      <c r="AY716" s="1">
        <v>0.51953439999999995</v>
      </c>
    </row>
    <row r="717" spans="1:55">
      <c r="I717" s="1">
        <v>11.05323598</v>
      </c>
      <c r="J717" s="1">
        <v>20.34027</v>
      </c>
      <c r="K717" s="1">
        <v>0.57195090000000004</v>
      </c>
      <c r="M717" s="1">
        <v>11.071832929999999</v>
      </c>
      <c r="N717" s="1">
        <v>7.6645500000000002</v>
      </c>
      <c r="O717" s="1">
        <v>0.48831020000000003</v>
      </c>
      <c r="Q717" s="1">
        <v>11.044523030000001</v>
      </c>
      <c r="R717" s="1">
        <v>8.7993419999999993</v>
      </c>
      <c r="S717" s="1">
        <v>0.391461</v>
      </c>
      <c r="U717" s="1">
        <v>11.05558607</v>
      </c>
      <c r="V717" s="1">
        <v>9.4477060000000002</v>
      </c>
      <c r="W717" s="1">
        <v>0.49383959999999999</v>
      </c>
      <c r="AC717" s="1">
        <v>11.047166219999999</v>
      </c>
      <c r="AD717" s="1">
        <v>14.63866</v>
      </c>
      <c r="AE717" s="1">
        <v>0.50885709999999995</v>
      </c>
      <c r="AK717" s="1">
        <v>11.04970642</v>
      </c>
      <c r="AL717" s="1">
        <v>15.668570000000001</v>
      </c>
      <c r="AM717" s="1">
        <v>0.50782439999999995</v>
      </c>
      <c r="AO717" s="1">
        <v>11.06978316</v>
      </c>
      <c r="AP717" s="1">
        <v>9.9451400000000003</v>
      </c>
      <c r="AQ717" s="1">
        <v>0.32873089999999999</v>
      </c>
      <c r="AS717" s="1">
        <v>11.05728244</v>
      </c>
      <c r="AT717" s="1">
        <v>1.601558</v>
      </c>
      <c r="AU717" s="1">
        <v>0.42196159999999999</v>
      </c>
      <c r="AW717" s="1">
        <v>11.07094989</v>
      </c>
      <c r="AX717" s="1">
        <v>18.75122</v>
      </c>
      <c r="AY717" s="1">
        <v>0.51946599999999998</v>
      </c>
    </row>
    <row r="718" spans="1:55">
      <c r="I718" s="1">
        <v>11.06877267</v>
      </c>
      <c r="J718" s="1">
        <v>20.298169999999999</v>
      </c>
      <c r="K718" s="1">
        <v>0.57218769999999997</v>
      </c>
      <c r="M718" s="1">
        <v>11.087959619999999</v>
      </c>
      <c r="N718" s="1">
        <v>7.1563780000000001</v>
      </c>
      <c r="O718" s="1">
        <v>0.48732049999999999</v>
      </c>
      <c r="Q718" s="1">
        <v>11.060543060000001</v>
      </c>
      <c r="R718" s="1">
        <v>8.3200479999999999</v>
      </c>
      <c r="S718" s="1">
        <v>0.39013100000000001</v>
      </c>
      <c r="U718" s="1">
        <v>11.0718061</v>
      </c>
      <c r="V718" s="1">
        <v>8.9055809999999997</v>
      </c>
      <c r="W718" s="1">
        <v>0.49304160000000002</v>
      </c>
      <c r="AC718" s="1">
        <v>11.06264625</v>
      </c>
      <c r="AD718" s="1">
        <v>14.30012</v>
      </c>
      <c r="AE718" s="1">
        <v>0.50840529999999995</v>
      </c>
      <c r="AK718" s="1">
        <v>11.06531644</v>
      </c>
      <c r="AL718" s="1">
        <v>15.50394</v>
      </c>
      <c r="AM718" s="1">
        <v>0.50782039999999995</v>
      </c>
      <c r="AO718" s="1">
        <v>11.085867410000001</v>
      </c>
      <c r="AP718" s="1">
        <v>9.473967</v>
      </c>
      <c r="AQ718" s="1">
        <v>0.32733430000000002</v>
      </c>
      <c r="AS718" s="1">
        <v>11.07335003</v>
      </c>
      <c r="AT718" s="1">
        <v>1.271566</v>
      </c>
      <c r="AU718" s="1">
        <v>0.42057670000000003</v>
      </c>
      <c r="AW718" s="1">
        <v>11.08645078</v>
      </c>
      <c r="AX718" s="1">
        <v>18.673559999999998</v>
      </c>
      <c r="AY718" s="1">
        <v>0.51924309999999996</v>
      </c>
    </row>
    <row r="719" spans="1:55">
      <c r="I719" s="1">
        <v>11.084992700000001</v>
      </c>
      <c r="J719" s="1">
        <v>20.254390000000001</v>
      </c>
      <c r="K719" s="1">
        <v>0.57224249999999999</v>
      </c>
      <c r="M719" s="1">
        <v>11.10401298</v>
      </c>
      <c r="N719" s="1">
        <v>6.6558989999999998</v>
      </c>
      <c r="O719" s="1">
        <v>0.48652050000000002</v>
      </c>
      <c r="Q719" s="1">
        <v>11.07676309</v>
      </c>
      <c r="R719" s="1">
        <v>7.8497820000000003</v>
      </c>
      <c r="S719" s="1">
        <v>0.38873059999999998</v>
      </c>
      <c r="U719" s="1">
        <v>11.087249460000001</v>
      </c>
      <c r="V719" s="1">
        <v>8.3877120000000005</v>
      </c>
      <c r="W719" s="1">
        <v>0.49196780000000001</v>
      </c>
      <c r="AC719" s="1">
        <v>11.07868294</v>
      </c>
      <c r="AD719" s="1">
        <v>13.92009</v>
      </c>
      <c r="AE719" s="1">
        <v>0.5079515</v>
      </c>
      <c r="AK719" s="1">
        <v>11.080796469999999</v>
      </c>
      <c r="AL719" s="1">
        <v>15.3155</v>
      </c>
      <c r="AM719" s="1">
        <v>0.50763849999999999</v>
      </c>
      <c r="AO719" s="1">
        <v>11.101468300000001</v>
      </c>
      <c r="AP719" s="1">
        <v>9.0262480000000007</v>
      </c>
      <c r="AQ719" s="1">
        <v>0.3259261</v>
      </c>
      <c r="AS719" s="1">
        <v>11.089484280000001</v>
      </c>
      <c r="AT719" s="1">
        <v>0.96000549999999996</v>
      </c>
      <c r="AU719" s="1">
        <v>0.41897879999999998</v>
      </c>
      <c r="AW719" s="1">
        <v>11.10205167</v>
      </c>
      <c r="AX719" s="1">
        <v>18.59545</v>
      </c>
      <c r="AY719" s="1">
        <v>0.51939159999999995</v>
      </c>
    </row>
    <row r="720" spans="1:55">
      <c r="I720" s="1">
        <v>11.10055605</v>
      </c>
      <c r="J720" s="1">
        <v>20.195430000000002</v>
      </c>
      <c r="K720" s="1">
        <v>0.57234410000000002</v>
      </c>
      <c r="M720" s="1">
        <v>11.11989968</v>
      </c>
      <c r="N720" s="1">
        <v>6.1718229999999998</v>
      </c>
      <c r="O720" s="1">
        <v>0.4854369</v>
      </c>
      <c r="Q720" s="1">
        <v>11.09287312</v>
      </c>
      <c r="R720" s="1">
        <v>7.3950370000000003</v>
      </c>
      <c r="S720" s="1">
        <v>0.38751400000000003</v>
      </c>
      <c r="U720" s="1">
        <v>11.102969480000001</v>
      </c>
      <c r="V720" s="1">
        <v>7.8787919999999998</v>
      </c>
      <c r="W720" s="1">
        <v>0.49124400000000001</v>
      </c>
      <c r="AC720" s="1">
        <v>11.094442969999999</v>
      </c>
      <c r="AD720" s="1">
        <v>13.485150000000001</v>
      </c>
      <c r="AE720" s="1">
        <v>0.50743899999999997</v>
      </c>
      <c r="AK720" s="1">
        <v>11.09694316</v>
      </c>
      <c r="AL720" s="1">
        <v>15.087339999999999</v>
      </c>
      <c r="AM720" s="1">
        <v>0.50724740000000001</v>
      </c>
      <c r="AO720" s="1">
        <v>11.11761922</v>
      </c>
      <c r="AP720" s="1">
        <v>8.5707810000000002</v>
      </c>
      <c r="AQ720" s="1">
        <v>0.32456089999999999</v>
      </c>
      <c r="AS720" s="1">
        <v>11.105601869999999</v>
      </c>
      <c r="AT720" s="1">
        <v>0.67579979999999995</v>
      </c>
      <c r="AU720" s="1">
        <v>0.41725370000000001</v>
      </c>
      <c r="AW720" s="1">
        <v>11.11765256</v>
      </c>
      <c r="AX720" s="1">
        <v>18.510580000000001</v>
      </c>
      <c r="AY720" s="1">
        <v>0.51917460000000004</v>
      </c>
    </row>
    <row r="721" spans="9:51">
      <c r="I721" s="1">
        <v>11.11609275</v>
      </c>
      <c r="J721" s="1">
        <v>20.13308</v>
      </c>
      <c r="K721" s="1">
        <v>0.57248889999999997</v>
      </c>
      <c r="M721" s="1">
        <v>11.13608638</v>
      </c>
      <c r="N721" s="1">
        <v>5.6937030000000002</v>
      </c>
      <c r="O721" s="1">
        <v>0.48428090000000001</v>
      </c>
      <c r="Q721" s="1">
        <v>11.10842648</v>
      </c>
      <c r="R721" s="1">
        <v>6.9556789999999999</v>
      </c>
      <c r="S721" s="1">
        <v>0.38605289999999998</v>
      </c>
      <c r="U721" s="1">
        <v>11.11902284</v>
      </c>
      <c r="V721" s="1">
        <v>7.3643970000000003</v>
      </c>
      <c r="W721" s="1">
        <v>0.49032680000000001</v>
      </c>
      <c r="AC721" s="1">
        <v>11.110089670000001</v>
      </c>
      <c r="AD721" s="1">
        <v>13.02356</v>
      </c>
      <c r="AE721" s="1">
        <v>0.50682490000000002</v>
      </c>
      <c r="AK721" s="1">
        <v>11.11286986</v>
      </c>
      <c r="AL721" s="1">
        <v>14.81663</v>
      </c>
      <c r="AM721" s="1">
        <v>0.50699499999999997</v>
      </c>
      <c r="AO721" s="1">
        <v>11.13317011</v>
      </c>
      <c r="AP721" s="1">
        <v>8.1347620000000003</v>
      </c>
      <c r="AQ721" s="1">
        <v>0.32314080000000001</v>
      </c>
      <c r="AS721" s="1">
        <v>11.121202759999999</v>
      </c>
      <c r="AT721" s="1">
        <v>0.435164</v>
      </c>
      <c r="AU721" s="1">
        <v>0.41578480000000001</v>
      </c>
      <c r="AW721" s="1">
        <v>11.13325345</v>
      </c>
      <c r="AX721" s="1">
        <v>18.424289999999999</v>
      </c>
      <c r="AY721" s="1">
        <v>0.51912559999999996</v>
      </c>
    </row>
    <row r="722" spans="9:51">
      <c r="I722" s="1">
        <v>11.131796100000001</v>
      </c>
      <c r="J722" s="1">
        <v>20.073910000000001</v>
      </c>
      <c r="K722" s="1">
        <v>0.57246549999999996</v>
      </c>
      <c r="M722" s="1">
        <v>11.151696400000001</v>
      </c>
      <c r="N722" s="1">
        <v>5.2376760000000004</v>
      </c>
      <c r="O722" s="1">
        <v>0.48353390000000002</v>
      </c>
      <c r="Q722" s="1">
        <v>11.12396317</v>
      </c>
      <c r="R722" s="1">
        <v>6.525296</v>
      </c>
      <c r="S722" s="1">
        <v>0.38491449999999999</v>
      </c>
      <c r="U722" s="1">
        <v>11.134726199999999</v>
      </c>
      <c r="V722" s="1">
        <v>6.8632499999999999</v>
      </c>
      <c r="W722" s="1">
        <v>0.48945640000000001</v>
      </c>
      <c r="AC722" s="1">
        <v>11.125643030000001</v>
      </c>
      <c r="AD722" s="1">
        <v>12.530559999999999</v>
      </c>
      <c r="AE722" s="1">
        <v>0.50625960000000003</v>
      </c>
      <c r="AK722" s="1">
        <v>11.128479889999999</v>
      </c>
      <c r="AL722" s="1">
        <v>14.484870000000001</v>
      </c>
      <c r="AM722" s="1">
        <v>0.50670959999999998</v>
      </c>
      <c r="AO722" s="1">
        <v>11.148821010000001</v>
      </c>
      <c r="AP722" s="1">
        <v>7.7007989999999999</v>
      </c>
      <c r="AQ722" s="1">
        <v>0.32188319999999998</v>
      </c>
      <c r="AS722" s="1">
        <v>11.13680366</v>
      </c>
      <c r="AT722" s="1">
        <v>0.22407340000000001</v>
      </c>
      <c r="AU722" s="1">
        <v>0.4139736</v>
      </c>
      <c r="AW722" s="1">
        <v>11.14885434</v>
      </c>
      <c r="AX722" s="1">
        <v>18.33034</v>
      </c>
      <c r="AY722" s="1">
        <v>0.51905140000000005</v>
      </c>
    </row>
    <row r="723" spans="9:51">
      <c r="I723" s="1">
        <v>11.14784946</v>
      </c>
      <c r="J723" s="1">
        <v>20.006270000000001</v>
      </c>
      <c r="K723" s="1">
        <v>0.57270010000000005</v>
      </c>
      <c r="M723" s="1">
        <v>11.167303090000001</v>
      </c>
      <c r="N723" s="1">
        <v>4.7850409999999997</v>
      </c>
      <c r="O723" s="1">
        <v>0.48281600000000002</v>
      </c>
      <c r="Q723" s="1">
        <v>11.139589859999999</v>
      </c>
      <c r="R723" s="1">
        <v>6.0950749999999996</v>
      </c>
      <c r="S723" s="1">
        <v>0.38362370000000001</v>
      </c>
      <c r="U723" s="1">
        <v>11.150186229999999</v>
      </c>
      <c r="V723" s="1">
        <v>6.3676339999999998</v>
      </c>
      <c r="W723" s="1">
        <v>0.48846079999999997</v>
      </c>
      <c r="AC723" s="1">
        <v>11.141196389999999</v>
      </c>
      <c r="AD723" s="1">
        <v>12.012740000000001</v>
      </c>
      <c r="AE723" s="1">
        <v>0.50552810000000004</v>
      </c>
      <c r="AK723" s="1">
        <v>11.14460658</v>
      </c>
      <c r="AL723" s="1">
        <v>14.075089999999999</v>
      </c>
      <c r="AM723" s="1">
        <v>0.50626749999999998</v>
      </c>
      <c r="AO723" s="1">
        <v>11.164905259999999</v>
      </c>
      <c r="AP723" s="1">
        <v>7.2605339999999998</v>
      </c>
      <c r="AQ723" s="1">
        <v>0.32034000000000001</v>
      </c>
      <c r="AS723" s="1">
        <v>11.152387879999999</v>
      </c>
      <c r="AT723" s="1">
        <v>5.9223980000000002E-2</v>
      </c>
      <c r="AU723" s="1">
        <v>0.41214089999999998</v>
      </c>
      <c r="AW723" s="1">
        <v>11.16497193</v>
      </c>
      <c r="AX723" s="1">
        <v>18.237220000000001</v>
      </c>
      <c r="AY723" s="1">
        <v>0.51878539999999995</v>
      </c>
    </row>
    <row r="724" spans="9:51">
      <c r="I724" s="1">
        <v>11.163459489999999</v>
      </c>
      <c r="J724" s="1">
        <v>19.946919999999999</v>
      </c>
      <c r="K724" s="1">
        <v>0.57283899999999999</v>
      </c>
      <c r="M724" s="1">
        <v>11.18342979</v>
      </c>
      <c r="N724" s="1">
        <v>4.3266629999999999</v>
      </c>
      <c r="O724" s="1">
        <v>0.48166599999999998</v>
      </c>
      <c r="Q724" s="1">
        <v>11.15573655</v>
      </c>
      <c r="R724" s="1">
        <v>5.666188</v>
      </c>
      <c r="S724" s="1">
        <v>0.3821215</v>
      </c>
      <c r="U724" s="1">
        <v>11.166316249999999</v>
      </c>
      <c r="V724" s="1">
        <v>5.8653110000000002</v>
      </c>
      <c r="W724" s="1">
        <v>0.48751800000000001</v>
      </c>
      <c r="AC724" s="1">
        <v>11.156823080000001</v>
      </c>
      <c r="AD724" s="1">
        <v>11.49877</v>
      </c>
      <c r="AE724" s="1">
        <v>0.50482400000000005</v>
      </c>
      <c r="AK724" s="1">
        <v>11.16073327</v>
      </c>
      <c r="AL724" s="1">
        <v>13.611789999999999</v>
      </c>
      <c r="AM724" s="1">
        <v>0.50562980000000002</v>
      </c>
      <c r="AO724" s="1">
        <v>11.18050616</v>
      </c>
      <c r="AP724" s="1">
        <v>6.8443630000000004</v>
      </c>
      <c r="AQ724" s="1">
        <v>0.31901390000000002</v>
      </c>
      <c r="AS724" s="1">
        <v>11.1685388</v>
      </c>
      <c r="AT724" s="1">
        <v>-4.7149440000000001E-2</v>
      </c>
      <c r="AU724" s="1">
        <v>0.41003640000000002</v>
      </c>
      <c r="AW724" s="1">
        <v>11.18110619</v>
      </c>
      <c r="AX724" s="1">
        <v>18.14124</v>
      </c>
      <c r="AY724" s="1">
        <v>0.5187619</v>
      </c>
    </row>
    <row r="725" spans="9:51">
      <c r="I725" s="1">
        <v>11.17951285</v>
      </c>
      <c r="J725" s="1">
        <v>19.88991</v>
      </c>
      <c r="K725" s="1">
        <v>0.57291139999999996</v>
      </c>
      <c r="M725" s="1">
        <v>11.19955648</v>
      </c>
      <c r="N725" s="1">
        <v>3.884954</v>
      </c>
      <c r="O725" s="1">
        <v>0.48061169999999998</v>
      </c>
      <c r="Q725" s="1">
        <v>11.17188325</v>
      </c>
      <c r="R725" s="1">
        <v>5.250578</v>
      </c>
      <c r="S725" s="1">
        <v>0.38084430000000002</v>
      </c>
      <c r="U725" s="1">
        <v>11.18203628</v>
      </c>
      <c r="V725" s="1">
        <v>5.3887939999999999</v>
      </c>
      <c r="W725" s="1">
        <v>0.48647360000000001</v>
      </c>
      <c r="AC725" s="1">
        <v>11.172469769999999</v>
      </c>
      <c r="AD725" s="1">
        <v>10.976039999999999</v>
      </c>
      <c r="AE725" s="1">
        <v>0.50397709999999996</v>
      </c>
      <c r="AK725" s="1">
        <v>11.17650997</v>
      </c>
      <c r="AL725" s="1">
        <v>13.115880000000001</v>
      </c>
      <c r="AM725" s="1">
        <v>0.5049903</v>
      </c>
      <c r="AO725" s="1">
        <v>11.196140379999999</v>
      </c>
      <c r="AP725" s="1">
        <v>6.438771</v>
      </c>
      <c r="AQ725" s="1">
        <v>0.31750590000000001</v>
      </c>
      <c r="AW725" s="1">
        <v>11.19722378</v>
      </c>
      <c r="AX725" s="1">
        <v>18.04496</v>
      </c>
      <c r="AY725" s="1">
        <v>0.51863079999999995</v>
      </c>
    </row>
    <row r="726" spans="9:51">
      <c r="I726" s="1">
        <v>11.19513954</v>
      </c>
      <c r="J726" s="1">
        <v>19.837409999999998</v>
      </c>
      <c r="K726" s="1">
        <v>0.57302869999999995</v>
      </c>
      <c r="M726" s="1">
        <v>11.215609840000001</v>
      </c>
      <c r="N726" s="1">
        <v>3.4578579999999999</v>
      </c>
      <c r="O726" s="1">
        <v>0.47946349999999999</v>
      </c>
      <c r="Q726" s="1">
        <v>11.187436610000001</v>
      </c>
      <c r="R726" s="1">
        <v>4.8693220000000004</v>
      </c>
      <c r="S726" s="1">
        <v>0.37935000000000002</v>
      </c>
      <c r="U726" s="1">
        <v>11.19807632</v>
      </c>
      <c r="V726" s="1">
        <v>4.9061599999999999</v>
      </c>
      <c r="W726" s="1">
        <v>0.48541339999999999</v>
      </c>
      <c r="AC726" s="1">
        <v>11.1885998</v>
      </c>
      <c r="AD726" s="1">
        <v>10.43352</v>
      </c>
      <c r="AE726" s="1">
        <v>0.50334730000000005</v>
      </c>
      <c r="AK726" s="1">
        <v>11.19211999</v>
      </c>
      <c r="AL726" s="1">
        <v>12.60976</v>
      </c>
      <c r="AM726" s="1">
        <v>0.50436230000000004</v>
      </c>
      <c r="AO726" s="1">
        <v>11.212241300000001</v>
      </c>
      <c r="AP726" s="1">
        <v>6.0329920000000001</v>
      </c>
      <c r="AQ726" s="1">
        <v>0.31610149999999998</v>
      </c>
      <c r="AW726" s="1">
        <v>11.21334137</v>
      </c>
      <c r="AX726" s="1">
        <v>17.94415</v>
      </c>
      <c r="AY726" s="1">
        <v>0.51842940000000004</v>
      </c>
    </row>
    <row r="727" spans="9:51">
      <c r="I727" s="1">
        <v>11.2106929</v>
      </c>
      <c r="J727" s="1">
        <v>19.78668</v>
      </c>
      <c r="K727" s="1">
        <v>0.57309719999999997</v>
      </c>
      <c r="M727" s="1">
        <v>11.2316632</v>
      </c>
      <c r="N727" s="1">
        <v>3.0449190000000002</v>
      </c>
      <c r="O727" s="1">
        <v>0.47821380000000002</v>
      </c>
      <c r="Q727" s="1">
        <v>11.2030633</v>
      </c>
      <c r="R727" s="1">
        <v>4.4962939999999998</v>
      </c>
      <c r="S727" s="1">
        <v>0.37818420000000003</v>
      </c>
      <c r="U727" s="1">
        <v>11.21427967</v>
      </c>
      <c r="V727" s="1">
        <v>4.4378710000000003</v>
      </c>
      <c r="W727" s="1">
        <v>0.48456070000000001</v>
      </c>
      <c r="AC727" s="1">
        <v>11.20422649</v>
      </c>
      <c r="AD727" s="1">
        <v>9.9111879999999992</v>
      </c>
      <c r="AE727" s="1">
        <v>0.50244750000000005</v>
      </c>
      <c r="AK727" s="1">
        <v>11.20824668</v>
      </c>
      <c r="AL727" s="1">
        <v>12.07672</v>
      </c>
      <c r="AM727" s="1">
        <v>0.50366999999999995</v>
      </c>
      <c r="AO727" s="1">
        <v>11.2278422</v>
      </c>
      <c r="AP727" s="1">
        <v>5.6312189999999998</v>
      </c>
      <c r="AQ727" s="1">
        <v>0.31447999999999998</v>
      </c>
      <c r="AW727" s="1">
        <v>11.229458960000001</v>
      </c>
      <c r="AX727" s="1">
        <v>17.84066</v>
      </c>
      <c r="AY727" s="1">
        <v>0.51846060000000005</v>
      </c>
    </row>
    <row r="728" spans="9:51">
      <c r="I728" s="1">
        <v>11.22641293</v>
      </c>
      <c r="J728" s="1">
        <v>19.735289999999999</v>
      </c>
      <c r="K728" s="1">
        <v>0.57333789999999996</v>
      </c>
      <c r="M728" s="1">
        <v>11.24786656</v>
      </c>
      <c r="N728" s="1">
        <v>2.638579</v>
      </c>
      <c r="O728" s="1">
        <v>0.47714380000000001</v>
      </c>
      <c r="Q728" s="1">
        <v>11.219219989999999</v>
      </c>
      <c r="R728" s="1">
        <v>4.1050469999999999</v>
      </c>
      <c r="S728" s="1">
        <v>0.37669970000000003</v>
      </c>
      <c r="U728" s="1">
        <v>11.23035303</v>
      </c>
      <c r="V728" s="1">
        <v>3.9806689999999998</v>
      </c>
      <c r="W728" s="1">
        <v>0.48346929999999999</v>
      </c>
      <c r="AC728" s="1">
        <v>11.219763179999999</v>
      </c>
      <c r="AD728" s="1">
        <v>9.3932920000000006</v>
      </c>
      <c r="AE728" s="1">
        <v>0.50150289999999997</v>
      </c>
      <c r="AK728" s="1">
        <v>11.22382004</v>
      </c>
      <c r="AL728" s="1">
        <v>11.55674</v>
      </c>
      <c r="AM728" s="1">
        <v>0.5029228</v>
      </c>
      <c r="AO728" s="1">
        <v>11.24344309</v>
      </c>
      <c r="AP728" s="1">
        <v>5.2394639999999999</v>
      </c>
      <c r="AQ728" s="1">
        <v>0.31307760000000001</v>
      </c>
      <c r="AW728" s="1">
        <v>11.245593209999999</v>
      </c>
      <c r="AX728" s="1">
        <v>17.742560000000001</v>
      </c>
      <c r="AY728" s="1">
        <v>0.51841769999999998</v>
      </c>
    </row>
    <row r="729" spans="9:51">
      <c r="I729" s="1">
        <v>11.242022950000001</v>
      </c>
      <c r="J729" s="1">
        <v>19.690809999999999</v>
      </c>
      <c r="K729" s="1">
        <v>0.573326</v>
      </c>
      <c r="M729" s="1">
        <v>11.26395993</v>
      </c>
      <c r="N729" s="1">
        <v>2.2517130000000001</v>
      </c>
      <c r="O729" s="1">
        <v>0.47596830000000001</v>
      </c>
      <c r="Q729" s="1">
        <v>11.235200020000001</v>
      </c>
      <c r="R729" s="1">
        <v>3.7290540000000001</v>
      </c>
      <c r="S729" s="1">
        <v>0.37527189999999999</v>
      </c>
      <c r="U729" s="1">
        <v>11.24597973</v>
      </c>
      <c r="V729" s="1">
        <v>3.542754</v>
      </c>
      <c r="W729" s="1">
        <v>0.48225459999999998</v>
      </c>
      <c r="AC729" s="1">
        <v>11.23538988</v>
      </c>
      <c r="AD729" s="1">
        <v>8.8753960000000003</v>
      </c>
      <c r="AE729" s="1">
        <v>0.50066379999999999</v>
      </c>
      <c r="AK729" s="1">
        <v>11.23943341</v>
      </c>
      <c r="AL729" s="1">
        <v>11.026400000000001</v>
      </c>
      <c r="AM729" s="1">
        <v>0.50221479999999996</v>
      </c>
      <c r="AO729" s="1">
        <v>11.25906065</v>
      </c>
      <c r="AP729" s="1">
        <v>4.8603199999999998</v>
      </c>
      <c r="AQ729" s="1">
        <v>0.31164199999999997</v>
      </c>
      <c r="AW729" s="1">
        <v>11.26169413</v>
      </c>
      <c r="AX729" s="1">
        <v>17.64856</v>
      </c>
      <c r="AY729" s="1">
        <v>0.51827880000000004</v>
      </c>
    </row>
    <row r="730" spans="9:51">
      <c r="I730" s="1">
        <v>11.258652980000001</v>
      </c>
      <c r="J730" s="1">
        <v>19.644410000000001</v>
      </c>
      <c r="K730" s="1">
        <v>0.57356079999999998</v>
      </c>
      <c r="M730" s="1">
        <v>11.279569950000001</v>
      </c>
      <c r="N730" s="1">
        <v>1.895114</v>
      </c>
      <c r="O730" s="1">
        <v>0.4750627</v>
      </c>
      <c r="Q730" s="1">
        <v>11.25133005</v>
      </c>
      <c r="R730" s="1">
        <v>3.3734690000000001</v>
      </c>
      <c r="S730" s="1">
        <v>0.37369350000000001</v>
      </c>
      <c r="U730" s="1">
        <v>11.261523090000001</v>
      </c>
      <c r="V730" s="1">
        <v>3.122468</v>
      </c>
      <c r="W730" s="1">
        <v>0.48124939999999999</v>
      </c>
      <c r="AC730" s="1">
        <v>11.25094324</v>
      </c>
      <c r="AD730" s="1">
        <v>8.3634819999999994</v>
      </c>
      <c r="AE730" s="1">
        <v>0.49983650000000002</v>
      </c>
      <c r="AK730" s="1">
        <v>11.25565344</v>
      </c>
      <c r="AL730" s="1">
        <v>10.47522</v>
      </c>
      <c r="AM730" s="1">
        <v>0.50135019999999997</v>
      </c>
      <c r="AO730" s="1">
        <v>11.27512823</v>
      </c>
      <c r="AP730" s="1">
        <v>4.4768999999999997</v>
      </c>
      <c r="AQ730" s="1">
        <v>0.31002249999999998</v>
      </c>
      <c r="AW730" s="1">
        <v>11.277311689999999</v>
      </c>
      <c r="AX730" s="1">
        <v>17.55236</v>
      </c>
      <c r="AY730" s="1">
        <v>0.51793650000000002</v>
      </c>
    </row>
    <row r="731" spans="9:51">
      <c r="I731" s="1">
        <v>11.27413301</v>
      </c>
      <c r="J731" s="1">
        <v>19.584700000000002</v>
      </c>
      <c r="K731" s="1">
        <v>0.57360770000000005</v>
      </c>
      <c r="M731" s="1">
        <v>11.295196649999999</v>
      </c>
      <c r="N731" s="1">
        <v>1.5572140000000001</v>
      </c>
      <c r="O731" s="1">
        <v>0.47375230000000002</v>
      </c>
      <c r="Q731" s="1">
        <v>11.26692341</v>
      </c>
      <c r="R731" s="1">
        <v>3.0430760000000001</v>
      </c>
      <c r="S731" s="1">
        <v>0.37235560000000001</v>
      </c>
      <c r="U731" s="1">
        <v>11.27757645</v>
      </c>
      <c r="V731" s="1">
        <v>2.7041339999999998</v>
      </c>
      <c r="W731" s="1">
        <v>0.4800973</v>
      </c>
      <c r="AC731" s="1">
        <v>11.266996600000001</v>
      </c>
      <c r="AD731" s="1">
        <v>7.8455620000000001</v>
      </c>
      <c r="AE731" s="1">
        <v>0.49915959999999998</v>
      </c>
      <c r="AK731" s="1">
        <v>11.2712068</v>
      </c>
      <c r="AL731" s="1">
        <v>9.9397149999999996</v>
      </c>
      <c r="AM731" s="1">
        <v>0.50051900000000005</v>
      </c>
      <c r="AO731" s="1">
        <v>11.29067912</v>
      </c>
      <c r="AP731" s="1">
        <v>4.1159999999999997</v>
      </c>
      <c r="AQ731" s="1">
        <v>0.30864560000000002</v>
      </c>
      <c r="AW731" s="1">
        <v>11.293412610000001</v>
      </c>
      <c r="AX731" s="1">
        <v>17.45457</v>
      </c>
      <c r="AY731" s="1">
        <v>0.51786989999999999</v>
      </c>
    </row>
    <row r="732" spans="9:51">
      <c r="I732" s="1">
        <v>11.28983637</v>
      </c>
      <c r="J732" s="1">
        <v>19.480340000000002</v>
      </c>
      <c r="K732" s="1">
        <v>0.57359000000000004</v>
      </c>
      <c r="M732" s="1">
        <v>11.31075001</v>
      </c>
      <c r="N732" s="1">
        <v>1.2449319999999999</v>
      </c>
      <c r="O732" s="1">
        <v>0.47251219999999999</v>
      </c>
      <c r="Q732" s="1">
        <v>11.282643439999999</v>
      </c>
      <c r="R732" s="1">
        <v>2.7234219999999998</v>
      </c>
      <c r="S732" s="1">
        <v>0.37077719999999997</v>
      </c>
      <c r="U732" s="1">
        <v>11.29327981</v>
      </c>
      <c r="V732" s="1">
        <v>2.3186040000000001</v>
      </c>
      <c r="W732" s="1">
        <v>0.4790508</v>
      </c>
      <c r="AC732" s="1">
        <v>11.28269995</v>
      </c>
      <c r="AD732" s="1">
        <v>7.3432120000000003</v>
      </c>
      <c r="AE732" s="1">
        <v>0.49806430000000002</v>
      </c>
      <c r="AK732" s="1">
        <v>11.28676016</v>
      </c>
      <c r="AL732" s="1">
        <v>9.4119890000000002</v>
      </c>
      <c r="AM732" s="1">
        <v>0.4996428</v>
      </c>
      <c r="AO732" s="1">
        <v>11.306380020000001</v>
      </c>
      <c r="AP732" s="1">
        <v>3.7600410000000002</v>
      </c>
      <c r="AQ732" s="1">
        <v>0.30704559999999997</v>
      </c>
      <c r="AW732" s="1">
        <v>11.309613540000001</v>
      </c>
      <c r="AX732" s="1">
        <v>17.35238</v>
      </c>
      <c r="AY732" s="1">
        <v>0.51769589999999999</v>
      </c>
    </row>
    <row r="733" spans="9:51">
      <c r="I733" s="1">
        <v>11.305373060000001</v>
      </c>
      <c r="J733" s="1">
        <v>19.302800000000001</v>
      </c>
      <c r="K733" s="1">
        <v>0.57352159999999996</v>
      </c>
      <c r="M733" s="1">
        <v>11.3263967</v>
      </c>
      <c r="N733" s="1">
        <v>0.95380799999999999</v>
      </c>
      <c r="O733" s="1">
        <v>0.47125660000000003</v>
      </c>
      <c r="Q733" s="1">
        <v>11.298196799999999</v>
      </c>
      <c r="R733" s="1">
        <v>2.4115139999999999</v>
      </c>
      <c r="S733" s="1">
        <v>0.36944129999999997</v>
      </c>
      <c r="U733" s="1">
        <v>11.308799840000001</v>
      </c>
      <c r="V733" s="1">
        <v>1.9460029999999999</v>
      </c>
      <c r="W733" s="1">
        <v>0.47774030000000001</v>
      </c>
      <c r="AC733" s="1">
        <v>11.29884665</v>
      </c>
      <c r="AD733" s="1">
        <v>6.8269450000000003</v>
      </c>
      <c r="AE733" s="1">
        <v>0.49692209999999998</v>
      </c>
      <c r="AK733" s="1">
        <v>11.30244686</v>
      </c>
      <c r="AL733" s="1">
        <v>8.8864809999999999</v>
      </c>
      <c r="AM733" s="1">
        <v>0.49885449999999998</v>
      </c>
      <c r="AO733" s="1">
        <v>11.32248094</v>
      </c>
      <c r="AP733" s="1">
        <v>3.4003160000000001</v>
      </c>
      <c r="AQ733" s="1">
        <v>0.30555520000000003</v>
      </c>
      <c r="AW733" s="1">
        <v>11.32568113</v>
      </c>
      <c r="AX733" s="1">
        <v>17.24361</v>
      </c>
      <c r="AY733" s="1">
        <v>0.51745719999999995</v>
      </c>
    </row>
    <row r="734" spans="9:51">
      <c r="I734" s="1">
        <v>11.32094642</v>
      </c>
      <c r="J734" s="1">
        <v>19.155629999999999</v>
      </c>
      <c r="K734" s="1">
        <v>0.57322430000000002</v>
      </c>
      <c r="M734" s="1">
        <v>11.341876729999999</v>
      </c>
      <c r="N734" s="1">
        <v>0.68186380000000002</v>
      </c>
      <c r="O734" s="1">
        <v>0.46988350000000001</v>
      </c>
      <c r="Q734" s="1">
        <v>11.314366830000001</v>
      </c>
      <c r="R734" s="1">
        <v>2.1062850000000002</v>
      </c>
      <c r="S734" s="1">
        <v>0.36771619999999999</v>
      </c>
      <c r="U734" s="1">
        <v>11.324926530000001</v>
      </c>
      <c r="V734" s="1">
        <v>1.585664</v>
      </c>
      <c r="W734" s="1">
        <v>0.47666849999999999</v>
      </c>
      <c r="AC734" s="1">
        <v>11.31440001</v>
      </c>
      <c r="AD734" s="1">
        <v>6.3367529999999999</v>
      </c>
      <c r="AE734" s="1">
        <v>0.49611630000000001</v>
      </c>
      <c r="AK734" s="1">
        <v>11.318500220000001</v>
      </c>
      <c r="AL734" s="1">
        <v>8.3474839999999997</v>
      </c>
      <c r="AM734" s="1">
        <v>0.49808580000000002</v>
      </c>
      <c r="AO734" s="1">
        <v>11.3386152</v>
      </c>
      <c r="AP734" s="1">
        <v>3.0540020000000001</v>
      </c>
      <c r="AQ734" s="1">
        <v>0.30372060000000001</v>
      </c>
      <c r="AW734" s="1">
        <v>11.34126535</v>
      </c>
      <c r="AX734" s="1">
        <v>17.138390000000001</v>
      </c>
      <c r="AY734" s="1">
        <v>0.51722060000000003</v>
      </c>
    </row>
    <row r="735" spans="9:51">
      <c r="I735" s="1">
        <v>11.33666644</v>
      </c>
      <c r="J735" s="1">
        <v>19.08014</v>
      </c>
      <c r="K735" s="1">
        <v>0.5731636</v>
      </c>
      <c r="M735" s="1">
        <v>11.357596750000001</v>
      </c>
      <c r="N735" s="1">
        <v>0.4409074</v>
      </c>
      <c r="O735" s="1">
        <v>0.46855740000000001</v>
      </c>
      <c r="Q735" s="1">
        <v>11.32999352</v>
      </c>
      <c r="R735" s="1">
        <v>1.832284</v>
      </c>
      <c r="S735" s="1">
        <v>0.36615140000000002</v>
      </c>
      <c r="U735" s="1">
        <v>11.34064656</v>
      </c>
      <c r="V735" s="1">
        <v>1.261388</v>
      </c>
      <c r="W735" s="1">
        <v>0.47545979999999999</v>
      </c>
      <c r="AC735" s="1">
        <v>11.3304367</v>
      </c>
      <c r="AD735" s="1">
        <v>5.8467440000000002</v>
      </c>
      <c r="AE735" s="1">
        <v>0.49494660000000001</v>
      </c>
      <c r="AK735" s="1">
        <v>11.334703579999999</v>
      </c>
      <c r="AL735" s="1">
        <v>7.8143070000000003</v>
      </c>
      <c r="AM735" s="1">
        <v>0.49701400000000001</v>
      </c>
      <c r="AO735" s="1">
        <v>11.35419942</v>
      </c>
      <c r="AP735" s="1">
        <v>2.7289249999999998</v>
      </c>
      <c r="AQ735" s="1">
        <v>0.30223990000000001</v>
      </c>
      <c r="AW735" s="1">
        <v>11.35686624</v>
      </c>
      <c r="AX735" s="1">
        <v>17.03126</v>
      </c>
      <c r="AY735" s="1">
        <v>0.51686849999999995</v>
      </c>
    </row>
    <row r="736" spans="9:51">
      <c r="I736" s="1">
        <v>11.35264647</v>
      </c>
      <c r="J736" s="1">
        <v>19.011620000000001</v>
      </c>
      <c r="K736" s="1">
        <v>0.57320870000000002</v>
      </c>
      <c r="M736" s="1">
        <v>11.37320678</v>
      </c>
      <c r="N736" s="1">
        <v>0.23507939999999999</v>
      </c>
      <c r="O736" s="1">
        <v>0.46696720000000003</v>
      </c>
      <c r="Q736" s="1">
        <v>11.34558689</v>
      </c>
      <c r="R736" s="1">
        <v>1.562209</v>
      </c>
      <c r="S736" s="1">
        <v>0.36459649999999999</v>
      </c>
      <c r="U736" s="1">
        <v>11.35619992</v>
      </c>
      <c r="V736" s="1">
        <v>0.95925740000000004</v>
      </c>
      <c r="W736" s="1">
        <v>0.474028</v>
      </c>
      <c r="AC736" s="1">
        <v>11.346146729999999</v>
      </c>
      <c r="AD736" s="1">
        <v>5.3725519999999998</v>
      </c>
      <c r="AE736" s="1">
        <v>0.49403910000000001</v>
      </c>
      <c r="AK736" s="1">
        <v>11.35025694</v>
      </c>
      <c r="AL736" s="1">
        <v>7.3051709999999996</v>
      </c>
      <c r="AM736" s="1">
        <v>0.49619839999999998</v>
      </c>
      <c r="AO736" s="1">
        <v>11.370350350000001</v>
      </c>
      <c r="AP736" s="1">
        <v>2.4047550000000002</v>
      </c>
      <c r="AQ736" s="1">
        <v>0.3005833</v>
      </c>
      <c r="AW736" s="1">
        <v>11.372483799999999</v>
      </c>
      <c r="AX736" s="1">
        <v>16.92069</v>
      </c>
      <c r="AY736" s="1">
        <v>0.51712860000000005</v>
      </c>
    </row>
    <row r="737" spans="9:51">
      <c r="I737" s="1">
        <v>11.368283160000001</v>
      </c>
      <c r="J737" s="1">
        <v>18.948440000000002</v>
      </c>
      <c r="K737" s="1">
        <v>0.57306400000000002</v>
      </c>
      <c r="M737" s="1">
        <v>11.38883347</v>
      </c>
      <c r="N737" s="1">
        <v>8.2918909999999998E-2</v>
      </c>
      <c r="O737" s="1">
        <v>0.46537309999999998</v>
      </c>
      <c r="Q737" s="1">
        <v>11.36162358</v>
      </c>
      <c r="R737" s="1">
        <v>1.297852</v>
      </c>
      <c r="S737" s="1">
        <v>0.36285580000000001</v>
      </c>
      <c r="U737" s="1">
        <v>11.37180994</v>
      </c>
      <c r="V737" s="1">
        <v>0.68739349999999999</v>
      </c>
      <c r="W737" s="1">
        <v>0.47265309999999999</v>
      </c>
      <c r="AC737" s="1">
        <v>11.36177342</v>
      </c>
      <c r="AD737" s="1">
        <v>4.9090179999999997</v>
      </c>
      <c r="AE737" s="1">
        <v>0.49346200000000001</v>
      </c>
      <c r="AK737" s="1">
        <v>11.3658103</v>
      </c>
      <c r="AL737" s="1">
        <v>6.8042920000000002</v>
      </c>
      <c r="AM737" s="1">
        <v>0.49524390000000001</v>
      </c>
      <c r="AO737" s="1">
        <v>11.38641793</v>
      </c>
      <c r="AP737" s="1">
        <v>2.0934089999999999</v>
      </c>
      <c r="AQ737" s="1">
        <v>0.29887970000000003</v>
      </c>
      <c r="AW737" s="1">
        <v>11.388584720000001</v>
      </c>
      <c r="AX737" s="1">
        <v>16.795010000000001</v>
      </c>
      <c r="AY737" s="1">
        <v>0.51667090000000004</v>
      </c>
    </row>
    <row r="738" spans="9:51">
      <c r="I738" s="1">
        <v>11.383836519999999</v>
      </c>
      <c r="J738" s="1">
        <v>18.877700000000001</v>
      </c>
      <c r="K738" s="1">
        <v>0.57311480000000004</v>
      </c>
      <c r="M738" s="1">
        <v>11.4042935</v>
      </c>
      <c r="N738" s="1">
        <v>-1.1326549999999999E-2</v>
      </c>
      <c r="O738" s="1">
        <v>0.46365390000000001</v>
      </c>
      <c r="Q738" s="1">
        <v>11.37717694</v>
      </c>
      <c r="R738" s="1">
        <v>1.0603419999999999</v>
      </c>
      <c r="S738" s="1">
        <v>0.36147879999999999</v>
      </c>
      <c r="U738" s="1">
        <v>11.38740331</v>
      </c>
      <c r="V738" s="1">
        <v>0.45207370000000002</v>
      </c>
      <c r="W738" s="1">
        <v>0.47125470000000003</v>
      </c>
      <c r="AC738" s="1">
        <v>11.37731011</v>
      </c>
      <c r="AD738" s="1">
        <v>4.4572380000000003</v>
      </c>
      <c r="AE738" s="1">
        <v>0.49220249999999999</v>
      </c>
      <c r="AK738" s="1">
        <v>11.38194032</v>
      </c>
      <c r="AL738" s="1">
        <v>6.2974829999999997</v>
      </c>
      <c r="AM738" s="1">
        <v>0.49432470000000001</v>
      </c>
      <c r="AO738" s="1">
        <v>11.40205216</v>
      </c>
      <c r="AP738" s="1">
        <v>1.8016160000000001</v>
      </c>
      <c r="AQ738" s="1">
        <v>0.29726989999999998</v>
      </c>
      <c r="AW738" s="1">
        <v>11.404702309999999</v>
      </c>
      <c r="AX738" s="1">
        <v>16.66478</v>
      </c>
      <c r="AY738" s="1">
        <v>0.51663769999999998</v>
      </c>
    </row>
    <row r="739" spans="9:51">
      <c r="I739" s="1">
        <v>11.39959655</v>
      </c>
      <c r="J739" s="1">
        <v>18.806909999999998</v>
      </c>
      <c r="K739" s="1">
        <v>0.57297209999999998</v>
      </c>
      <c r="Q739" s="1">
        <v>11.39278697</v>
      </c>
      <c r="R739" s="1">
        <v>0.84171770000000001</v>
      </c>
      <c r="S739" s="1">
        <v>0.35962070000000002</v>
      </c>
      <c r="U739" s="1">
        <v>11.40369667</v>
      </c>
      <c r="V739" s="1">
        <v>0.23435810000000001</v>
      </c>
      <c r="W739" s="1">
        <v>0.46967999999999999</v>
      </c>
      <c r="AC739" s="1">
        <v>11.392936799999999</v>
      </c>
      <c r="AD739" s="1">
        <v>4.0140079999999996</v>
      </c>
      <c r="AE739" s="1">
        <v>0.49111690000000002</v>
      </c>
      <c r="AK739" s="1">
        <v>11.39749368</v>
      </c>
      <c r="AL739" s="1">
        <v>5.8119899999999998</v>
      </c>
      <c r="AM739" s="1">
        <v>0.4932704</v>
      </c>
      <c r="AO739" s="1">
        <v>11.418169750000001</v>
      </c>
      <c r="AP739" s="1">
        <v>1.52067</v>
      </c>
      <c r="AQ739" s="1">
        <v>0.2955488</v>
      </c>
      <c r="AW739" s="1">
        <v>11.420303199999999</v>
      </c>
      <c r="AX739" s="1">
        <v>16.535399999999999</v>
      </c>
      <c r="AY739" s="1">
        <v>0.51629539999999996</v>
      </c>
    </row>
    <row r="740" spans="9:51">
      <c r="I740" s="1">
        <v>11.41514991</v>
      </c>
      <c r="J740" s="1">
        <v>18.73657</v>
      </c>
      <c r="K740" s="1">
        <v>0.57309909999999997</v>
      </c>
      <c r="Q740" s="1">
        <v>11.40839699</v>
      </c>
      <c r="R740" s="1">
        <v>0.63880150000000002</v>
      </c>
      <c r="S740" s="1">
        <v>0.35786230000000002</v>
      </c>
      <c r="U740" s="1">
        <v>11.4199167</v>
      </c>
      <c r="V740" s="1">
        <v>6.090694E-2</v>
      </c>
      <c r="W740" s="1">
        <v>0.4680841</v>
      </c>
      <c r="AC740" s="1">
        <v>11.4085635</v>
      </c>
      <c r="AD740" s="1">
        <v>3.587685</v>
      </c>
      <c r="AE740" s="1">
        <v>0.49014679999999999</v>
      </c>
      <c r="AK740" s="1">
        <v>11.41371371</v>
      </c>
      <c r="AL740" s="1">
        <v>5.3146110000000002</v>
      </c>
      <c r="AM740" s="1">
        <v>0.4922416</v>
      </c>
      <c r="AO740" s="1">
        <v>11.434287339999999</v>
      </c>
      <c r="AP740" s="1">
        <v>1.256526</v>
      </c>
      <c r="AQ740" s="1">
        <v>0.29368080000000002</v>
      </c>
      <c r="AW740" s="1">
        <v>11.43592076</v>
      </c>
      <c r="AX740" s="1">
        <v>16.38402</v>
      </c>
      <c r="AY740" s="1">
        <v>0.51600990000000002</v>
      </c>
    </row>
    <row r="741" spans="9:51">
      <c r="I741" s="1">
        <v>11.431203269999999</v>
      </c>
      <c r="J741" s="1">
        <v>18.658840000000001</v>
      </c>
      <c r="K741" s="1">
        <v>0.57283899999999999</v>
      </c>
      <c r="Q741" s="1">
        <v>11.424007019999999</v>
      </c>
      <c r="R741" s="1">
        <v>0.45089829999999997</v>
      </c>
      <c r="S741" s="1">
        <v>0.35625649999999998</v>
      </c>
      <c r="AC741" s="1">
        <v>11.424100190000001</v>
      </c>
      <c r="AD741" s="1">
        <v>3.1806510000000001</v>
      </c>
      <c r="AE741" s="1">
        <v>0.48915130000000001</v>
      </c>
      <c r="AK741" s="1">
        <v>11.429340399999999</v>
      </c>
      <c r="AL741" s="1">
        <v>4.8449330000000002</v>
      </c>
      <c r="AM741" s="1">
        <v>0.4911874</v>
      </c>
      <c r="AO741" s="1">
        <v>11.44972155</v>
      </c>
      <c r="AP741" s="1">
        <v>1.024599</v>
      </c>
      <c r="AQ741" s="1">
        <v>0.2919929</v>
      </c>
      <c r="AW741" s="1">
        <v>11.45202168</v>
      </c>
      <c r="AX741" s="1">
        <v>16.175599999999999</v>
      </c>
      <c r="AY741" s="1">
        <v>0.51573800000000003</v>
      </c>
    </row>
    <row r="742" spans="9:51">
      <c r="I742" s="1">
        <v>11.44732997</v>
      </c>
      <c r="J742" s="1">
        <v>18.57827</v>
      </c>
      <c r="K742" s="1">
        <v>0.57261589999999996</v>
      </c>
      <c r="Q742" s="1">
        <v>11.440227050000001</v>
      </c>
      <c r="R742" s="1">
        <v>0.27637859999999997</v>
      </c>
      <c r="S742" s="1">
        <v>0.35440430000000001</v>
      </c>
      <c r="AC742" s="1">
        <v>11.439653549999999</v>
      </c>
      <c r="AD742" s="1">
        <v>2.7850760000000001</v>
      </c>
      <c r="AE742" s="1">
        <v>0.48776639999999999</v>
      </c>
      <c r="AK742" s="1">
        <v>11.444893759999999</v>
      </c>
      <c r="AL742" s="1">
        <v>4.3891460000000002</v>
      </c>
      <c r="AM742" s="1">
        <v>0.49034040000000001</v>
      </c>
      <c r="AO742" s="1">
        <v>11.46547245</v>
      </c>
      <c r="AP742" s="1">
        <v>0.81893119999999997</v>
      </c>
      <c r="AQ742" s="1">
        <v>0.2900741</v>
      </c>
      <c r="AW742" s="1">
        <v>11.468205940000001</v>
      </c>
      <c r="AX742" s="1">
        <v>15.90021</v>
      </c>
      <c r="AY742" s="1">
        <v>0.51523140000000001</v>
      </c>
    </row>
    <row r="743" spans="9:51">
      <c r="I743" s="1">
        <v>11.46295666</v>
      </c>
      <c r="J743" s="1">
        <v>18.502459999999999</v>
      </c>
      <c r="K743" s="1">
        <v>0.57260820000000001</v>
      </c>
      <c r="Q743" s="1">
        <v>11.45576374</v>
      </c>
      <c r="R743" s="1">
        <v>0.1382427</v>
      </c>
      <c r="S743" s="1">
        <v>0.35237990000000002</v>
      </c>
      <c r="AC743" s="1">
        <v>11.45524691</v>
      </c>
      <c r="AD743" s="1">
        <v>2.3970889999999998</v>
      </c>
      <c r="AE743" s="1">
        <v>0.48679630000000002</v>
      </c>
      <c r="AK743" s="1">
        <v>11.460930449999999</v>
      </c>
      <c r="AL743" s="1">
        <v>3.926841</v>
      </c>
      <c r="AM743" s="1">
        <v>0.48936439999999998</v>
      </c>
      <c r="AO743" s="1">
        <v>11.481090010000001</v>
      </c>
      <c r="AP743" s="1">
        <v>0.63714519999999997</v>
      </c>
      <c r="AQ743" s="1">
        <v>0.28825899999999999</v>
      </c>
      <c r="AW743" s="1">
        <v>11.48425686</v>
      </c>
      <c r="AX743" s="1">
        <v>15.55964</v>
      </c>
      <c r="AY743" s="1">
        <v>0.51502599999999998</v>
      </c>
    </row>
    <row r="744" spans="9:51">
      <c r="I744" s="1">
        <v>11.47851002</v>
      </c>
      <c r="J744" s="1">
        <v>18.428170000000001</v>
      </c>
      <c r="K744" s="1">
        <v>0.57242230000000005</v>
      </c>
      <c r="Q744" s="1">
        <v>11.471373760000001</v>
      </c>
      <c r="R744" s="1">
        <v>3.2136419999999999E-2</v>
      </c>
      <c r="S744" s="1">
        <v>0.35075650000000003</v>
      </c>
      <c r="AC744" s="1">
        <v>11.47096694</v>
      </c>
      <c r="AD744" s="1">
        <v>2.0333559999999999</v>
      </c>
      <c r="AE744" s="1">
        <v>0.48565789999999998</v>
      </c>
      <c r="AK744" s="1">
        <v>11.47713381</v>
      </c>
      <c r="AL744" s="1">
        <v>3.4770919999999998</v>
      </c>
      <c r="AM744" s="1">
        <v>0.4883942</v>
      </c>
      <c r="AO744" s="1">
        <v>11.49670757</v>
      </c>
      <c r="AP744" s="1">
        <v>0.46949089999999999</v>
      </c>
      <c r="AQ744" s="1">
        <v>0.28632859999999999</v>
      </c>
      <c r="AW744" s="1">
        <v>11.500407790000001</v>
      </c>
      <c r="AX744" s="1">
        <v>15.15573</v>
      </c>
      <c r="AY744" s="1">
        <v>0.51433960000000001</v>
      </c>
    </row>
    <row r="745" spans="9:51">
      <c r="I745" s="1">
        <v>11.494230050000001</v>
      </c>
      <c r="J745" s="1">
        <v>18.35313</v>
      </c>
      <c r="K745" s="1">
        <v>0.57237740000000004</v>
      </c>
      <c r="Q745" s="1">
        <v>11.486927120000001</v>
      </c>
      <c r="R745" s="1">
        <v>4.8885819999999998E-3</v>
      </c>
      <c r="S745" s="1">
        <v>0.34881030000000002</v>
      </c>
      <c r="AC745" s="1">
        <v>11.48656031</v>
      </c>
      <c r="AD745" s="1">
        <v>1.6956169999999999</v>
      </c>
      <c r="AE745" s="1">
        <v>0.4842361</v>
      </c>
      <c r="AK745" s="1">
        <v>11.49268717</v>
      </c>
      <c r="AL745" s="1">
        <v>3.0557910000000001</v>
      </c>
      <c r="AM745" s="1">
        <v>0.48698399999999997</v>
      </c>
      <c r="AO745" s="1">
        <v>11.512308470000001</v>
      </c>
      <c r="AP745" s="1">
        <v>0.32582539999999999</v>
      </c>
      <c r="AQ745" s="1">
        <v>0.28451729999999997</v>
      </c>
      <c r="AW745" s="1">
        <v>11.51650871</v>
      </c>
      <c r="AX745" s="1">
        <v>14.688800000000001</v>
      </c>
      <c r="AY745" s="1">
        <v>0.51364710000000002</v>
      </c>
    </row>
    <row r="746" spans="9:51">
      <c r="I746" s="1">
        <v>11.50980674</v>
      </c>
      <c r="J746" s="1">
        <v>18.279959999999999</v>
      </c>
      <c r="K746" s="1">
        <v>0.57229719999999995</v>
      </c>
      <c r="Q746" s="1">
        <v>11.50304049</v>
      </c>
      <c r="R746" s="1">
        <v>6.4379700000000003E-3</v>
      </c>
      <c r="S746" s="1">
        <v>0.34625590000000001</v>
      </c>
      <c r="AC746" s="1">
        <v>11.50211367</v>
      </c>
      <c r="AD746" s="1">
        <v>1.376871</v>
      </c>
      <c r="AE746" s="1">
        <v>0.48313869999999998</v>
      </c>
      <c r="AK746" s="1">
        <v>11.50831387</v>
      </c>
      <c r="AL746" s="1">
        <v>2.6535920000000002</v>
      </c>
      <c r="AM746" s="1">
        <v>0.4860139</v>
      </c>
      <c r="AO746" s="1">
        <v>11.528426059999999</v>
      </c>
      <c r="AP746" s="1">
        <v>0.2001648</v>
      </c>
      <c r="AQ746" s="1">
        <v>0.28241280000000002</v>
      </c>
      <c r="AW746" s="1">
        <v>11.532142929999999</v>
      </c>
      <c r="AX746" s="1">
        <v>14.200419999999999</v>
      </c>
      <c r="AY746" s="1">
        <v>0.51288429999999996</v>
      </c>
    </row>
    <row r="747" spans="9:51">
      <c r="I747" s="1">
        <v>11.5253601</v>
      </c>
      <c r="J747" s="1">
        <v>18.203880000000002</v>
      </c>
      <c r="K747" s="1">
        <v>0.57216230000000001</v>
      </c>
      <c r="Q747" s="1">
        <v>11.51921052</v>
      </c>
      <c r="R747" s="1">
        <v>4.7283009999999999E-3</v>
      </c>
      <c r="S747" s="1">
        <v>0.34408870000000003</v>
      </c>
      <c r="AC747" s="1">
        <v>11.51820704</v>
      </c>
      <c r="AD747" s="1">
        <v>1.066592</v>
      </c>
      <c r="AE747" s="1">
        <v>0.48194759999999998</v>
      </c>
      <c r="AK747" s="1">
        <v>11.52444056</v>
      </c>
      <c r="AL747" s="1">
        <v>2.2555070000000002</v>
      </c>
      <c r="AM747" s="1">
        <v>0.48491079999999998</v>
      </c>
      <c r="AO747" s="1">
        <v>11.544493640000001</v>
      </c>
      <c r="AP747" s="1">
        <v>0.1033014</v>
      </c>
      <c r="AQ747" s="1">
        <v>0.28032590000000002</v>
      </c>
      <c r="AW747" s="1">
        <v>11.548293859999999</v>
      </c>
      <c r="AX747" s="1">
        <v>13.67198</v>
      </c>
      <c r="AY747" s="1">
        <v>0.51215869999999997</v>
      </c>
    </row>
    <row r="748" spans="9:51">
      <c r="I748" s="1">
        <v>11.54097013</v>
      </c>
      <c r="J748" s="1">
        <v>18.124220000000001</v>
      </c>
      <c r="K748" s="1">
        <v>0.57198439999999995</v>
      </c>
      <c r="Q748" s="1">
        <v>11.535340550000001</v>
      </c>
      <c r="R748" s="1">
        <v>6.3578289999999997E-3</v>
      </c>
      <c r="S748" s="1">
        <v>0.34201930000000003</v>
      </c>
      <c r="AC748" s="1">
        <v>11.533760389999999</v>
      </c>
      <c r="AD748" s="1">
        <v>0.79018730000000004</v>
      </c>
      <c r="AE748" s="1">
        <v>0.48054140000000001</v>
      </c>
      <c r="AK748" s="1">
        <v>11.540087249999999</v>
      </c>
      <c r="AL748" s="1">
        <v>1.8978919999999999</v>
      </c>
      <c r="AM748" s="1">
        <v>0.48370790000000002</v>
      </c>
      <c r="AO748" s="1">
        <v>11.560127870000001</v>
      </c>
      <c r="AP748" s="1">
        <v>3.7185280000000001E-2</v>
      </c>
      <c r="AQ748" s="1">
        <v>0.27840120000000002</v>
      </c>
      <c r="AW748" s="1">
        <v>11.563894749999999</v>
      </c>
      <c r="AX748" s="1">
        <v>13.148580000000001</v>
      </c>
      <c r="AY748" s="1">
        <v>0.51118269999999999</v>
      </c>
    </row>
    <row r="749" spans="9:51">
      <c r="I749" s="1">
        <v>11.556506819999999</v>
      </c>
      <c r="J749" s="1">
        <v>18.040900000000001</v>
      </c>
      <c r="K749" s="1">
        <v>0.57185330000000001</v>
      </c>
      <c r="AC749" s="1">
        <v>11.549947100000001</v>
      </c>
      <c r="AD749" s="1">
        <v>0.53763729999999998</v>
      </c>
      <c r="AE749" s="1">
        <v>0.4791897</v>
      </c>
      <c r="AK749" s="1">
        <v>11.55621728</v>
      </c>
      <c r="AL749" s="1">
        <v>1.5416669999999999</v>
      </c>
      <c r="AM749" s="1">
        <v>0.48251100000000002</v>
      </c>
      <c r="AW749" s="1">
        <v>11.579979</v>
      </c>
      <c r="AX749" s="1">
        <v>12.60971</v>
      </c>
      <c r="AY749" s="1">
        <v>0.51013830000000004</v>
      </c>
    </row>
    <row r="750" spans="9:51">
      <c r="I750" s="1">
        <v>11.572433520000001</v>
      </c>
      <c r="J750" s="1">
        <v>17.96095</v>
      </c>
      <c r="K750" s="1">
        <v>0.57171249999999996</v>
      </c>
      <c r="AC750" s="1">
        <v>11.56548379</v>
      </c>
      <c r="AD750" s="1">
        <v>0.32443630000000001</v>
      </c>
      <c r="AE750" s="1">
        <v>0.47779709999999997</v>
      </c>
      <c r="AK750" s="1">
        <v>11.5716973</v>
      </c>
      <c r="AL750" s="1">
        <v>1.217444</v>
      </c>
      <c r="AM750" s="1">
        <v>0.48122579999999998</v>
      </c>
      <c r="AW750" s="1">
        <v>11.59609659</v>
      </c>
      <c r="AX750" s="1">
        <v>12.07141</v>
      </c>
      <c r="AY750" s="1">
        <v>0.50935790000000003</v>
      </c>
    </row>
    <row r="751" spans="9:51">
      <c r="I751" s="1">
        <v>11.58804355</v>
      </c>
      <c r="J751" s="1">
        <v>17.8721</v>
      </c>
      <c r="K751" s="1">
        <v>0.57163019999999998</v>
      </c>
      <c r="AC751" s="1">
        <v>11.58120381</v>
      </c>
      <c r="AD751" s="1">
        <v>0.1468178</v>
      </c>
      <c r="AE751" s="1">
        <v>0.4762226</v>
      </c>
      <c r="AK751" s="1">
        <v>11.587417329999999</v>
      </c>
      <c r="AL751" s="1">
        <v>0.9150199</v>
      </c>
      <c r="AM751" s="1">
        <v>0.47997400000000001</v>
      </c>
      <c r="AW751" s="1">
        <v>11.61218085</v>
      </c>
      <c r="AX751" s="1">
        <v>11.534840000000001</v>
      </c>
      <c r="AY751" s="1">
        <v>0.50836429999999999</v>
      </c>
    </row>
    <row r="752" spans="9:51">
      <c r="I752" s="1">
        <v>11.60359691</v>
      </c>
      <c r="J752" s="1">
        <v>17.774539999999998</v>
      </c>
      <c r="K752" s="1">
        <v>0.57155009999999995</v>
      </c>
      <c r="AC752" s="1">
        <v>11.59675717</v>
      </c>
      <c r="AD752" s="1">
        <v>4.3543119999999998E-2</v>
      </c>
      <c r="AE752" s="1">
        <v>0.4746051</v>
      </c>
      <c r="AK752" s="1">
        <v>11.602970689999999</v>
      </c>
      <c r="AL752" s="1">
        <v>0.64227420000000002</v>
      </c>
      <c r="AM752" s="1">
        <v>0.47868119999999997</v>
      </c>
      <c r="AW752" s="1">
        <v>11.6283151</v>
      </c>
      <c r="AX752" s="1">
        <v>11.004440000000001</v>
      </c>
      <c r="AY752" s="1">
        <v>0.50759540000000003</v>
      </c>
    </row>
    <row r="753" spans="9:51">
      <c r="I753" s="1">
        <v>11.619173610000001</v>
      </c>
      <c r="J753" s="1">
        <v>17.674530000000001</v>
      </c>
      <c r="K753" s="1">
        <v>0.57142890000000002</v>
      </c>
      <c r="AC753" s="1">
        <v>11.61231053</v>
      </c>
      <c r="AD753" s="1">
        <v>-1.2635520000000001E-2</v>
      </c>
      <c r="AE753" s="1">
        <v>0.47263349999999998</v>
      </c>
      <c r="AK753" s="1">
        <v>11.61902405</v>
      </c>
      <c r="AL753" s="1">
        <v>0.40235979999999999</v>
      </c>
      <c r="AM753" s="1">
        <v>0.47739029999999999</v>
      </c>
      <c r="AW753" s="1">
        <v>11.643932660000001</v>
      </c>
      <c r="AX753" s="1">
        <v>10.49282</v>
      </c>
      <c r="AY753" s="1">
        <v>0.50662339999999995</v>
      </c>
    </row>
    <row r="754" spans="9:51">
      <c r="I754" s="1">
        <v>11.634783629999999</v>
      </c>
      <c r="J754" s="1">
        <v>17.5701</v>
      </c>
      <c r="K754" s="1">
        <v>0.57114520000000002</v>
      </c>
      <c r="AK754" s="1">
        <v>11.63465074</v>
      </c>
      <c r="AL754" s="1">
        <v>0.19268489999999999</v>
      </c>
      <c r="AM754" s="1">
        <v>0.47584330000000002</v>
      </c>
      <c r="AW754" s="1">
        <v>11.659533550000001</v>
      </c>
      <c r="AX754" s="1">
        <v>9.9802420000000005</v>
      </c>
      <c r="AY754" s="1">
        <v>0.50563369999999996</v>
      </c>
    </row>
    <row r="755" spans="9:51">
      <c r="I755" s="1">
        <v>11.650393660000001</v>
      </c>
      <c r="J755" s="1">
        <v>17.471260000000001</v>
      </c>
      <c r="K755" s="1">
        <v>0.57105130000000004</v>
      </c>
      <c r="AK755" s="1">
        <v>11.6502041</v>
      </c>
      <c r="AL755" s="1">
        <v>3.6757869999999998E-2</v>
      </c>
      <c r="AM755" s="1">
        <v>0.47412979999999999</v>
      </c>
      <c r="AW755" s="1">
        <v>11.67561781</v>
      </c>
      <c r="AX755" s="1">
        <v>9.4594860000000001</v>
      </c>
      <c r="AY755" s="1">
        <v>0.50447200000000003</v>
      </c>
    </row>
    <row r="756" spans="9:51">
      <c r="I756" s="1">
        <v>11.666597019999999</v>
      </c>
      <c r="J756" s="1">
        <v>17.374179999999999</v>
      </c>
      <c r="K756" s="1">
        <v>0.57069720000000002</v>
      </c>
      <c r="AW756" s="1">
        <v>11.691735400000001</v>
      </c>
      <c r="AX756" s="1">
        <v>8.950647</v>
      </c>
      <c r="AY756" s="1">
        <v>0.50348610000000005</v>
      </c>
    </row>
    <row r="757" spans="9:51">
      <c r="I757" s="1">
        <v>11.682723709999999</v>
      </c>
      <c r="J757" s="1">
        <v>17.277529999999999</v>
      </c>
      <c r="K757" s="1">
        <v>0.57036089999999995</v>
      </c>
      <c r="AW757" s="1">
        <v>11.70788632</v>
      </c>
      <c r="AX757" s="1">
        <v>8.4593310000000006</v>
      </c>
      <c r="AY757" s="1">
        <v>0.50243579999999999</v>
      </c>
    </row>
    <row r="758" spans="9:51">
      <c r="I758" s="1">
        <v>11.698743739999999</v>
      </c>
      <c r="J758" s="1">
        <v>17.174130000000002</v>
      </c>
      <c r="K758" s="1">
        <v>0.57033540000000005</v>
      </c>
      <c r="AW758" s="1">
        <v>11.724020579999999</v>
      </c>
      <c r="AX758" s="1">
        <v>7.9596</v>
      </c>
      <c r="AY758" s="1">
        <v>0.50141279999999999</v>
      </c>
    </row>
    <row r="759" spans="9:51">
      <c r="I759" s="1">
        <v>11.71437044</v>
      </c>
      <c r="J759" s="1">
        <v>17.082630000000002</v>
      </c>
      <c r="K759" s="1">
        <v>0.57016929999999999</v>
      </c>
      <c r="AW759" s="1">
        <v>11.740138160000001</v>
      </c>
      <c r="AX759" s="1">
        <v>7.4737609999999997</v>
      </c>
      <c r="AY759" s="1">
        <v>0.50019619999999998</v>
      </c>
    </row>
    <row r="760" spans="9:51">
      <c r="I760" s="1">
        <v>11.7304838</v>
      </c>
      <c r="J760" s="1">
        <v>16.983039999999999</v>
      </c>
      <c r="K760" s="1">
        <v>0.56981910000000002</v>
      </c>
      <c r="AW760" s="1">
        <v>11.756239089999999</v>
      </c>
      <c r="AX760" s="1">
        <v>6.9938799999999999</v>
      </c>
      <c r="AY760" s="1">
        <v>0.49910690000000002</v>
      </c>
    </row>
    <row r="761" spans="9:51">
      <c r="I761" s="1">
        <v>11.746597169999999</v>
      </c>
      <c r="J761" s="1">
        <v>16.88081</v>
      </c>
      <c r="K761" s="1">
        <v>0.56953750000000003</v>
      </c>
      <c r="AW761" s="1">
        <v>11.77185665</v>
      </c>
      <c r="AX761" s="1">
        <v>6.5390009999999998</v>
      </c>
      <c r="AY761" s="1">
        <v>0.49791960000000002</v>
      </c>
    </row>
    <row r="762" spans="9:51">
      <c r="I762" s="1">
        <v>11.762223860000001</v>
      </c>
      <c r="J762" s="1">
        <v>16.773769999999999</v>
      </c>
      <c r="K762" s="1">
        <v>0.56937309999999997</v>
      </c>
      <c r="AW762" s="1">
        <v>11.787440869999999</v>
      </c>
      <c r="AX762" s="1">
        <v>6.097505</v>
      </c>
      <c r="AY762" s="1">
        <v>0.49671480000000001</v>
      </c>
    </row>
    <row r="763" spans="9:51">
      <c r="I763" s="1">
        <v>11.777850559999999</v>
      </c>
      <c r="J763" s="1">
        <v>16.66798</v>
      </c>
      <c r="K763" s="1">
        <v>0.56927340000000004</v>
      </c>
      <c r="AW763" s="1">
        <v>11.803541790000001</v>
      </c>
      <c r="AX763" s="1">
        <v>5.6502140000000001</v>
      </c>
      <c r="AY763" s="1">
        <v>0.49544729999999998</v>
      </c>
    </row>
    <row r="764" spans="9:51">
      <c r="I764" s="1">
        <v>11.793403919999999</v>
      </c>
      <c r="J764" s="1">
        <v>16.56372</v>
      </c>
      <c r="K764" s="1">
        <v>0.56915009999999999</v>
      </c>
      <c r="AW764" s="1">
        <v>11.819659379999999</v>
      </c>
      <c r="AX764" s="1">
        <v>5.2066080000000001</v>
      </c>
      <c r="AY764" s="1">
        <v>0.4943129</v>
      </c>
    </row>
    <row r="765" spans="9:51">
      <c r="I765" s="1">
        <v>11.80901394</v>
      </c>
      <c r="J765" s="1">
        <v>16.450030000000002</v>
      </c>
      <c r="K765" s="1">
        <v>0.56871989999999994</v>
      </c>
      <c r="AW765" s="1">
        <v>11.83527694</v>
      </c>
      <c r="AX765" s="1">
        <v>4.7897949999999998</v>
      </c>
      <c r="AY765" s="1">
        <v>0.49326639999999999</v>
      </c>
    </row>
    <row r="766" spans="9:51">
      <c r="I766" s="1">
        <v>11.82512397</v>
      </c>
      <c r="J766" s="1">
        <v>16.329789999999999</v>
      </c>
      <c r="K766" s="1">
        <v>0.56855169999999999</v>
      </c>
      <c r="AW766" s="1">
        <v>11.85139453</v>
      </c>
      <c r="AX766" s="1">
        <v>4.3710339999999999</v>
      </c>
      <c r="AY766" s="1">
        <v>0.49186600000000003</v>
      </c>
    </row>
    <row r="767" spans="9:51">
      <c r="I767" s="1">
        <v>11.840790670000001</v>
      </c>
      <c r="J767" s="1">
        <v>16.203620000000001</v>
      </c>
      <c r="K767" s="1">
        <v>0.56812130000000005</v>
      </c>
      <c r="AW767" s="1">
        <v>11.86757879</v>
      </c>
      <c r="AX767" s="1">
        <v>3.9639730000000002</v>
      </c>
      <c r="AY767" s="1">
        <v>0.49064170000000001</v>
      </c>
    </row>
    <row r="768" spans="9:51">
      <c r="I768" s="1">
        <v>11.85706736</v>
      </c>
      <c r="J768" s="1">
        <v>16.06551</v>
      </c>
      <c r="K768" s="1">
        <v>0.56796100000000005</v>
      </c>
      <c r="AW768" s="1">
        <v>11.8836297</v>
      </c>
      <c r="AX768" s="1">
        <v>3.5657809999999999</v>
      </c>
      <c r="AY768" s="1">
        <v>0.48950529999999998</v>
      </c>
    </row>
    <row r="769" spans="9:51">
      <c r="I769" s="1">
        <v>11.872787389999999</v>
      </c>
      <c r="J769" s="1">
        <v>15.92465</v>
      </c>
      <c r="K769" s="1">
        <v>0.56755999999999995</v>
      </c>
      <c r="AW769" s="1">
        <v>11.899747290000001</v>
      </c>
      <c r="AX769" s="1">
        <v>3.177899</v>
      </c>
      <c r="AY769" s="1">
        <v>0.48816540000000003</v>
      </c>
    </row>
    <row r="770" spans="9:51">
      <c r="I770" s="1">
        <v>11.888824079999999</v>
      </c>
      <c r="J770" s="1">
        <v>15.76563</v>
      </c>
      <c r="K770" s="1">
        <v>0.56742499999999996</v>
      </c>
      <c r="AW770" s="1">
        <v>11.91588155</v>
      </c>
      <c r="AX770" s="1">
        <v>2.7980849999999999</v>
      </c>
      <c r="AY770" s="1">
        <v>0.48684529999999998</v>
      </c>
    </row>
    <row r="771" spans="9:51">
      <c r="I771" s="1">
        <v>11.904377439999999</v>
      </c>
      <c r="J771" s="1">
        <v>15.57663</v>
      </c>
      <c r="K771" s="1">
        <v>0.56700249999999996</v>
      </c>
      <c r="AW771" s="1">
        <v>11.93148244</v>
      </c>
      <c r="AX771" s="1">
        <v>2.4447459999999999</v>
      </c>
      <c r="AY771" s="1">
        <v>0.48523939999999999</v>
      </c>
    </row>
    <row r="772" spans="9:51">
      <c r="I772" s="1">
        <v>11.920597470000001</v>
      </c>
      <c r="J772" s="1">
        <v>15.31847</v>
      </c>
      <c r="K772" s="1">
        <v>0.56651750000000001</v>
      </c>
      <c r="AW772" s="1">
        <v>11.947100000000001</v>
      </c>
      <c r="AX772" s="1">
        <v>2.1045219999999998</v>
      </c>
      <c r="AY772" s="1">
        <v>0.48421059999999999</v>
      </c>
    </row>
    <row r="773" spans="9:51">
      <c r="I773" s="1">
        <v>11.93622416</v>
      </c>
      <c r="J773" s="1">
        <v>15.02932</v>
      </c>
      <c r="K773" s="1">
        <v>0.56599330000000003</v>
      </c>
      <c r="AW773" s="1">
        <v>11.96318426</v>
      </c>
      <c r="AX773" s="1">
        <v>1.7765059999999999</v>
      </c>
      <c r="AY773" s="1">
        <v>0.48271629999999999</v>
      </c>
    </row>
    <row r="774" spans="9:51">
      <c r="I774" s="1">
        <v>11.95226085</v>
      </c>
      <c r="J774" s="1">
        <v>14.68792</v>
      </c>
      <c r="K774" s="1">
        <v>0.56532230000000006</v>
      </c>
      <c r="AW774" s="1">
        <v>11.979318510000001</v>
      </c>
      <c r="AX774" s="1">
        <v>1.4584809999999999</v>
      </c>
      <c r="AY774" s="1">
        <v>0.48159360000000001</v>
      </c>
    </row>
    <row r="775" spans="9:51">
      <c r="I775" s="1">
        <v>11.968387549999999</v>
      </c>
      <c r="J775" s="1">
        <v>14.299659999999999</v>
      </c>
      <c r="K775" s="1">
        <v>0.56467120000000004</v>
      </c>
      <c r="AW775" s="1">
        <v>11.995486100000001</v>
      </c>
      <c r="AX775" s="1">
        <v>1.158728</v>
      </c>
      <c r="AY775" s="1">
        <v>0.47997220000000002</v>
      </c>
    </row>
    <row r="776" spans="9:51">
      <c r="I776" s="1">
        <v>11.98399757</v>
      </c>
      <c r="J776" s="1">
        <v>13.87289</v>
      </c>
      <c r="K776" s="1">
        <v>0.56411960000000005</v>
      </c>
      <c r="AW776" s="1">
        <v>12.01155369</v>
      </c>
      <c r="AX776" s="1">
        <v>0.88283</v>
      </c>
      <c r="AY776" s="1">
        <v>0.47856969999999999</v>
      </c>
    </row>
    <row r="777" spans="9:51">
      <c r="I777" s="1">
        <v>11.99955093</v>
      </c>
      <c r="J777" s="1">
        <v>13.410259999999999</v>
      </c>
      <c r="K777" s="1">
        <v>0.56320420000000004</v>
      </c>
      <c r="AW777" s="1">
        <v>12.02767128</v>
      </c>
      <c r="AX777" s="1">
        <v>0.62918470000000004</v>
      </c>
      <c r="AY777" s="1">
        <v>0.47709099999999999</v>
      </c>
    </row>
    <row r="778" spans="9:51">
      <c r="I778" s="1">
        <v>12.015160959999999</v>
      </c>
      <c r="J778" s="1">
        <v>12.92761</v>
      </c>
      <c r="K778" s="1">
        <v>0.56231419999999999</v>
      </c>
      <c r="AW778" s="1">
        <v>12.04380553</v>
      </c>
      <c r="AX778" s="1">
        <v>0.39960820000000002</v>
      </c>
      <c r="AY778" s="1">
        <v>0.47537370000000001</v>
      </c>
    </row>
    <row r="779" spans="9:51">
      <c r="I779" s="1">
        <v>12.030847659999999</v>
      </c>
      <c r="J779" s="1">
        <v>12.43094</v>
      </c>
      <c r="K779" s="1">
        <v>0.56127950000000004</v>
      </c>
      <c r="AW779" s="1">
        <v>12.05938976</v>
      </c>
      <c r="AX779" s="1">
        <v>0.2052136</v>
      </c>
      <c r="AY779" s="1">
        <v>0.47403980000000001</v>
      </c>
    </row>
    <row r="780" spans="9:51">
      <c r="I780" s="1">
        <v>12.046401019999999</v>
      </c>
      <c r="J780" s="1">
        <v>11.936210000000001</v>
      </c>
      <c r="K780" s="1">
        <v>0.56034269999999997</v>
      </c>
      <c r="AW780" s="1">
        <v>12.075574019999999</v>
      </c>
      <c r="AX780" s="1">
        <v>5.0969489999999999E-2</v>
      </c>
      <c r="AY780" s="1">
        <v>0.47241250000000001</v>
      </c>
    </row>
    <row r="781" spans="9:51">
      <c r="I781" s="1">
        <v>12.06192105</v>
      </c>
      <c r="J781" s="1">
        <v>11.438940000000001</v>
      </c>
      <c r="K781" s="1">
        <v>0.55939989999999995</v>
      </c>
      <c r="AW781" s="1">
        <v>12.09165827</v>
      </c>
      <c r="AX781" s="1">
        <v>1.3463640000000001E-2</v>
      </c>
      <c r="AY781" s="1">
        <v>0.47054849999999998</v>
      </c>
    </row>
    <row r="782" spans="9:51">
      <c r="I782" s="1">
        <v>12.07760775</v>
      </c>
      <c r="J782" s="1">
        <v>10.94014</v>
      </c>
      <c r="K782" s="1">
        <v>0.55852369999999996</v>
      </c>
    </row>
    <row r="783" spans="9:51">
      <c r="I783" s="1">
        <v>12.09364444</v>
      </c>
      <c r="J783" s="1">
        <v>10.43221</v>
      </c>
      <c r="K783" s="1">
        <v>0.55738920000000003</v>
      </c>
    </row>
    <row r="784" spans="9:51">
      <c r="I784" s="1">
        <v>12.1093478</v>
      </c>
      <c r="J784" s="1">
        <v>9.9429499999999997</v>
      </c>
      <c r="K784" s="1">
        <v>0.55635069999999998</v>
      </c>
    </row>
    <row r="785" spans="9:11">
      <c r="I785" s="1">
        <v>12.12490116</v>
      </c>
      <c r="J785" s="1">
        <v>9.4685970000000008</v>
      </c>
      <c r="K785" s="1">
        <v>0.55533759999999999</v>
      </c>
    </row>
    <row r="786" spans="9:11">
      <c r="I786" s="1">
        <v>12.14045452</v>
      </c>
      <c r="J786" s="1">
        <v>8.9946169999999999</v>
      </c>
      <c r="K786" s="1">
        <v>0.55427150000000003</v>
      </c>
    </row>
    <row r="787" spans="9:11">
      <c r="I787" s="1">
        <v>12.156174549999999</v>
      </c>
      <c r="J787" s="1">
        <v>8.5355190000000007</v>
      </c>
      <c r="K787" s="1">
        <v>0.55313310000000004</v>
      </c>
    </row>
    <row r="788" spans="9:11">
      <c r="I788" s="1">
        <v>12.17226791</v>
      </c>
      <c r="J788" s="1">
        <v>8.0715310000000002</v>
      </c>
      <c r="K788" s="1">
        <v>0.551983</v>
      </c>
    </row>
    <row r="789" spans="9:11">
      <c r="I789" s="1">
        <v>12.188304609999999</v>
      </c>
      <c r="J789" s="1">
        <v>7.6067140000000002</v>
      </c>
      <c r="K789" s="1">
        <v>0.5507919</v>
      </c>
    </row>
    <row r="790" spans="9:11">
      <c r="I790" s="1">
        <v>12.204024629999999</v>
      </c>
      <c r="J790" s="1">
        <v>7.1754249999999997</v>
      </c>
      <c r="K790" s="1">
        <v>0.54966139999999997</v>
      </c>
    </row>
    <row r="791" spans="9:11">
      <c r="I791" s="1">
        <v>12.219544669999999</v>
      </c>
      <c r="J791" s="1">
        <v>6.757917</v>
      </c>
      <c r="K791" s="1">
        <v>0.54853479999999999</v>
      </c>
    </row>
    <row r="792" spans="9:11">
      <c r="I792" s="1">
        <v>12.23515469</v>
      </c>
      <c r="J792" s="1">
        <v>6.3513109999999999</v>
      </c>
      <c r="K792" s="1">
        <v>0.54724589999999995</v>
      </c>
    </row>
    <row r="793" spans="9:11">
      <c r="I793" s="1">
        <v>12.25070805</v>
      </c>
      <c r="J793" s="1">
        <v>5.9581929999999996</v>
      </c>
      <c r="K793" s="1">
        <v>0.54588840000000005</v>
      </c>
    </row>
    <row r="794" spans="9:11">
      <c r="I794" s="1">
        <v>12.266428080000001</v>
      </c>
      <c r="J794" s="1">
        <v>5.5765099999999999</v>
      </c>
      <c r="K794" s="1">
        <v>0.54483420000000005</v>
      </c>
    </row>
    <row r="795" spans="9:11">
      <c r="I795" s="1">
        <v>12.2818881</v>
      </c>
      <c r="J795" s="1">
        <v>5.1994749999999996</v>
      </c>
      <c r="K795" s="1">
        <v>0.54354329999999995</v>
      </c>
    </row>
    <row r="796" spans="9:11">
      <c r="I796" s="1">
        <v>12.297498129999999</v>
      </c>
      <c r="J796" s="1">
        <v>4.8375599999999999</v>
      </c>
      <c r="K796" s="1">
        <v>0.54230520000000004</v>
      </c>
    </row>
    <row r="797" spans="9:11">
      <c r="I797" s="1">
        <v>12.313458150000001</v>
      </c>
      <c r="J797" s="1">
        <v>4.4823500000000003</v>
      </c>
      <c r="K797" s="1">
        <v>0.54090490000000002</v>
      </c>
    </row>
    <row r="798" spans="9:11">
      <c r="I798" s="1">
        <v>12.329011510000001</v>
      </c>
      <c r="J798" s="1">
        <v>4.1412709999999997</v>
      </c>
      <c r="K798" s="1">
        <v>0.53963930000000004</v>
      </c>
    </row>
    <row r="799" spans="9:11">
      <c r="I799" s="1">
        <v>12.344638209999999</v>
      </c>
      <c r="J799" s="1">
        <v>3.8074319999999999</v>
      </c>
      <c r="K799" s="1">
        <v>0.53827210000000003</v>
      </c>
    </row>
    <row r="800" spans="9:11">
      <c r="I800" s="1">
        <v>12.36019157</v>
      </c>
      <c r="J800" s="1">
        <v>3.4866540000000001</v>
      </c>
      <c r="K800" s="1">
        <v>0.53688139999999995</v>
      </c>
    </row>
    <row r="801" spans="9:11">
      <c r="I801" s="1">
        <v>12.376338260000001</v>
      </c>
      <c r="J801" s="1">
        <v>3.1664659999999998</v>
      </c>
      <c r="K801" s="1">
        <v>0.53557679999999996</v>
      </c>
    </row>
    <row r="802" spans="9:11">
      <c r="I802" s="1">
        <v>12.392448290000001</v>
      </c>
      <c r="J802" s="1">
        <v>2.856001</v>
      </c>
      <c r="K802" s="1">
        <v>0.53405709999999995</v>
      </c>
    </row>
    <row r="803" spans="9:11">
      <c r="I803" s="1">
        <v>12.40807498</v>
      </c>
      <c r="J803" s="1">
        <v>2.5689099999999998</v>
      </c>
      <c r="K803" s="1">
        <v>0.53269569999999999</v>
      </c>
    </row>
    <row r="804" spans="9:11">
      <c r="I804" s="1">
        <v>12.42418501</v>
      </c>
      <c r="J804" s="1">
        <v>2.2827809999999999</v>
      </c>
      <c r="K804" s="1">
        <v>0.53126019999999996</v>
      </c>
    </row>
    <row r="805" spans="9:11">
      <c r="I805" s="1">
        <v>12.440238369999999</v>
      </c>
      <c r="J805" s="1">
        <v>2.0122800000000001</v>
      </c>
      <c r="K805" s="1">
        <v>0.52969730000000004</v>
      </c>
    </row>
    <row r="806" spans="9:11">
      <c r="I806" s="1">
        <v>12.45583173</v>
      </c>
      <c r="J806" s="1">
        <v>1.758073</v>
      </c>
      <c r="K806" s="1">
        <v>0.5282519</v>
      </c>
    </row>
    <row r="807" spans="9:11">
      <c r="I807" s="1">
        <v>12.471551760000001</v>
      </c>
      <c r="J807" s="1">
        <v>1.5169029999999999</v>
      </c>
      <c r="K807" s="1">
        <v>0.52696889999999996</v>
      </c>
    </row>
    <row r="808" spans="9:11">
      <c r="I808" s="1">
        <v>12.48766178</v>
      </c>
      <c r="J808" s="1">
        <v>1.2819039999999999</v>
      </c>
      <c r="K808" s="1">
        <v>0.52546090000000001</v>
      </c>
    </row>
    <row r="809" spans="9:11">
      <c r="I809" s="1">
        <v>12.503788480000001</v>
      </c>
      <c r="J809" s="1">
        <v>1.0608489999999999</v>
      </c>
      <c r="K809" s="1">
        <v>0.5238159</v>
      </c>
    </row>
    <row r="810" spans="9:11">
      <c r="I810" s="1">
        <v>12.519341839999999</v>
      </c>
      <c r="J810" s="1">
        <v>0.85341829999999996</v>
      </c>
      <c r="K810" s="1">
        <v>0.52226490000000003</v>
      </c>
    </row>
    <row r="811" spans="9:11">
      <c r="I811" s="1">
        <v>12.5353952</v>
      </c>
      <c r="J811" s="1">
        <v>0.6644466</v>
      </c>
      <c r="K811" s="1">
        <v>0.52088009999999996</v>
      </c>
    </row>
    <row r="812" spans="9:11">
      <c r="I812" s="1">
        <v>12.551541889999999</v>
      </c>
      <c r="J812" s="1">
        <v>0.48121819999999998</v>
      </c>
      <c r="K812" s="1">
        <v>0.519204</v>
      </c>
    </row>
    <row r="813" spans="9:11">
      <c r="I813" s="1">
        <v>12.567151920000001</v>
      </c>
      <c r="J813" s="1">
        <v>0.32448969999999999</v>
      </c>
      <c r="K813" s="1">
        <v>0.51744749999999995</v>
      </c>
    </row>
    <row r="814" spans="9:11">
      <c r="I814" s="1">
        <v>12.58329861</v>
      </c>
      <c r="J814" s="1">
        <v>0.18362909999999999</v>
      </c>
      <c r="K814" s="1">
        <v>0.51558150000000003</v>
      </c>
    </row>
    <row r="815" spans="9:11">
      <c r="I815" s="1">
        <v>12.599351970000001</v>
      </c>
      <c r="J815" s="1">
        <v>7.3302019999999996E-2</v>
      </c>
      <c r="K815" s="1">
        <v>0.51412429999999998</v>
      </c>
    </row>
    <row r="816" spans="9:11">
      <c r="I816" s="1">
        <v>12.615072</v>
      </c>
      <c r="J816" s="1">
        <v>1.8966630000000002E-2</v>
      </c>
      <c r="K816" s="1">
        <v>0.51217820000000003</v>
      </c>
    </row>
  </sheetData>
  <phoneticPr fontId="3"/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FCB74A-E076-44A0-B14A-F0D92B43BB03}">
  <dimension ref="A7:AU774"/>
  <sheetViews>
    <sheetView workbookViewId="0">
      <selection activeCell="C114" sqref="C114"/>
    </sheetView>
  </sheetViews>
  <sheetFormatPr defaultRowHeight="18.75"/>
  <cols>
    <col min="1" max="1" width="12.75" style="1" bestFit="1" customWidth="1"/>
    <col min="2" max="2" width="11.625" style="1" bestFit="1" customWidth="1"/>
    <col min="3" max="3" width="13.75" style="1" bestFit="1" customWidth="1"/>
    <col min="4" max="4" width="2.125" style="1" customWidth="1"/>
    <col min="5" max="5" width="12.75" style="1" bestFit="1" customWidth="1"/>
    <col min="6" max="7" width="13.75" style="1" bestFit="1" customWidth="1"/>
    <col min="8" max="8" width="2.125" style="1" customWidth="1"/>
    <col min="9" max="9" width="12.75" style="1" bestFit="1" customWidth="1"/>
    <col min="10" max="11" width="13.75" style="1" bestFit="1" customWidth="1"/>
    <col min="12" max="12" width="2.125" style="1" customWidth="1"/>
    <col min="13" max="13" width="12.75" style="1" bestFit="1" customWidth="1"/>
    <col min="14" max="15" width="13.75" style="1" bestFit="1" customWidth="1"/>
    <col min="16" max="16" width="2.125" style="1" customWidth="1"/>
    <col min="17" max="17" width="12.75" style="1" bestFit="1" customWidth="1"/>
    <col min="18" max="19" width="13.75" style="1" bestFit="1" customWidth="1"/>
    <col min="20" max="20" width="2.125" style="1" customWidth="1"/>
    <col min="21" max="21" width="12.75" style="1" bestFit="1" customWidth="1"/>
    <col min="22" max="22" width="13.75" style="1" bestFit="1" customWidth="1"/>
    <col min="23" max="23" width="11.625" style="1" bestFit="1" customWidth="1"/>
    <col min="24" max="24" width="2.125" style="1" customWidth="1"/>
    <col min="25" max="25" width="12.75" style="1" bestFit="1" customWidth="1"/>
    <col min="26" max="26" width="11.625" style="1" bestFit="1" customWidth="1"/>
    <col min="27" max="27" width="13.75" style="1" bestFit="1" customWidth="1"/>
    <col min="28" max="28" width="2.125" style="1" customWidth="1"/>
    <col min="29" max="29" width="12.75" style="1" bestFit="1" customWidth="1"/>
    <col min="30" max="31" width="13.75" style="1" bestFit="1" customWidth="1"/>
    <col min="32" max="32" width="2.125" style="1" customWidth="1"/>
    <col min="33" max="33" width="12.75" style="1" bestFit="1" customWidth="1"/>
    <col min="34" max="34" width="14.25" style="1" bestFit="1" customWidth="1"/>
    <col min="35" max="35" width="13.75" style="1" bestFit="1" customWidth="1"/>
    <col min="36" max="36" width="2.125" style="1" customWidth="1"/>
    <col min="37" max="37" width="12.75" style="1" bestFit="1" customWidth="1"/>
    <col min="38" max="38" width="13.75" style="1" bestFit="1" customWidth="1"/>
    <col min="39" max="39" width="12.75" style="1" bestFit="1" customWidth="1"/>
    <col min="40" max="40" width="2.125" style="1" customWidth="1"/>
    <col min="41" max="41" width="12.75" style="1" bestFit="1" customWidth="1"/>
    <col min="42" max="42" width="14.25" style="1" bestFit="1" customWidth="1"/>
    <col min="43" max="43" width="13.75" style="1" bestFit="1" customWidth="1"/>
    <col min="44" max="44" width="2.125" style="1" customWidth="1"/>
    <col min="45" max="45" width="12.75" style="1" bestFit="1" customWidth="1"/>
    <col min="46" max="47" width="13.75" style="1" bestFit="1" customWidth="1"/>
    <col min="48" max="48" width="2.125" style="1" customWidth="1"/>
    <col min="49" max="49" width="12.75" style="1" bestFit="1" customWidth="1"/>
    <col min="50" max="51" width="13.75" style="1" bestFit="1" customWidth="1"/>
    <col min="52" max="52" width="2.125" style="1" customWidth="1"/>
    <col min="53" max="53" width="12.75" style="1" bestFit="1" customWidth="1"/>
    <col min="54" max="55" width="13.75" style="1" bestFit="1" customWidth="1"/>
    <col min="56" max="56" width="2.125" style="1" customWidth="1"/>
    <col min="57" max="16384" width="9" style="1"/>
  </cols>
  <sheetData>
    <row r="7" spans="1:47">
      <c r="A7" s="1" t="s">
        <v>48</v>
      </c>
      <c r="E7" s="1" t="s">
        <v>49</v>
      </c>
      <c r="I7" s="1" t="s">
        <v>50</v>
      </c>
      <c r="M7" s="1" t="s">
        <v>51</v>
      </c>
      <c r="Q7" s="1" t="s">
        <v>52</v>
      </c>
      <c r="U7" s="1" t="s">
        <v>52</v>
      </c>
      <c r="Y7" s="1" t="s">
        <v>53</v>
      </c>
      <c r="AC7" s="1" t="s">
        <v>54</v>
      </c>
      <c r="AG7" s="1" t="s">
        <v>55</v>
      </c>
      <c r="AK7" s="1" t="s">
        <v>55</v>
      </c>
      <c r="AO7" s="1" t="s">
        <v>56</v>
      </c>
      <c r="AS7" s="1" t="s">
        <v>57</v>
      </c>
    </row>
    <row r="8" spans="1:47">
      <c r="A8" s="1" t="s">
        <v>12</v>
      </c>
      <c r="B8" s="1" t="s">
        <v>13</v>
      </c>
      <c r="C8" s="1" t="s">
        <v>14</v>
      </c>
      <c r="E8" s="1" t="s">
        <v>12</v>
      </c>
      <c r="F8" s="1" t="s">
        <v>13</v>
      </c>
      <c r="G8" s="1" t="s">
        <v>14</v>
      </c>
      <c r="I8" s="1" t="s">
        <v>12</v>
      </c>
      <c r="J8" s="1" t="s">
        <v>13</v>
      </c>
      <c r="K8" s="1" t="s">
        <v>14</v>
      </c>
      <c r="M8" s="1" t="s">
        <v>12</v>
      </c>
      <c r="N8" s="1" t="s">
        <v>13</v>
      </c>
      <c r="O8" s="1" t="s">
        <v>14</v>
      </c>
      <c r="Q8" s="1" t="s">
        <v>12</v>
      </c>
      <c r="R8" s="1" t="s">
        <v>13</v>
      </c>
      <c r="S8" s="1" t="s">
        <v>14</v>
      </c>
      <c r="U8" s="1" t="s">
        <v>12</v>
      </c>
      <c r="V8" s="1" t="s">
        <v>13</v>
      </c>
      <c r="W8" s="1" t="s">
        <v>14</v>
      </c>
      <c r="Y8" s="1" t="s">
        <v>12</v>
      </c>
      <c r="Z8" s="1" t="s">
        <v>13</v>
      </c>
      <c r="AA8" s="1" t="s">
        <v>14</v>
      </c>
      <c r="AC8" s="1" t="s">
        <v>12</v>
      </c>
      <c r="AD8" s="1" t="s">
        <v>13</v>
      </c>
      <c r="AE8" s="1" t="s">
        <v>14</v>
      </c>
      <c r="AG8" s="1" t="s">
        <v>12</v>
      </c>
      <c r="AH8" s="1" t="s">
        <v>13</v>
      </c>
      <c r="AI8" s="1" t="s">
        <v>14</v>
      </c>
      <c r="AK8" s="1" t="s">
        <v>12</v>
      </c>
      <c r="AL8" s="1" t="s">
        <v>13</v>
      </c>
      <c r="AM8" s="1" t="s">
        <v>14</v>
      </c>
      <c r="AO8" s="1" t="s">
        <v>12</v>
      </c>
      <c r="AP8" s="1" t="s">
        <v>13</v>
      </c>
      <c r="AQ8" s="1" t="s">
        <v>14</v>
      </c>
      <c r="AS8" s="1" t="s">
        <v>12</v>
      </c>
      <c r="AT8" s="1" t="s">
        <v>13</v>
      </c>
      <c r="AU8" s="1" t="s">
        <v>14</v>
      </c>
    </row>
    <row r="9" spans="1:47">
      <c r="A9" s="1">
        <v>0</v>
      </c>
      <c r="B9" s="1">
        <v>0</v>
      </c>
      <c r="C9" s="1">
        <v>0</v>
      </c>
      <c r="E9" s="1">
        <v>0</v>
      </c>
      <c r="F9" s="1">
        <v>2.4042209999999998E-3</v>
      </c>
      <c r="G9" s="1">
        <v>2.4042209999999998E-3</v>
      </c>
      <c r="I9" s="1">
        <v>0</v>
      </c>
      <c r="J9" s="1">
        <v>4.8084419999999996E-3</v>
      </c>
      <c r="K9" s="1">
        <v>4.8084419999999996E-3</v>
      </c>
      <c r="M9" s="1">
        <v>0</v>
      </c>
      <c r="N9" s="1">
        <v>-2.4042209999999998E-3</v>
      </c>
      <c r="O9" s="1">
        <v>-2.4042209999999998E-3</v>
      </c>
      <c r="Q9" s="1">
        <v>0</v>
      </c>
      <c r="R9" s="1">
        <v>7.2126630000000002E-3</v>
      </c>
      <c r="S9" s="1">
        <v>7.2126630000000002E-3</v>
      </c>
      <c r="U9" s="1">
        <v>0</v>
      </c>
      <c r="V9" s="1">
        <v>1.6028139999999999E-3</v>
      </c>
      <c r="W9" s="1">
        <v>1.6028139999999999E-3</v>
      </c>
      <c r="Y9" s="1">
        <v>0</v>
      </c>
      <c r="Z9" s="1">
        <v>1.6028139999999999E-3</v>
      </c>
      <c r="AA9" s="1">
        <v>1.6028139999999999E-3</v>
      </c>
      <c r="AC9" s="1">
        <v>0</v>
      </c>
      <c r="AD9" s="1">
        <v>9.6168839999999992E-3</v>
      </c>
      <c r="AE9" s="1">
        <v>9.6168839999999992E-3</v>
      </c>
      <c r="AG9" s="1">
        <v>0</v>
      </c>
      <c r="AH9" s="1">
        <v>5.6098490000000001E-3</v>
      </c>
      <c r="AI9" s="1">
        <v>5.6098490000000001E-3</v>
      </c>
      <c r="AK9" s="1">
        <v>0</v>
      </c>
      <c r="AL9" s="1">
        <v>-8.0140699999999999E-3</v>
      </c>
      <c r="AM9" s="1">
        <v>-8.0140699999999999E-3</v>
      </c>
      <c r="AO9" s="1">
        <v>0</v>
      </c>
      <c r="AP9" s="1">
        <v>0</v>
      </c>
      <c r="AQ9" s="1">
        <v>0</v>
      </c>
      <c r="AS9" s="1">
        <v>0</v>
      </c>
      <c r="AT9" s="1">
        <v>-8.0140699999999997E-4</v>
      </c>
      <c r="AU9" s="1">
        <v>-8.0140699999999997E-4</v>
      </c>
    </row>
    <row r="10" spans="1:47">
      <c r="A10" s="1">
        <v>1.5067528E-2</v>
      </c>
      <c r="B10" s="1">
        <v>-1.629527E-3</v>
      </c>
      <c r="C10" s="2">
        <v>4.7309700000000003E-2</v>
      </c>
      <c r="E10" s="1">
        <v>5.2669680000000003E-3</v>
      </c>
      <c r="F10" s="1">
        <v>8.2812100000000002E-4</v>
      </c>
      <c r="G10" s="1">
        <v>6.0813359999999997E-2</v>
      </c>
      <c r="I10" s="1">
        <v>6.0503470000000002E-3</v>
      </c>
      <c r="J10" s="1">
        <v>1.923377E-3</v>
      </c>
      <c r="K10" s="1">
        <v>0.1155027</v>
      </c>
      <c r="M10" s="1">
        <v>4.6836016666666697E-3</v>
      </c>
      <c r="N10" s="1">
        <v>5.342713E-4</v>
      </c>
      <c r="O10" s="1">
        <v>0.10043240000000001</v>
      </c>
      <c r="Q10" s="1">
        <v>1.1967352000000001E-2</v>
      </c>
      <c r="R10" s="1">
        <v>1.442533E-3</v>
      </c>
      <c r="S10" s="2">
        <v>0.125251</v>
      </c>
      <c r="U10" s="1">
        <v>8.8338299999999995E-4</v>
      </c>
      <c r="V10" s="1">
        <v>1.8699499999999999E-4</v>
      </c>
      <c r="W10" s="1">
        <v>7.5312560000000001E-2</v>
      </c>
      <c r="Y10" s="1">
        <v>8.8338299999999995E-4</v>
      </c>
      <c r="Z10" s="1">
        <v>3.20563E-4</v>
      </c>
      <c r="AA10" s="1">
        <v>0.1347353</v>
      </c>
      <c r="AC10" s="1">
        <v>3.033507E-3</v>
      </c>
      <c r="AD10" s="1">
        <v>5.7968439999999998E-3</v>
      </c>
      <c r="AE10" s="1">
        <v>0.1107694</v>
      </c>
      <c r="AG10" s="1">
        <v>8.8338380000000001E-3</v>
      </c>
      <c r="AH10" s="1">
        <v>4.5413060000000002E-3</v>
      </c>
      <c r="AI10" s="1">
        <v>0.1181765</v>
      </c>
      <c r="AK10" s="1">
        <v>1.016725E-3</v>
      </c>
      <c r="AL10" s="1">
        <v>-1.6562409999999999E-3</v>
      </c>
      <c r="AM10" s="1">
        <v>0.1033486</v>
      </c>
      <c r="AO10" s="1">
        <v>6.2336900000000001E-3</v>
      </c>
      <c r="AP10" s="1">
        <v>1.49596E-3</v>
      </c>
      <c r="AQ10" s="1">
        <v>7.1840810000000005E-2</v>
      </c>
      <c r="AS10" s="1">
        <v>1.0667276999999999E-2</v>
      </c>
      <c r="AT10" s="1">
        <v>-8.2812100000000002E-4</v>
      </c>
      <c r="AU10" s="1">
        <v>8.0470310000000003E-2</v>
      </c>
    </row>
    <row r="11" spans="1:47">
      <c r="A11" s="1">
        <v>3.0651752000000001E-2</v>
      </c>
      <c r="B11" s="1">
        <v>5.0755799999999997E-4</v>
      </c>
      <c r="C11" s="1">
        <v>4.7337089999999998E-2</v>
      </c>
      <c r="E11" s="1">
        <v>2.0867859999999998E-2</v>
      </c>
      <c r="F11" s="1">
        <v>1.308965E-3</v>
      </c>
      <c r="G11" s="1">
        <v>6.0762499999999997E-2</v>
      </c>
      <c r="I11" s="1">
        <v>2.1701241999999999E-2</v>
      </c>
      <c r="J11" s="1">
        <v>9.8840199999999999E-4</v>
      </c>
      <c r="K11" s="1">
        <v>0.11570030000000001</v>
      </c>
      <c r="M11" s="1">
        <v>2.02678266666667E-2</v>
      </c>
      <c r="N11" s="1">
        <v>-2.4042209999999999E-4</v>
      </c>
      <c r="O11" s="1">
        <v>0.10028769999999999</v>
      </c>
      <c r="Q11" s="1">
        <v>2.7568242999999999E-2</v>
      </c>
      <c r="R11" s="1">
        <v>2.6980699999999999E-3</v>
      </c>
      <c r="S11" s="2">
        <v>0.1255385</v>
      </c>
      <c r="U11" s="1">
        <v>1.6500943000000001E-2</v>
      </c>
      <c r="V11" s="1">
        <v>-1.308965E-3</v>
      </c>
      <c r="W11" s="1">
        <v>7.5195209999999998E-2</v>
      </c>
      <c r="Y11" s="1">
        <v>1.6517612000000001E-2</v>
      </c>
      <c r="Z11" s="1">
        <v>-2.6713600000000001E-5</v>
      </c>
      <c r="AA11" s="1">
        <v>0.13462569999999999</v>
      </c>
      <c r="AC11" s="1">
        <v>1.8651067E-2</v>
      </c>
      <c r="AD11" s="1">
        <v>5.9571260000000001E-3</v>
      </c>
      <c r="AE11" s="1">
        <v>0.11070099999999999</v>
      </c>
      <c r="AG11" s="1">
        <v>2.4451397999999999E-2</v>
      </c>
      <c r="AH11" s="1">
        <v>4.1138889999999999E-3</v>
      </c>
      <c r="AI11" s="1">
        <v>0.118241</v>
      </c>
      <c r="AK11" s="1">
        <v>1.6650952E-2</v>
      </c>
      <c r="AL11" s="1">
        <v>-2.1370849999999999E-3</v>
      </c>
      <c r="AM11" s="1">
        <v>0.10344449999999999</v>
      </c>
      <c r="AO11" s="1">
        <v>2.1801246999999999E-2</v>
      </c>
      <c r="AP11" s="1">
        <v>1.5493869999999999E-3</v>
      </c>
      <c r="AQ11" s="1">
        <v>7.1969900000000003E-2</v>
      </c>
      <c r="AS11" s="1">
        <v>2.6268168000000001E-2</v>
      </c>
      <c r="AT11" s="1">
        <v>-1.8699499999999999E-4</v>
      </c>
      <c r="AU11" s="1">
        <v>8.032947E-2</v>
      </c>
    </row>
    <row r="12" spans="1:47">
      <c r="A12" s="1">
        <v>4.6252645000000002E-2</v>
      </c>
      <c r="B12" s="1">
        <v>-1.415819E-3</v>
      </c>
      <c r="C12" s="1">
        <v>4.7466179999999997E-2</v>
      </c>
      <c r="E12" s="1">
        <v>3.6468753E-2</v>
      </c>
      <c r="F12" s="1">
        <v>5.3427200000000002E-5</v>
      </c>
      <c r="G12" s="1">
        <v>6.0737069999999997E-2</v>
      </c>
      <c r="I12" s="1">
        <v>3.7268797999999999E-2</v>
      </c>
      <c r="J12" s="1">
        <v>8.2812100000000002E-4</v>
      </c>
      <c r="K12" s="1">
        <v>0.1157257</v>
      </c>
      <c r="M12" s="1">
        <v>3.5868718333333299E-2</v>
      </c>
      <c r="N12" s="1">
        <v>2.7247840000000001E-3</v>
      </c>
      <c r="O12" s="1">
        <v>0.100229</v>
      </c>
      <c r="Q12" s="1">
        <v>4.3169137000000003E-2</v>
      </c>
      <c r="R12" s="1">
        <v>4.9687230000000004E-3</v>
      </c>
      <c r="S12" s="1">
        <v>0.125384</v>
      </c>
      <c r="U12" s="1">
        <v>3.2085167999999997E-2</v>
      </c>
      <c r="V12" s="1">
        <v>1.86995E-3</v>
      </c>
      <c r="W12" s="1">
        <v>7.5332129999999997E-2</v>
      </c>
      <c r="Y12" s="1">
        <v>3.2118503E-2</v>
      </c>
      <c r="Z12" s="1">
        <v>1.469246E-3</v>
      </c>
      <c r="AA12" s="1">
        <v>0.1347235</v>
      </c>
      <c r="AC12" s="1">
        <v>3.4268627000000003E-2</v>
      </c>
      <c r="AD12" s="1">
        <v>5.6098490000000001E-3</v>
      </c>
      <c r="AE12" s="1">
        <v>0.1107675</v>
      </c>
      <c r="AG12" s="1">
        <v>4.0068958000000002E-2</v>
      </c>
      <c r="AH12" s="1">
        <v>3.3124819999999998E-3</v>
      </c>
      <c r="AI12" s="1">
        <v>0.1182508</v>
      </c>
      <c r="AK12" s="1">
        <v>3.2251845000000001E-2</v>
      </c>
      <c r="AL12" s="1">
        <v>-2.7514969999999999E-3</v>
      </c>
      <c r="AM12" s="1">
        <v>0.1033917</v>
      </c>
      <c r="AO12" s="1">
        <v>3.7452142000000001E-2</v>
      </c>
      <c r="AP12" s="1">
        <v>1.0151159999999999E-3</v>
      </c>
      <c r="AQ12" s="1">
        <v>7.159828E-2</v>
      </c>
      <c r="AS12" s="1">
        <v>4.186906E-2</v>
      </c>
      <c r="AT12" s="1">
        <v>-2.2973669999999998E-3</v>
      </c>
      <c r="AU12" s="1">
        <v>8.0444879999999996E-2</v>
      </c>
    </row>
    <row r="13" spans="1:47">
      <c r="A13" s="1">
        <v>6.1870204999999998E-2</v>
      </c>
      <c r="B13" s="1">
        <v>7.2660909999999997E-3</v>
      </c>
      <c r="C13" s="1">
        <v>4.7873020000000002E-2</v>
      </c>
      <c r="E13" s="1">
        <v>5.2086313000000002E-2</v>
      </c>
      <c r="F13" s="1">
        <v>1.6829550000000001E-3</v>
      </c>
      <c r="G13" s="1">
        <v>6.1044149999999998E-2</v>
      </c>
      <c r="I13" s="1">
        <v>5.2869689999999997E-2</v>
      </c>
      <c r="J13" s="1">
        <v>3.4727599999999999E-4</v>
      </c>
      <c r="K13" s="1">
        <v>0.11596629999999999</v>
      </c>
      <c r="M13" s="1">
        <v>5.1469609999999999E-2</v>
      </c>
      <c r="N13" s="1">
        <v>2.4042209999999998E-3</v>
      </c>
      <c r="O13" s="1">
        <v>0.10054</v>
      </c>
      <c r="Q13" s="1">
        <v>5.8770028000000002E-2</v>
      </c>
      <c r="R13" s="1">
        <v>-1.8165220000000001E-3</v>
      </c>
      <c r="S13" s="2">
        <v>0.12624460000000001</v>
      </c>
      <c r="U13" s="1">
        <v>4.7686060000000002E-2</v>
      </c>
      <c r="V13" s="1">
        <v>2.3240800000000001E-3</v>
      </c>
      <c r="W13" s="1">
        <v>7.5050469999999994E-2</v>
      </c>
      <c r="Y13" s="1">
        <v>4.7702728E-2</v>
      </c>
      <c r="Z13" s="1">
        <v>1.1219699999999999E-3</v>
      </c>
      <c r="AA13" s="1">
        <v>0.1347353</v>
      </c>
      <c r="AC13" s="1">
        <v>4.9886186999999999E-2</v>
      </c>
      <c r="AD13" s="1">
        <v>4.2741699999999999E-3</v>
      </c>
      <c r="AE13" s="1">
        <v>0.11103739999999999</v>
      </c>
      <c r="AG13" s="1">
        <v>5.5736521999999997E-2</v>
      </c>
      <c r="AH13" s="1">
        <v>3.7933260000000001E-3</v>
      </c>
      <c r="AI13" s="1">
        <v>0.1187613</v>
      </c>
      <c r="AK13" s="1">
        <v>4.7852736999999999E-2</v>
      </c>
      <c r="AL13" s="1">
        <v>-2.1103720000000001E-3</v>
      </c>
      <c r="AM13" s="1">
        <v>0.1033878</v>
      </c>
      <c r="AO13" s="1">
        <v>5.3019697999999997E-2</v>
      </c>
      <c r="AP13" s="1">
        <v>8.8154800000000001E-4</v>
      </c>
      <c r="AQ13" s="1">
        <v>7.2116600000000003E-2</v>
      </c>
      <c r="AS13" s="1">
        <v>5.7453285E-2</v>
      </c>
      <c r="AT13" s="1">
        <v>-3.6330440000000002E-3</v>
      </c>
      <c r="AU13" s="1">
        <v>8.0953430000000007E-2</v>
      </c>
    </row>
    <row r="14" spans="1:47">
      <c r="A14" s="1">
        <v>7.7454430000000005E-2</v>
      </c>
      <c r="B14" s="1">
        <v>3.6009890000000003E-2</v>
      </c>
      <c r="C14" s="1">
        <v>4.925976E-2</v>
      </c>
      <c r="E14" s="1">
        <v>6.7603866999999998E-2</v>
      </c>
      <c r="F14" s="1">
        <v>1.522673E-3</v>
      </c>
      <c r="G14" s="1">
        <v>6.2276369999999998E-2</v>
      </c>
      <c r="I14" s="1">
        <v>6.848725E-2</v>
      </c>
      <c r="J14" s="1">
        <v>1.442533E-3</v>
      </c>
      <c r="K14" s="1">
        <v>0.1169227</v>
      </c>
      <c r="M14" s="1">
        <v>6.7070503333333295E-2</v>
      </c>
      <c r="N14" s="1">
        <v>1.49596E-3</v>
      </c>
      <c r="O14" s="1">
        <v>0.1018231</v>
      </c>
      <c r="Q14" s="1">
        <v>7.4387588000000004E-2</v>
      </c>
      <c r="R14" s="1">
        <v>4.0337489999999997E-3</v>
      </c>
      <c r="S14" s="1">
        <v>0.12721080000000001</v>
      </c>
      <c r="U14" s="1">
        <v>6.3303620000000005E-2</v>
      </c>
      <c r="V14" s="1">
        <v>-6.1441200000000005E-4</v>
      </c>
      <c r="W14" s="1">
        <v>7.6544790000000001E-2</v>
      </c>
      <c r="Y14" s="1">
        <v>6.3303620000000005E-2</v>
      </c>
      <c r="Z14" s="1">
        <v>2.0035169999999998E-3</v>
      </c>
      <c r="AA14" s="1">
        <v>0.13572300000000001</v>
      </c>
      <c r="AC14" s="1">
        <v>6.5487078000000004E-2</v>
      </c>
      <c r="AD14" s="1">
        <v>4.1138889999999999E-3</v>
      </c>
      <c r="AE14" s="1">
        <v>0.11255519999999999</v>
      </c>
      <c r="AG14" s="1">
        <v>7.1337413000000002E-2</v>
      </c>
      <c r="AH14" s="1">
        <v>5.3694270000000004E-3</v>
      </c>
      <c r="AI14" s="1">
        <v>0.1198742</v>
      </c>
      <c r="AK14" s="1">
        <v>6.3453627999999998E-2</v>
      </c>
      <c r="AL14" s="1">
        <v>-7.7469300000000002E-4</v>
      </c>
      <c r="AM14" s="1">
        <v>0.10470210000000001</v>
      </c>
      <c r="AO14" s="1">
        <v>6.8653927000000003E-2</v>
      </c>
      <c r="AP14" s="1">
        <v>2.2706530000000001E-3</v>
      </c>
      <c r="AQ14" s="1">
        <v>7.3223640000000007E-2</v>
      </c>
      <c r="AS14" s="1">
        <v>7.3104180000000005E-2</v>
      </c>
      <c r="AT14" s="1">
        <v>3.20563E-4</v>
      </c>
      <c r="AU14" s="1">
        <v>8.2234539999999995E-2</v>
      </c>
    </row>
    <row r="15" spans="1:47">
      <c r="A15" s="1">
        <v>9.3055321999999996E-2</v>
      </c>
      <c r="B15" s="1">
        <v>3.515505E-2</v>
      </c>
      <c r="C15" s="1">
        <v>4.960204E-2</v>
      </c>
      <c r="E15" s="1">
        <v>8.3288097000000005E-2</v>
      </c>
      <c r="F15" s="1">
        <v>2.2172260000000001E-3</v>
      </c>
      <c r="G15" s="1">
        <v>6.2575619999999998E-2</v>
      </c>
      <c r="I15" s="1">
        <v>8.4088143000000004E-2</v>
      </c>
      <c r="J15" s="1">
        <v>3.232342E-3</v>
      </c>
      <c r="K15" s="1">
        <v>0.1172435</v>
      </c>
      <c r="M15" s="1">
        <v>8.2654728333333302E-2</v>
      </c>
      <c r="N15" s="1">
        <v>1.362392E-3</v>
      </c>
      <c r="O15" s="1">
        <v>0.10224750000000001</v>
      </c>
      <c r="Q15" s="1">
        <v>8.9971812999999998E-2</v>
      </c>
      <c r="R15" s="1">
        <v>3.7398999999999999E-4</v>
      </c>
      <c r="S15" s="2">
        <v>0.1274084</v>
      </c>
      <c r="U15" s="1">
        <v>7.8904512999999996E-2</v>
      </c>
      <c r="V15" s="1">
        <v>7.7469300000000002E-4</v>
      </c>
      <c r="W15" s="1">
        <v>7.72587E-2</v>
      </c>
      <c r="Y15" s="1">
        <v>7.8904512999999996E-2</v>
      </c>
      <c r="Z15" s="1">
        <v>3.0987739999999999E-3</v>
      </c>
      <c r="AA15" s="1">
        <v>0.13668530000000001</v>
      </c>
      <c r="AC15" s="1">
        <v>8.1071302999999997E-2</v>
      </c>
      <c r="AD15" s="1">
        <v>5.1290040000000004E-3</v>
      </c>
      <c r="AE15" s="1">
        <v>0.1127918</v>
      </c>
      <c r="AG15" s="1">
        <v>8.6938304999999994E-2</v>
      </c>
      <c r="AH15" s="1">
        <v>3.5261899999999998E-3</v>
      </c>
      <c r="AI15" s="1">
        <v>0.1198801</v>
      </c>
      <c r="AK15" s="1">
        <v>7.9104524999999995E-2</v>
      </c>
      <c r="AL15" s="1">
        <v>-3.846754E-3</v>
      </c>
      <c r="AM15" s="1">
        <v>0.10533389999999999</v>
      </c>
      <c r="AO15" s="1">
        <v>8.4204817000000001E-2</v>
      </c>
      <c r="AP15" s="1">
        <v>1.7630949999999999E-3</v>
      </c>
      <c r="AQ15" s="1">
        <v>7.3401620000000001E-2</v>
      </c>
      <c r="AS15" s="1">
        <v>8.8671738E-2</v>
      </c>
      <c r="AT15" s="1">
        <v>-3.2590549999999999E-3</v>
      </c>
      <c r="AU15" s="1">
        <v>8.2363640000000002E-2</v>
      </c>
    </row>
    <row r="16" spans="1:47">
      <c r="A16" s="1">
        <v>0.108656213</v>
      </c>
      <c r="B16" s="1">
        <v>3.1014449999999999E-2</v>
      </c>
      <c r="C16" s="1">
        <v>4.95062E-2</v>
      </c>
      <c r="E16" s="1">
        <v>9.8905656999999994E-2</v>
      </c>
      <c r="F16" s="1">
        <v>-5.0755799999999997E-4</v>
      </c>
      <c r="G16" s="1">
        <v>6.2514990000000006E-2</v>
      </c>
      <c r="I16" s="1">
        <v>9.9689034999999995E-2</v>
      </c>
      <c r="J16" s="1">
        <v>2.430934E-3</v>
      </c>
      <c r="K16" s="1">
        <v>0.11729630000000001</v>
      </c>
      <c r="M16" s="1">
        <v>9.8255620000000002E-2</v>
      </c>
      <c r="N16" s="1">
        <v>2.4576480000000002E-3</v>
      </c>
      <c r="O16" s="1">
        <v>0.10210080000000001</v>
      </c>
      <c r="Q16" s="1">
        <v>0.105589373</v>
      </c>
      <c r="R16" s="1">
        <v>1.7096679999999999E-3</v>
      </c>
      <c r="S16" s="1">
        <v>0.12736149999999999</v>
      </c>
      <c r="U16" s="1">
        <v>9.4455401999999994E-2</v>
      </c>
      <c r="V16" s="1">
        <v>1.2555380000000001E-3</v>
      </c>
      <c r="W16" s="1">
        <v>7.716286E-2</v>
      </c>
      <c r="Y16" s="1">
        <v>9.4522072999999998E-2</v>
      </c>
      <c r="Z16" s="1">
        <v>3.44605E-3</v>
      </c>
      <c r="AA16" s="1">
        <v>0.1368046</v>
      </c>
      <c r="AC16" s="1">
        <v>9.6672195000000002E-2</v>
      </c>
      <c r="AD16" s="1">
        <v>3.8200399999999998E-3</v>
      </c>
      <c r="AE16" s="1">
        <v>0.1128779</v>
      </c>
      <c r="AG16" s="1">
        <v>0.10252253</v>
      </c>
      <c r="AH16" s="1">
        <v>2.8583509999999999E-3</v>
      </c>
      <c r="AI16" s="1">
        <v>0.1198468</v>
      </c>
      <c r="AK16" s="1">
        <v>9.4705417E-2</v>
      </c>
      <c r="AL16" s="1">
        <v>-4.2741699999999998E-4</v>
      </c>
      <c r="AM16" s="1">
        <v>0.10529090000000001</v>
      </c>
      <c r="AO16" s="1">
        <v>9.9822377000000004E-2</v>
      </c>
      <c r="AP16" s="1">
        <v>2.6179300000000001E-3</v>
      </c>
      <c r="AQ16" s="1">
        <v>7.3395769999999999E-2</v>
      </c>
      <c r="AS16" s="1">
        <v>0.10427263000000001</v>
      </c>
      <c r="AT16" s="1">
        <v>-1.6028139999999999E-3</v>
      </c>
      <c r="AU16" s="1">
        <v>8.2410579999999997E-2</v>
      </c>
    </row>
    <row r="17" spans="1:47">
      <c r="A17" s="1">
        <v>0.12424043799999999</v>
      </c>
      <c r="B17" s="1">
        <v>2.8182809999999999E-2</v>
      </c>
      <c r="C17" s="1">
        <v>4.9727220000000003E-2</v>
      </c>
      <c r="E17" s="1">
        <v>0.114523217</v>
      </c>
      <c r="F17" s="1">
        <v>8.2812100000000002E-4</v>
      </c>
      <c r="G17" s="1">
        <v>6.2274419999999997E-2</v>
      </c>
      <c r="I17" s="1">
        <v>0.11527326</v>
      </c>
      <c r="J17" s="2">
        <v>6.9455299999999999E-4</v>
      </c>
      <c r="K17" s="1">
        <v>0.1173785</v>
      </c>
      <c r="M17" s="1">
        <v>0.11385651166666701</v>
      </c>
      <c r="N17" s="1">
        <v>2.6980699999999999E-3</v>
      </c>
      <c r="O17" s="1">
        <v>0.10225529999999999</v>
      </c>
      <c r="Q17" s="1">
        <v>0.12115693</v>
      </c>
      <c r="R17" s="1">
        <v>2.030231E-3</v>
      </c>
      <c r="S17" s="1">
        <v>0.12752569999999999</v>
      </c>
      <c r="U17" s="1">
        <v>0.11008962999999999</v>
      </c>
      <c r="V17" s="2">
        <v>1.415819E-3</v>
      </c>
      <c r="W17" s="1">
        <v>7.7323230000000007E-2</v>
      </c>
      <c r="Y17" s="1">
        <v>0.11010629800000001</v>
      </c>
      <c r="Z17" s="1">
        <v>3.392623E-3</v>
      </c>
      <c r="AA17" s="1">
        <v>0.1367264</v>
      </c>
      <c r="AC17" s="1">
        <v>0.11227308799999999</v>
      </c>
      <c r="AD17" s="1">
        <v>4.7283009999999999E-3</v>
      </c>
      <c r="AE17" s="1">
        <v>0.1128564</v>
      </c>
      <c r="AG17" s="1">
        <v>0.118056752</v>
      </c>
      <c r="AH17" s="1">
        <v>3.9268940000000002E-3</v>
      </c>
      <c r="AI17" s="1">
        <v>0.12004629999999999</v>
      </c>
      <c r="AK17" s="1">
        <v>0.11028964199999999</v>
      </c>
      <c r="AL17" s="1">
        <v>-1.6028099999999999E-4</v>
      </c>
      <c r="AM17" s="1">
        <v>0.1053124</v>
      </c>
      <c r="AO17" s="1">
        <v>0.115423268</v>
      </c>
      <c r="AP17" s="1">
        <v>1.3356780000000001E-3</v>
      </c>
      <c r="AQ17" s="1">
        <v>7.3591340000000005E-2</v>
      </c>
      <c r="AS17" s="1">
        <v>0.119873522</v>
      </c>
      <c r="AT17" s="1">
        <v>-4.5413099999999998E-4</v>
      </c>
      <c r="AU17" s="1">
        <v>8.2471210000000003E-2</v>
      </c>
    </row>
    <row r="18" spans="1:47">
      <c r="A18" s="1">
        <v>0.13984133200000001</v>
      </c>
      <c r="B18" s="1">
        <v>2.8850649999999999E-2</v>
      </c>
      <c r="C18" s="1">
        <v>4.9582479999999998E-2</v>
      </c>
      <c r="E18" s="1">
        <v>0.13007410699999999</v>
      </c>
      <c r="F18" s="1">
        <v>1.6028139999999999E-3</v>
      </c>
      <c r="G18" s="1">
        <v>6.2434799999999999E-2</v>
      </c>
      <c r="I18" s="1">
        <v>0.13092415499999999</v>
      </c>
      <c r="J18" s="1">
        <v>1.6829550000000001E-3</v>
      </c>
      <c r="K18" s="1">
        <v>0.1172533</v>
      </c>
      <c r="M18" s="1">
        <v>0.129457405</v>
      </c>
      <c r="N18" s="1">
        <v>1.7363820000000001E-3</v>
      </c>
      <c r="O18" s="1">
        <v>0.1023179</v>
      </c>
      <c r="Q18" s="1">
        <v>0.13677449</v>
      </c>
      <c r="R18" s="1">
        <v>7.7469300000000002E-4</v>
      </c>
      <c r="S18" s="1">
        <v>0.12759419999999999</v>
      </c>
      <c r="U18" s="1">
        <v>0.125690522</v>
      </c>
      <c r="V18" s="1">
        <v>1.7096679999999999E-3</v>
      </c>
      <c r="W18" s="1">
        <v>7.7139379999999994E-2</v>
      </c>
      <c r="Y18" s="1">
        <v>0.12570719</v>
      </c>
      <c r="Z18" s="1">
        <v>5.3961410000000001E-3</v>
      </c>
      <c r="AA18" s="1">
        <v>0.1368926</v>
      </c>
      <c r="AC18" s="1">
        <v>0.12787398</v>
      </c>
      <c r="AD18" s="1">
        <v>6.1441200000000003E-3</v>
      </c>
      <c r="AE18" s="1">
        <v>0.112872</v>
      </c>
      <c r="AG18" s="1">
        <v>0.13367431199999999</v>
      </c>
      <c r="AH18" s="1">
        <v>4.5680190000000004E-3</v>
      </c>
      <c r="AI18" s="1">
        <v>0.11985659999999999</v>
      </c>
      <c r="AK18" s="1">
        <v>0.12584053000000001</v>
      </c>
      <c r="AL18" s="1">
        <v>-4.1406029999999996E-3</v>
      </c>
      <c r="AM18" s="1">
        <v>0.1053418</v>
      </c>
      <c r="AO18" s="1">
        <v>0.13102416</v>
      </c>
      <c r="AP18" s="1">
        <v>1.7363820000000001E-3</v>
      </c>
      <c r="AQ18" s="1">
        <v>7.3372300000000001E-2</v>
      </c>
      <c r="AS18" s="1">
        <v>0.13547441499999999</v>
      </c>
      <c r="AT18" s="1">
        <v>-1.095256E-3</v>
      </c>
      <c r="AU18" s="1">
        <v>8.2435999999999995E-2</v>
      </c>
    </row>
    <row r="19" spans="1:47">
      <c r="A19" s="1">
        <v>0.15545889199999999</v>
      </c>
      <c r="B19" s="1">
        <v>2.52176E-2</v>
      </c>
      <c r="C19" s="1">
        <v>4.9572709999999999E-2</v>
      </c>
      <c r="E19" s="1">
        <v>0.14560832800000001</v>
      </c>
      <c r="F19" s="1">
        <v>2.6179300000000001E-3</v>
      </c>
      <c r="G19" s="1">
        <v>6.2493479999999997E-2</v>
      </c>
      <c r="I19" s="1">
        <v>0.146458377</v>
      </c>
      <c r="J19" s="1">
        <v>3.392623E-3</v>
      </c>
      <c r="K19" s="1">
        <v>0.1174547</v>
      </c>
      <c r="M19" s="1">
        <v>0.14504163</v>
      </c>
      <c r="N19" s="1">
        <v>2.8049239999999999E-3</v>
      </c>
      <c r="O19" s="1">
        <v>0.10217320000000001</v>
      </c>
      <c r="Q19" s="1">
        <v>0.152375383</v>
      </c>
      <c r="R19" s="1">
        <v>4.8618680000000001E-3</v>
      </c>
      <c r="S19" s="1">
        <v>0.12834719999999999</v>
      </c>
      <c r="U19" s="1">
        <v>0.14125808000000001</v>
      </c>
      <c r="V19" s="1">
        <v>1.6295280000000001E-3</v>
      </c>
      <c r="W19" s="1">
        <v>7.7325199999999997E-2</v>
      </c>
      <c r="Y19" s="1">
        <v>0.141291415</v>
      </c>
      <c r="Z19" s="1">
        <v>2.2973669999999998E-3</v>
      </c>
      <c r="AA19" s="1">
        <v>0.13716249999999999</v>
      </c>
      <c r="AC19" s="1">
        <v>0.143474872</v>
      </c>
      <c r="AD19" s="1">
        <v>5.6365620000000003E-3</v>
      </c>
      <c r="AE19" s="1">
        <v>0.11330229999999999</v>
      </c>
      <c r="AG19" s="1">
        <v>0.149258537</v>
      </c>
      <c r="AH19" s="1">
        <v>5.1290040000000004E-3</v>
      </c>
      <c r="AI19" s="1">
        <v>0.12022040000000001</v>
      </c>
      <c r="AK19" s="1">
        <v>0.141508093</v>
      </c>
      <c r="AL19" s="1">
        <v>1.2822510000000001E-3</v>
      </c>
      <c r="AM19" s="1">
        <v>0.1052459</v>
      </c>
      <c r="AO19" s="1">
        <v>0.14664172</v>
      </c>
      <c r="AP19" s="1">
        <v>7.4797999999999998E-4</v>
      </c>
      <c r="AQ19" s="1">
        <v>7.3520940000000007E-2</v>
      </c>
      <c r="AS19" s="1">
        <v>0.15107530699999999</v>
      </c>
      <c r="AT19" s="1">
        <v>-1.6295280000000001E-3</v>
      </c>
      <c r="AU19" s="1">
        <v>8.269224E-2</v>
      </c>
    </row>
    <row r="20" spans="1:47">
      <c r="A20" s="1">
        <v>0.171043115</v>
      </c>
      <c r="B20" s="1">
        <v>4.0203919999999997E-2</v>
      </c>
      <c r="C20" s="1">
        <v>4.9848490000000002E-2</v>
      </c>
      <c r="E20" s="1">
        <v>0.16122588800000001</v>
      </c>
      <c r="F20" s="1">
        <v>5.6098499999999996E-4</v>
      </c>
      <c r="G20" s="1">
        <v>6.3580970000000001E-2</v>
      </c>
      <c r="I20" s="1">
        <v>0.162075937</v>
      </c>
      <c r="J20" s="1">
        <v>1.976804E-3</v>
      </c>
      <c r="K20" s="1">
        <v>0.11796520000000001</v>
      </c>
      <c r="M20" s="1">
        <v>0.160692525</v>
      </c>
      <c r="N20" s="1">
        <v>1.095256E-3</v>
      </c>
      <c r="O20" s="1">
        <v>0.1027795</v>
      </c>
      <c r="Q20" s="1">
        <v>0.16795960700000001</v>
      </c>
      <c r="R20" s="1">
        <v>6.624965E-3</v>
      </c>
      <c r="S20" s="1">
        <v>0.1294602</v>
      </c>
      <c r="U20" s="1">
        <v>0.15687564000000001</v>
      </c>
      <c r="V20" s="1">
        <v>1.896663E-3</v>
      </c>
      <c r="W20" s="1">
        <v>7.8228839999999994E-2</v>
      </c>
      <c r="Y20" s="1">
        <v>0.156925642</v>
      </c>
      <c r="Z20" s="1">
        <v>3.098773E-3</v>
      </c>
      <c r="AA20" s="1">
        <v>0.138207</v>
      </c>
      <c r="AC20" s="1">
        <v>0.15907576500000001</v>
      </c>
      <c r="AD20" s="1">
        <v>5.7434160000000003E-3</v>
      </c>
      <c r="AE20" s="1">
        <v>0.1145991</v>
      </c>
      <c r="AG20" s="1">
        <v>0.164859428</v>
      </c>
      <c r="AH20" s="1">
        <v>3.2323410000000001E-3</v>
      </c>
      <c r="AI20" s="1">
        <v>0.12159929999999999</v>
      </c>
      <c r="AK20" s="1">
        <v>0.157125653</v>
      </c>
      <c r="AL20" s="1">
        <v>-1.95009E-3</v>
      </c>
      <c r="AM20" s="1">
        <v>0.1057447</v>
      </c>
      <c r="AO20" s="1">
        <v>0.16225928000000001</v>
      </c>
      <c r="AP20" s="1">
        <v>2.5645020000000002E-3</v>
      </c>
      <c r="AQ20" s="1">
        <v>7.4502810000000003E-2</v>
      </c>
      <c r="AS20" s="1">
        <v>0.1666762</v>
      </c>
      <c r="AT20" s="1">
        <v>-2.484361E-3</v>
      </c>
      <c r="AU20" s="1">
        <v>8.3846229999999994E-2</v>
      </c>
    </row>
    <row r="21" spans="1:47">
      <c r="A21" s="1">
        <v>0.186660675</v>
      </c>
      <c r="B21" s="1">
        <v>7.2340349999999998E-2</v>
      </c>
      <c r="C21" s="1">
        <v>5.1379960000000002E-2</v>
      </c>
      <c r="E21" s="1">
        <v>0.17682677999999999</v>
      </c>
      <c r="F21" s="1">
        <v>6.9455299999999999E-4</v>
      </c>
      <c r="G21" s="1">
        <v>6.5000970000000005E-2</v>
      </c>
      <c r="I21" s="1">
        <v>0.17769349700000001</v>
      </c>
      <c r="J21" s="1">
        <v>1.3891050000000001E-3</v>
      </c>
      <c r="K21" s="1">
        <v>0.1191662</v>
      </c>
      <c r="M21" s="1">
        <v>0.17627675000000001</v>
      </c>
      <c r="N21" s="1">
        <v>1.896663E-3</v>
      </c>
      <c r="O21" s="1">
        <v>0.1039002</v>
      </c>
      <c r="Q21" s="1">
        <v>0.18357716700000001</v>
      </c>
      <c r="R21" s="1">
        <v>7.1592360000000002E-3</v>
      </c>
      <c r="S21" s="1">
        <v>0.1305163</v>
      </c>
      <c r="U21" s="1">
        <v>0.17249320000000001</v>
      </c>
      <c r="V21" s="1">
        <v>1.308965E-3</v>
      </c>
      <c r="W21" s="1">
        <v>7.9805299999999996E-2</v>
      </c>
      <c r="Y21" s="1">
        <v>0.17252653500000001</v>
      </c>
      <c r="Z21" s="1">
        <v>2.3775070000000001E-3</v>
      </c>
      <c r="AA21" s="1">
        <v>0.13935120000000001</v>
      </c>
      <c r="AC21" s="1">
        <v>0.17465998999999999</v>
      </c>
      <c r="AD21" s="1">
        <v>6.2509760000000001E-3</v>
      </c>
      <c r="AE21" s="1">
        <v>0.1156025</v>
      </c>
      <c r="AG21" s="1">
        <v>0.18046032200000001</v>
      </c>
      <c r="AH21" s="1">
        <v>4.3543109999999996E-3</v>
      </c>
      <c r="AI21" s="1">
        <v>0.12270639999999999</v>
      </c>
      <c r="AK21" s="1">
        <v>0.17264320799999999</v>
      </c>
      <c r="AL21" s="1">
        <v>-1.5493869999999999E-3</v>
      </c>
      <c r="AM21" s="1">
        <v>0.1069652</v>
      </c>
      <c r="AO21" s="1">
        <v>0.17782683799999999</v>
      </c>
      <c r="AP21" s="1">
        <v>3.3926220000000001E-3</v>
      </c>
      <c r="AQ21" s="1">
        <v>7.579371E-2</v>
      </c>
      <c r="AS21" s="1">
        <v>0.182277092</v>
      </c>
      <c r="AT21" s="1">
        <v>-1.415819E-3</v>
      </c>
      <c r="AU21" s="1">
        <v>8.5141060000000005E-2</v>
      </c>
    </row>
    <row r="22" spans="1:47">
      <c r="A22" s="1">
        <v>0.20224490000000001</v>
      </c>
      <c r="B22" s="1">
        <v>9.9508050000000001E-2</v>
      </c>
      <c r="C22" s="1">
        <v>5.2618070000000003E-2</v>
      </c>
      <c r="E22" s="1">
        <v>0.19244433999999999</v>
      </c>
      <c r="F22" s="1">
        <v>1.843236E-3</v>
      </c>
      <c r="G22" s="1">
        <v>6.6108009999999995E-2</v>
      </c>
      <c r="I22" s="1">
        <v>0.19329438800000001</v>
      </c>
      <c r="J22" s="1">
        <v>2.7247840000000001E-3</v>
      </c>
      <c r="K22" s="1">
        <v>0.1201637</v>
      </c>
      <c r="M22" s="1">
        <v>0.19187764166666699</v>
      </c>
      <c r="N22" s="1">
        <v>3.5261910000000001E-3</v>
      </c>
      <c r="O22" s="1">
        <v>0.10514220000000001</v>
      </c>
      <c r="Q22" s="1">
        <v>0.19916139199999999</v>
      </c>
      <c r="R22" s="1">
        <v>1.025801E-2</v>
      </c>
      <c r="S22" s="1">
        <v>0.13133590000000001</v>
      </c>
      <c r="U22" s="1">
        <v>0.18832743800000001</v>
      </c>
      <c r="V22" s="1">
        <v>3.4727599999999999E-4</v>
      </c>
      <c r="W22" s="1">
        <v>8.0738279999999996E-2</v>
      </c>
      <c r="Y22" s="1">
        <v>0.18814409500000001</v>
      </c>
      <c r="Z22" s="1">
        <v>9.34975E-4</v>
      </c>
      <c r="AA22" s="1">
        <v>0.14033109999999999</v>
      </c>
      <c r="AC22" s="1">
        <v>0.19026088199999999</v>
      </c>
      <c r="AD22" s="1">
        <v>5.3427140000000001E-3</v>
      </c>
      <c r="AE22" s="1">
        <v>0.1166802</v>
      </c>
      <c r="AG22" s="1">
        <v>0.19606121300000001</v>
      </c>
      <c r="AH22" s="1">
        <v>4.7817290000000002E-3</v>
      </c>
      <c r="AI22" s="1">
        <v>0.12363739999999999</v>
      </c>
      <c r="AK22" s="1">
        <v>0.1882441</v>
      </c>
      <c r="AL22" s="1">
        <v>-2.4843619999999999E-3</v>
      </c>
      <c r="AM22" s="1">
        <v>0.108084</v>
      </c>
      <c r="AO22" s="1">
        <v>0.19341106199999999</v>
      </c>
      <c r="AP22" s="1">
        <v>6.437969E-3</v>
      </c>
      <c r="AQ22" s="1">
        <v>7.6939869999999994E-2</v>
      </c>
      <c r="AS22" s="1">
        <v>0.19786131700000001</v>
      </c>
      <c r="AT22" s="1">
        <v>-1.3891050000000001E-3</v>
      </c>
      <c r="AU22" s="1">
        <v>8.6105310000000004E-2</v>
      </c>
    </row>
    <row r="23" spans="1:47">
      <c r="A23" s="1">
        <v>0.21782912500000001</v>
      </c>
      <c r="B23" s="1">
        <v>0.1192761</v>
      </c>
      <c r="C23" s="1">
        <v>5.3414120000000002E-2</v>
      </c>
      <c r="E23" s="1">
        <v>0.208045233</v>
      </c>
      <c r="F23" s="1">
        <v>8.8154800000000001E-4</v>
      </c>
      <c r="G23" s="1">
        <v>6.7001889999999995E-2</v>
      </c>
      <c r="I23" s="1">
        <v>0.20889528199999999</v>
      </c>
      <c r="J23" s="1">
        <v>-3.7398999999999999E-4</v>
      </c>
      <c r="K23" s="1">
        <v>0.1211749</v>
      </c>
      <c r="M23" s="1">
        <v>0.20746186666666699</v>
      </c>
      <c r="N23" s="1">
        <v>2.9652049999999998E-3</v>
      </c>
      <c r="O23" s="1">
        <v>0.10611429999999999</v>
      </c>
      <c r="Q23" s="1">
        <v>0.214778952</v>
      </c>
      <c r="R23" s="1">
        <v>8.5216289999999993E-3</v>
      </c>
      <c r="S23" s="1">
        <v>0.1321417</v>
      </c>
      <c r="U23" s="1">
        <v>0.20371165199999999</v>
      </c>
      <c r="V23" s="1">
        <v>1.49596E-3</v>
      </c>
      <c r="W23" s="1">
        <v>8.1735799999999997E-2</v>
      </c>
      <c r="Y23" s="1">
        <v>0.20371165199999999</v>
      </c>
      <c r="Z23" s="1">
        <v>-2.1637990000000001E-3</v>
      </c>
      <c r="AA23" s="1">
        <v>0.1413971</v>
      </c>
      <c r="AC23" s="1">
        <v>0.20587844199999999</v>
      </c>
      <c r="AD23" s="1">
        <v>5.0488640000000001E-3</v>
      </c>
      <c r="AE23" s="1">
        <v>0.1173902</v>
      </c>
      <c r="AG23" s="1">
        <v>0.21166210699999999</v>
      </c>
      <c r="AH23" s="1">
        <v>4.1406020000000002E-3</v>
      </c>
      <c r="AI23" s="1">
        <v>0.1242457</v>
      </c>
      <c r="AK23" s="1">
        <v>0.20391166299999999</v>
      </c>
      <c r="AL23" s="1">
        <v>-2.1103720000000001E-3</v>
      </c>
      <c r="AM23" s="1">
        <v>0.1088976</v>
      </c>
      <c r="AO23" s="1">
        <v>0.209011955</v>
      </c>
      <c r="AP23" s="1">
        <v>9.7771669999999998E-3</v>
      </c>
      <c r="AQ23" s="1">
        <v>7.7737899999999999E-2</v>
      </c>
      <c r="AS23" s="1">
        <v>0.21347887700000001</v>
      </c>
      <c r="AT23" s="1">
        <v>-2.13709E-4</v>
      </c>
      <c r="AU23" s="1">
        <v>8.7218229999999994E-2</v>
      </c>
    </row>
    <row r="24" spans="1:47">
      <c r="A24" s="1">
        <v>0.23346335300000001</v>
      </c>
      <c r="B24" s="1">
        <v>0.1314575</v>
      </c>
      <c r="C24" s="1">
        <v>5.4264939999999998E-2</v>
      </c>
      <c r="E24" s="1">
        <v>0.223662793</v>
      </c>
      <c r="F24" s="1">
        <v>3.2590549999999999E-3</v>
      </c>
      <c r="G24" s="1">
        <v>6.7899639999999997E-2</v>
      </c>
      <c r="I24" s="1">
        <v>0.22449617299999999</v>
      </c>
      <c r="J24" s="1">
        <v>5.8769900000000001E-4</v>
      </c>
      <c r="K24" s="1">
        <v>0.12192600000000001</v>
      </c>
      <c r="M24" s="1">
        <v>0.223079426666667</v>
      </c>
      <c r="N24" s="1">
        <v>-6.4112559999999997E-4</v>
      </c>
      <c r="O24" s="1">
        <v>0.1068791</v>
      </c>
      <c r="Q24" s="1">
        <v>0.23034650800000001</v>
      </c>
      <c r="R24" s="1">
        <v>6.624965E-3</v>
      </c>
      <c r="S24" s="1">
        <v>0.1327226</v>
      </c>
      <c r="U24" s="1">
        <v>0.219295877</v>
      </c>
      <c r="V24" s="1">
        <v>-1.2021099999999999E-3</v>
      </c>
      <c r="W24" s="1">
        <v>8.2688319999999996E-2</v>
      </c>
      <c r="Y24" s="1">
        <v>0.21936254699999999</v>
      </c>
      <c r="Z24" s="1">
        <v>-2.13709E-4</v>
      </c>
      <c r="AA24" s="1">
        <v>0.14181179999999999</v>
      </c>
      <c r="AC24" s="1">
        <v>0.221462667</v>
      </c>
      <c r="AD24" s="1">
        <v>7.3195179999999997E-3</v>
      </c>
      <c r="AE24" s="1">
        <v>0.1179496</v>
      </c>
      <c r="AG24" s="1">
        <v>0.22734633700000001</v>
      </c>
      <c r="AH24" s="1">
        <v>2.9652060000000002E-3</v>
      </c>
      <c r="AI24" s="1">
        <v>0.1249126</v>
      </c>
      <c r="AK24" s="1">
        <v>0.219512555</v>
      </c>
      <c r="AL24" s="1">
        <v>-1.7363820000000001E-3</v>
      </c>
      <c r="AM24" s="1">
        <v>0.109721</v>
      </c>
      <c r="AO24" s="1">
        <v>0.224646182</v>
      </c>
      <c r="AP24" s="1">
        <v>1.076557E-2</v>
      </c>
      <c r="AQ24" s="1">
        <v>7.8477249999999998E-2</v>
      </c>
      <c r="AS24" s="1">
        <v>0.22907976799999999</v>
      </c>
      <c r="AT24" s="1">
        <v>-2.430934E-3</v>
      </c>
      <c r="AU24" s="1">
        <v>8.8055369999999994E-2</v>
      </c>
    </row>
    <row r="25" spans="1:47">
      <c r="A25" s="1">
        <v>0.24903090999999999</v>
      </c>
      <c r="B25" s="1">
        <v>0.14502799999999999</v>
      </c>
      <c r="C25" s="1">
        <v>5.5041449999999999E-2</v>
      </c>
      <c r="E25" s="1">
        <v>0.23924701800000001</v>
      </c>
      <c r="F25" s="1">
        <v>6.41126E-4</v>
      </c>
      <c r="G25" s="1">
        <v>6.8638969999999994E-2</v>
      </c>
      <c r="I25" s="1">
        <v>0.240097067</v>
      </c>
      <c r="J25" s="1">
        <v>2.6446429999999999E-3</v>
      </c>
      <c r="K25" s="1">
        <v>0.1224071</v>
      </c>
      <c r="M25" s="1">
        <v>0.238696986666667</v>
      </c>
      <c r="N25" s="1">
        <v>1.6295280000000001E-3</v>
      </c>
      <c r="O25" s="1">
        <v>0.10755969999999999</v>
      </c>
      <c r="Q25" s="1">
        <v>0.24596406800000001</v>
      </c>
      <c r="R25" s="1">
        <v>8.9757589999999998E-3</v>
      </c>
      <c r="S25" s="1">
        <v>0.1333935</v>
      </c>
      <c r="U25" s="1">
        <v>0.23488010200000001</v>
      </c>
      <c r="V25" s="1">
        <v>9.34975E-4</v>
      </c>
      <c r="W25" s="1">
        <v>8.327118E-2</v>
      </c>
      <c r="Y25" s="1">
        <v>0.234946772</v>
      </c>
      <c r="Z25" s="1">
        <v>-1.816523E-3</v>
      </c>
      <c r="AA25" s="1">
        <v>0.14242589999999999</v>
      </c>
      <c r="AC25" s="1">
        <v>0.237080227</v>
      </c>
      <c r="AD25" s="1">
        <v>3.339196E-3</v>
      </c>
      <c r="AE25" s="1">
        <v>0.1186029</v>
      </c>
      <c r="AG25" s="1">
        <v>0.24293056199999999</v>
      </c>
      <c r="AH25" s="1">
        <v>5.1557180000000001E-3</v>
      </c>
      <c r="AI25" s="1">
        <v>0.12536639999999999</v>
      </c>
      <c r="AK25" s="1">
        <v>0.23503010999999999</v>
      </c>
      <c r="AL25" s="1">
        <v>-5.87698E-4</v>
      </c>
      <c r="AM25" s="1">
        <v>0.1101514</v>
      </c>
      <c r="AO25" s="1">
        <v>0.24023040700000001</v>
      </c>
      <c r="AP25" s="1">
        <v>1.1994390000000001E-2</v>
      </c>
      <c r="AQ25" s="1">
        <v>7.9165730000000004E-2</v>
      </c>
      <c r="AS25" s="1">
        <v>0.244663993</v>
      </c>
      <c r="AT25" s="1">
        <v>-9.34975E-4</v>
      </c>
      <c r="AU25" s="1">
        <v>8.8777099999999998E-2</v>
      </c>
    </row>
    <row r="26" spans="1:47">
      <c r="A26" s="1">
        <v>0.26466513699999999</v>
      </c>
      <c r="B26" s="1">
        <v>0.15536610000000001</v>
      </c>
      <c r="C26" s="1">
        <v>5.5800330000000002E-2</v>
      </c>
      <c r="E26" s="1">
        <v>0.25483124200000001</v>
      </c>
      <c r="F26" s="1">
        <v>7.7469400000000003E-4</v>
      </c>
      <c r="G26" s="1">
        <v>6.919836E-2</v>
      </c>
      <c r="I26" s="1">
        <v>0.255697958</v>
      </c>
      <c r="J26" s="1">
        <v>-9.8840199999999999E-4</v>
      </c>
      <c r="K26" s="1">
        <v>0.12329710000000001</v>
      </c>
      <c r="M26" s="1">
        <v>0.25426454333333298</v>
      </c>
      <c r="N26" s="1">
        <v>3.0720600000000002E-3</v>
      </c>
      <c r="O26" s="1">
        <v>0.10817590000000001</v>
      </c>
      <c r="Q26" s="1">
        <v>0.26158162800000001</v>
      </c>
      <c r="R26" s="1">
        <v>7.9873570000000005E-3</v>
      </c>
      <c r="S26" s="1">
        <v>0.1340683</v>
      </c>
      <c r="U26" s="1">
        <v>0.25048099299999999</v>
      </c>
      <c r="V26" s="1">
        <v>2.5377889999999999E-3</v>
      </c>
      <c r="W26" s="1">
        <v>8.4098539999999999E-2</v>
      </c>
      <c r="Y26" s="1">
        <v>0.25053099699999998</v>
      </c>
      <c r="Z26" s="1">
        <v>-8.8154800000000001E-4</v>
      </c>
      <c r="AA26" s="1">
        <v>0.14309089999999999</v>
      </c>
      <c r="AC26" s="1">
        <v>0.25268111799999998</v>
      </c>
      <c r="AD26" s="1">
        <v>5.0488640000000001E-3</v>
      </c>
      <c r="AE26" s="1">
        <v>0.119174</v>
      </c>
      <c r="AG26" s="1">
        <v>0.25854812199999999</v>
      </c>
      <c r="AH26" s="1">
        <v>4.1138889999999999E-3</v>
      </c>
      <c r="AI26" s="1">
        <v>0.1262133</v>
      </c>
      <c r="AK26" s="1">
        <v>0.25063100199999999</v>
      </c>
      <c r="AL26" s="1">
        <v>-3.1254870000000001E-3</v>
      </c>
      <c r="AM26" s="1">
        <v>0.1109924</v>
      </c>
      <c r="AO26" s="1">
        <v>0.25583129999999998</v>
      </c>
      <c r="AP26" s="1">
        <v>1.4585610000000001E-2</v>
      </c>
      <c r="AQ26" s="1">
        <v>7.9789650000000004E-2</v>
      </c>
      <c r="AS26" s="1">
        <v>0.260264885</v>
      </c>
      <c r="AT26" s="1">
        <v>-2.2706530000000001E-3</v>
      </c>
      <c r="AU26" s="1">
        <v>8.9240650000000005E-2</v>
      </c>
    </row>
    <row r="27" spans="1:47">
      <c r="A27" s="1">
        <v>0.28026603</v>
      </c>
      <c r="B27" s="1">
        <v>0.16621179999999999</v>
      </c>
      <c r="C27" s="1">
        <v>5.639102E-2</v>
      </c>
      <c r="E27" s="1">
        <v>0.27046546999999999</v>
      </c>
      <c r="F27" s="1">
        <v>-4.5413099999999998E-4</v>
      </c>
      <c r="G27" s="1">
        <v>6.9914229999999994E-2</v>
      </c>
      <c r="I27" s="1">
        <v>0.27129884999999998</v>
      </c>
      <c r="J27" s="1">
        <v>3.5796170000000002E-3</v>
      </c>
      <c r="K27" s="1">
        <v>0.1238486</v>
      </c>
      <c r="M27" s="1">
        <v>0.26988210333333301</v>
      </c>
      <c r="N27" s="1">
        <v>-1.8699480000000001E-4</v>
      </c>
      <c r="O27" s="1">
        <v>0.1087881</v>
      </c>
      <c r="Q27" s="1">
        <v>0.27716585300000002</v>
      </c>
      <c r="R27" s="1">
        <v>9.4298909999999993E-3</v>
      </c>
      <c r="S27" s="1">
        <v>0.13455919999999999</v>
      </c>
      <c r="U27" s="1">
        <v>0.26609855300000002</v>
      </c>
      <c r="V27" s="1">
        <v>5.3427100000000001E-4</v>
      </c>
      <c r="W27" s="1">
        <v>8.4875039999999999E-2</v>
      </c>
      <c r="Y27" s="1">
        <v>0.26611521999999999</v>
      </c>
      <c r="Z27" s="1">
        <v>1.442533E-3</v>
      </c>
      <c r="AA27" s="1">
        <v>0.1435662</v>
      </c>
      <c r="AC27" s="1">
        <v>0.26826534299999999</v>
      </c>
      <c r="AD27" s="1">
        <v>4.5680199999999999E-3</v>
      </c>
      <c r="AE27" s="1">
        <v>0.1197197</v>
      </c>
      <c r="AG27" s="1">
        <v>0.27408234300000001</v>
      </c>
      <c r="AH27" s="1">
        <v>5.2358589999999998E-3</v>
      </c>
      <c r="AI27" s="1">
        <v>0.1265732</v>
      </c>
      <c r="AK27" s="1">
        <v>0.26624856200000002</v>
      </c>
      <c r="AL27" s="1">
        <v>-8.0140699999999997E-4</v>
      </c>
      <c r="AM27" s="1">
        <v>0.1116183</v>
      </c>
      <c r="AO27" s="1">
        <v>0.27143219200000002</v>
      </c>
      <c r="AP27" s="1">
        <v>1.4799319999999999E-2</v>
      </c>
      <c r="AQ27" s="1">
        <v>8.0509440000000002E-2</v>
      </c>
      <c r="AS27" s="1">
        <v>0.27586577800000001</v>
      </c>
      <c r="AT27" s="1">
        <v>-1.7096679999999999E-3</v>
      </c>
      <c r="AU27" s="1">
        <v>8.9837219999999995E-2</v>
      </c>
    </row>
    <row r="28" spans="1:47">
      <c r="A28" s="1">
        <v>0.29585025500000001</v>
      </c>
      <c r="B28" s="1">
        <v>0.1794885</v>
      </c>
      <c r="C28" s="1">
        <v>5.6866300000000002E-2</v>
      </c>
      <c r="E28" s="1">
        <v>0.28604969499999999</v>
      </c>
      <c r="F28" s="1">
        <v>2.4843619999999999E-3</v>
      </c>
      <c r="G28" s="1">
        <v>7.0745500000000003E-2</v>
      </c>
      <c r="I28" s="1">
        <v>0.28686640800000002</v>
      </c>
      <c r="J28" s="1">
        <v>3.6063319999999999E-3</v>
      </c>
      <c r="K28" s="1">
        <v>0.1244569</v>
      </c>
      <c r="M28" s="1">
        <v>0.28548299500000002</v>
      </c>
      <c r="N28" s="1">
        <v>1.86995E-3</v>
      </c>
      <c r="O28" s="1">
        <v>0.1093788</v>
      </c>
      <c r="Q28" s="1">
        <v>0.29276674699999999</v>
      </c>
      <c r="R28" s="1">
        <v>8.3613460000000004E-3</v>
      </c>
      <c r="S28" s="1">
        <v>0.13506969999999999</v>
      </c>
      <c r="U28" s="1">
        <v>0.28168277800000002</v>
      </c>
      <c r="V28" s="1">
        <v>1.308965E-3</v>
      </c>
      <c r="W28" s="1">
        <v>8.5240800000000005E-2</v>
      </c>
      <c r="Y28" s="1">
        <v>0.28169944499999999</v>
      </c>
      <c r="Z28" s="1">
        <v>2.377508E-3</v>
      </c>
      <c r="AA28" s="1">
        <v>0.14409430000000001</v>
      </c>
      <c r="AC28" s="1">
        <v>0.28386623500000002</v>
      </c>
      <c r="AD28" s="1">
        <v>4.9152960000000004E-3</v>
      </c>
      <c r="AE28" s="1">
        <v>0.1202341</v>
      </c>
      <c r="AG28" s="1">
        <v>0.289733238</v>
      </c>
      <c r="AH28" s="1">
        <v>4.2474569999999996E-3</v>
      </c>
      <c r="AI28" s="1">
        <v>0.12714819999999999</v>
      </c>
      <c r="AK28" s="1">
        <v>0.28183278699999997</v>
      </c>
      <c r="AL28" s="1">
        <v>-1.6028139999999999E-3</v>
      </c>
      <c r="AM28" s="1">
        <v>0.1121953</v>
      </c>
      <c r="AO28" s="1">
        <v>0.28703308300000002</v>
      </c>
      <c r="AP28" s="1">
        <v>1.6188419999999999E-2</v>
      </c>
      <c r="AQ28" s="1">
        <v>8.1094250000000007E-2</v>
      </c>
      <c r="AS28" s="1">
        <v>0.29146666999999998</v>
      </c>
      <c r="AT28" s="1">
        <v>-2.0035169999999998E-3</v>
      </c>
      <c r="AU28" s="1">
        <v>9.0580450000000007E-2</v>
      </c>
    </row>
    <row r="29" spans="1:47">
      <c r="A29" s="1">
        <v>0.31143447800000001</v>
      </c>
      <c r="B29" s="1">
        <v>0.1923377</v>
      </c>
      <c r="C29" s="1">
        <v>5.7523499999999998E-2</v>
      </c>
      <c r="E29" s="1">
        <v>0.30165058700000003</v>
      </c>
      <c r="F29" s="1">
        <v>1.415819E-3</v>
      </c>
      <c r="G29" s="1">
        <v>7.1285329999999994E-2</v>
      </c>
      <c r="I29" s="1">
        <v>0.30248396799999999</v>
      </c>
      <c r="J29" s="1">
        <v>2.0569439999999998E-3</v>
      </c>
      <c r="K29" s="1">
        <v>0.12489310000000001</v>
      </c>
      <c r="M29" s="1">
        <v>0.30106722000000002</v>
      </c>
      <c r="N29" s="1">
        <v>3.1254870000000001E-3</v>
      </c>
      <c r="O29" s="1">
        <v>0.1098697</v>
      </c>
      <c r="Q29" s="1">
        <v>0.30835097</v>
      </c>
      <c r="R29" s="1">
        <v>1.260881E-2</v>
      </c>
      <c r="S29" s="1">
        <v>0.1357034</v>
      </c>
      <c r="U29" s="1">
        <v>0.29728367</v>
      </c>
      <c r="V29" s="1">
        <v>1.362392E-3</v>
      </c>
      <c r="W29" s="1">
        <v>8.6017289999999996E-2</v>
      </c>
      <c r="Y29" s="1">
        <v>0.29735033999999999</v>
      </c>
      <c r="Z29" s="1">
        <v>-6.41126E-4</v>
      </c>
      <c r="AA29" s="1">
        <v>0.14479649999999999</v>
      </c>
      <c r="AC29" s="1">
        <v>0.29945045999999997</v>
      </c>
      <c r="AD29" s="1">
        <v>5.6365629999999998E-3</v>
      </c>
      <c r="AE29" s="1">
        <v>0.1211025</v>
      </c>
      <c r="AG29" s="1">
        <v>0.30535079799999998</v>
      </c>
      <c r="AH29" s="1">
        <v>5.5029950000000001E-3</v>
      </c>
      <c r="AI29" s="1">
        <v>0.12786220000000001</v>
      </c>
      <c r="AK29" s="1">
        <v>0.29743367799999998</v>
      </c>
      <c r="AL29" s="1">
        <v>-1.86995E-3</v>
      </c>
      <c r="AM29" s="1">
        <v>0.1127488</v>
      </c>
      <c r="AO29" s="1">
        <v>0.30261730799999997</v>
      </c>
      <c r="AP29" s="1">
        <v>1.755081E-2</v>
      </c>
      <c r="AQ29" s="1">
        <v>8.1692780000000007E-2</v>
      </c>
      <c r="AS29" s="1">
        <v>0.30706756200000002</v>
      </c>
      <c r="AT29" s="1">
        <v>-1.4425320000000001E-3</v>
      </c>
      <c r="AU29" s="1">
        <v>9.1135939999999999E-2</v>
      </c>
    </row>
    <row r="30" spans="1:47">
      <c r="A30" s="1">
        <v>0.32705203799999999</v>
      </c>
      <c r="B30" s="1">
        <v>0.20299639999999999</v>
      </c>
      <c r="C30" s="1">
        <v>5.8125919999999998E-2</v>
      </c>
      <c r="E30" s="1">
        <v>0.31725147799999998</v>
      </c>
      <c r="F30" s="1">
        <v>2.5645020000000002E-3</v>
      </c>
      <c r="G30" s="1">
        <v>7.1889709999999996E-2</v>
      </c>
      <c r="I30" s="1">
        <v>0.31808486000000002</v>
      </c>
      <c r="J30" s="1">
        <v>3.5796170000000002E-3</v>
      </c>
      <c r="K30" s="1">
        <v>0.1256207</v>
      </c>
      <c r="M30" s="1">
        <v>0.316668113333333</v>
      </c>
      <c r="N30" s="1">
        <v>1.015115E-3</v>
      </c>
      <c r="O30" s="1">
        <v>0.1103841</v>
      </c>
      <c r="Q30" s="1">
        <v>0.32396852999999998</v>
      </c>
      <c r="R30" s="1">
        <v>1.1700540000000001E-2</v>
      </c>
      <c r="S30" s="1">
        <v>0.1362824</v>
      </c>
      <c r="U30" s="1">
        <v>0.31290122999999997</v>
      </c>
      <c r="V30" s="1">
        <v>5.87698E-4</v>
      </c>
      <c r="W30" s="1">
        <v>8.6873969999999995E-2</v>
      </c>
      <c r="Y30" s="1">
        <v>0.312934565</v>
      </c>
      <c r="Z30" s="1">
        <v>8.0140699999999997E-4</v>
      </c>
      <c r="AA30" s="1">
        <v>0.14564730000000001</v>
      </c>
      <c r="AC30" s="1">
        <v>0.31506802</v>
      </c>
      <c r="AD30" s="1">
        <v>5.5564209999999998E-3</v>
      </c>
      <c r="AE30" s="1">
        <v>0.1214331</v>
      </c>
      <c r="AG30" s="1">
        <v>0.32086835200000002</v>
      </c>
      <c r="AH30" s="1">
        <v>3.552904E-3</v>
      </c>
      <c r="AI30" s="1">
        <v>0.1285135</v>
      </c>
      <c r="AK30" s="1">
        <v>0.31305123800000001</v>
      </c>
      <c r="AL30" s="1">
        <v>6.6783900000000004E-4</v>
      </c>
      <c r="AM30" s="1">
        <v>0.1134627</v>
      </c>
      <c r="AO30" s="1">
        <v>0.31821820200000001</v>
      </c>
      <c r="AP30" s="1">
        <v>1.466575E-2</v>
      </c>
      <c r="AQ30" s="1">
        <v>8.2232600000000003E-2</v>
      </c>
      <c r="AS30" s="1">
        <v>0.32263512</v>
      </c>
      <c r="AT30" s="1">
        <v>-6.6783900000000004E-4</v>
      </c>
      <c r="AU30" s="1">
        <v>9.1757900000000003E-2</v>
      </c>
    </row>
    <row r="31" spans="1:47">
      <c r="A31" s="1">
        <v>0.34266959800000002</v>
      </c>
      <c r="B31" s="1">
        <v>0.2163532</v>
      </c>
      <c r="C31" s="1">
        <v>5.874008E-2</v>
      </c>
      <c r="E31" s="1">
        <v>0.33286903800000001</v>
      </c>
      <c r="F31" s="1">
        <v>5.3427200000000002E-5</v>
      </c>
      <c r="G31" s="1">
        <v>7.2568419999999995E-2</v>
      </c>
      <c r="I31" s="1">
        <v>0.33370242</v>
      </c>
      <c r="J31" s="1">
        <v>2.083658E-3</v>
      </c>
      <c r="K31" s="1">
        <v>0.12623290000000001</v>
      </c>
      <c r="M31" s="1">
        <v>0.332285671666667</v>
      </c>
      <c r="N31" s="1">
        <v>1.7363820000000001E-3</v>
      </c>
      <c r="O31" s="1">
        <v>0.11089069999999999</v>
      </c>
      <c r="Q31" s="1">
        <v>0.33955275499999998</v>
      </c>
      <c r="R31" s="1">
        <v>1.231495E-2</v>
      </c>
      <c r="S31" s="1">
        <v>0.1368887</v>
      </c>
      <c r="U31" s="1">
        <v>0.32846878699999998</v>
      </c>
      <c r="V31" s="1">
        <v>5.87698E-4</v>
      </c>
      <c r="W31" s="1">
        <v>8.7247580000000005E-2</v>
      </c>
      <c r="Y31" s="1">
        <v>0.32850212200000001</v>
      </c>
      <c r="Z31" s="1">
        <v>-4.0070399999999999E-4</v>
      </c>
      <c r="AA31" s="1">
        <v>0.14633389999999999</v>
      </c>
      <c r="AC31" s="1">
        <v>0.33068557999999998</v>
      </c>
      <c r="AD31" s="1">
        <v>6.3044019999999997E-3</v>
      </c>
      <c r="AE31" s="1">
        <v>0.1219729</v>
      </c>
      <c r="AG31" s="1">
        <v>0.33651924700000002</v>
      </c>
      <c r="AH31" s="1">
        <v>3.7933260000000001E-3</v>
      </c>
      <c r="AI31" s="1">
        <v>0.12899659999999999</v>
      </c>
      <c r="AK31" s="1">
        <v>0.32865212999999999</v>
      </c>
      <c r="AL31" s="1">
        <v>-3.9268940000000002E-3</v>
      </c>
      <c r="AM31" s="1">
        <v>0.1140514</v>
      </c>
      <c r="AO31" s="1">
        <v>0.33383576199999998</v>
      </c>
      <c r="AP31" s="1">
        <v>1.819194E-2</v>
      </c>
      <c r="AQ31" s="1">
        <v>8.2911299999999993E-2</v>
      </c>
      <c r="AS31" s="1">
        <v>0.338269347</v>
      </c>
      <c r="AT31" s="1">
        <v>-2.1370849999999999E-3</v>
      </c>
      <c r="AU31" s="1">
        <v>9.2201909999999998E-2</v>
      </c>
    </row>
    <row r="32" spans="1:47">
      <c r="A32" s="1">
        <v>0.358270492</v>
      </c>
      <c r="B32" s="1">
        <v>0.2309388</v>
      </c>
      <c r="C32" s="1">
        <v>5.9416829999999997E-2</v>
      </c>
      <c r="E32" s="1">
        <v>0.34843659700000001</v>
      </c>
      <c r="F32" s="1">
        <v>1.041829E-3</v>
      </c>
      <c r="G32" s="1">
        <v>7.3073040000000006E-2</v>
      </c>
      <c r="I32" s="1">
        <v>0.34928664500000001</v>
      </c>
      <c r="J32" s="1">
        <v>1.86995E-3</v>
      </c>
      <c r="K32" s="1">
        <v>0.1267923</v>
      </c>
      <c r="M32" s="1">
        <v>0.34786989666666701</v>
      </c>
      <c r="N32" s="1">
        <v>-5.342716E-5</v>
      </c>
      <c r="O32" s="1">
        <v>0.1117298</v>
      </c>
      <c r="Q32" s="1">
        <v>0.35515364799999999</v>
      </c>
      <c r="R32" s="1">
        <v>1.20211E-2</v>
      </c>
      <c r="S32" s="1">
        <v>0.13743639999999999</v>
      </c>
      <c r="U32" s="1">
        <v>0.34408634700000001</v>
      </c>
      <c r="V32" s="1">
        <v>7.4797999999999998E-4</v>
      </c>
      <c r="W32" s="1">
        <v>8.7804999999999994E-2</v>
      </c>
      <c r="Y32" s="1">
        <v>0.34411968199999998</v>
      </c>
      <c r="Z32" s="1">
        <v>-1.5761E-3</v>
      </c>
      <c r="AA32" s="1">
        <v>0.1467387</v>
      </c>
      <c r="AC32" s="1">
        <v>0.34626980499999999</v>
      </c>
      <c r="AD32" s="1">
        <v>6.1441209999999998E-3</v>
      </c>
      <c r="AE32" s="1">
        <v>0.1226907</v>
      </c>
      <c r="AG32" s="1">
        <v>0.35205346999999998</v>
      </c>
      <c r="AH32" s="1">
        <v>3.5261910000000001E-3</v>
      </c>
      <c r="AI32" s="1">
        <v>0.12972810000000001</v>
      </c>
      <c r="AK32" s="1">
        <v>0.34423635499999999</v>
      </c>
      <c r="AL32" s="1">
        <v>-1.362392E-3</v>
      </c>
      <c r="AM32" s="1">
        <v>0.1146402</v>
      </c>
      <c r="AO32" s="1">
        <v>0.34943665299999999</v>
      </c>
      <c r="AP32" s="1">
        <v>2.262639E-2</v>
      </c>
      <c r="AQ32" s="1">
        <v>8.3576289999999998E-2</v>
      </c>
      <c r="AS32" s="1">
        <v>0.35390357500000003</v>
      </c>
      <c r="AT32" s="1">
        <v>1.6028099999999999E-4</v>
      </c>
      <c r="AU32" s="1">
        <v>9.2863020000000004E-2</v>
      </c>
    </row>
    <row r="33" spans="1:47">
      <c r="A33" s="1">
        <v>0.37383804799999998</v>
      </c>
      <c r="B33" s="1">
        <v>0.24159749999999999</v>
      </c>
      <c r="C33" s="1">
        <v>6.0158120000000002E-2</v>
      </c>
      <c r="E33" s="1">
        <v>0.36407082299999999</v>
      </c>
      <c r="F33" s="1">
        <v>-6.41126E-4</v>
      </c>
      <c r="G33" s="1">
        <v>7.3765430000000007E-2</v>
      </c>
      <c r="I33" s="1">
        <v>0.36490420499999998</v>
      </c>
      <c r="J33" s="1">
        <v>-4.8084400000000002E-4</v>
      </c>
      <c r="K33" s="1">
        <v>0.12720300000000001</v>
      </c>
      <c r="M33" s="1">
        <v>0.36348745666666699</v>
      </c>
      <c r="N33" s="1">
        <v>2.831638E-3</v>
      </c>
      <c r="O33" s="1">
        <v>0.11236549999999999</v>
      </c>
      <c r="Q33" s="1">
        <v>0.37077120800000002</v>
      </c>
      <c r="R33" s="1">
        <v>1.2875940000000001E-2</v>
      </c>
      <c r="S33" s="1">
        <v>0.1379938</v>
      </c>
      <c r="U33" s="1">
        <v>0.35968724000000002</v>
      </c>
      <c r="V33" s="1">
        <v>5.3427100000000002E-5</v>
      </c>
      <c r="W33" s="1">
        <v>8.8601059999999995E-2</v>
      </c>
      <c r="Y33" s="1">
        <v>0.35972057499999999</v>
      </c>
      <c r="Z33" s="1">
        <v>1.6295280000000001E-3</v>
      </c>
      <c r="AA33" s="1">
        <v>0.14744679999999999</v>
      </c>
      <c r="AC33" s="1">
        <v>0.36185402999999999</v>
      </c>
      <c r="AD33" s="1">
        <v>5.8235580000000004E-3</v>
      </c>
      <c r="AE33" s="1">
        <v>0.1231836</v>
      </c>
      <c r="AG33" s="1">
        <v>0.367721032</v>
      </c>
      <c r="AH33" s="1">
        <v>3.5261910000000001E-3</v>
      </c>
      <c r="AI33" s="1">
        <v>0.1298474</v>
      </c>
      <c r="AK33" s="1">
        <v>0.35982058</v>
      </c>
      <c r="AL33" s="1">
        <v>-2.6446429999999999E-3</v>
      </c>
      <c r="AM33" s="1">
        <v>0.1151957</v>
      </c>
      <c r="AO33" s="1">
        <v>0.36502087799999999</v>
      </c>
      <c r="AP33" s="1">
        <v>2.4656620000000001E-2</v>
      </c>
      <c r="AQ33" s="1">
        <v>8.4186549999999999E-2</v>
      </c>
      <c r="AS33" s="1">
        <v>0.36948779999999998</v>
      </c>
      <c r="AT33" s="1">
        <v>-1.843236E-3</v>
      </c>
      <c r="AU33" s="1">
        <v>9.3516249999999995E-2</v>
      </c>
    </row>
    <row r="34" spans="1:47">
      <c r="A34" s="1">
        <v>0.38945560800000001</v>
      </c>
      <c r="B34" s="1">
        <v>0.25893460000000001</v>
      </c>
      <c r="C34" s="1">
        <v>6.0629490000000001E-2</v>
      </c>
      <c r="E34" s="1">
        <v>0.37962171300000003</v>
      </c>
      <c r="F34" s="1">
        <v>-1.6028099999999999E-4</v>
      </c>
      <c r="G34" s="1">
        <v>7.4279849999999994E-2</v>
      </c>
      <c r="I34" s="1">
        <v>0.38050509700000001</v>
      </c>
      <c r="J34" s="1">
        <v>2.5110750000000002E-3</v>
      </c>
      <c r="K34" s="1">
        <v>0.1278543</v>
      </c>
      <c r="M34" s="1">
        <v>0.37905501333333302</v>
      </c>
      <c r="N34" s="1">
        <v>1.415819E-3</v>
      </c>
      <c r="O34" s="1">
        <v>0.1127508</v>
      </c>
      <c r="Q34" s="1">
        <v>0.386355432</v>
      </c>
      <c r="R34" s="1">
        <v>1.450546E-2</v>
      </c>
      <c r="S34" s="1">
        <v>0.13861770000000001</v>
      </c>
      <c r="U34" s="1">
        <v>0.37527146500000003</v>
      </c>
      <c r="V34" s="1">
        <v>1.6028099999999999E-4</v>
      </c>
      <c r="W34" s="1">
        <v>8.9142840000000001E-2</v>
      </c>
      <c r="Y34" s="1">
        <v>0.37532146700000002</v>
      </c>
      <c r="Z34" s="1">
        <v>3.2323410000000001E-3</v>
      </c>
      <c r="AA34" s="1">
        <v>0.14783399999999999</v>
      </c>
      <c r="AC34" s="1">
        <v>0.37750492499999999</v>
      </c>
      <c r="AD34" s="1">
        <v>4.0337480000000002E-3</v>
      </c>
      <c r="AE34" s="1">
        <v>0.1238115</v>
      </c>
      <c r="AG34" s="1">
        <v>0.38333859199999998</v>
      </c>
      <c r="AH34" s="1">
        <v>3.392623E-3</v>
      </c>
      <c r="AI34" s="1">
        <v>0.1305887</v>
      </c>
      <c r="AK34" s="1">
        <v>0.37543813999999998</v>
      </c>
      <c r="AL34" s="1">
        <v>-1.469246E-3</v>
      </c>
      <c r="AM34" s="1">
        <v>0.1158704</v>
      </c>
      <c r="AO34" s="1">
        <v>0.38065510499999999</v>
      </c>
      <c r="AP34" s="1">
        <v>2.7167699999999999E-2</v>
      </c>
      <c r="AQ34" s="1">
        <v>8.4714639999999994E-2</v>
      </c>
      <c r="AS34" s="1">
        <v>0.38508869200000001</v>
      </c>
      <c r="AT34" s="1">
        <v>-3.4727599999999999E-4</v>
      </c>
      <c r="AU34" s="1">
        <v>9.407372E-2</v>
      </c>
    </row>
    <row r="35" spans="1:47">
      <c r="A35" s="1">
        <v>0.40503983300000002</v>
      </c>
      <c r="B35" s="1">
        <v>0.2725051</v>
      </c>
      <c r="C35" s="1">
        <v>6.130625E-2</v>
      </c>
      <c r="E35" s="1">
        <v>0.39525593999999997</v>
      </c>
      <c r="F35" s="1">
        <v>1.7363820000000001E-3</v>
      </c>
      <c r="G35" s="1">
        <v>7.486466E-2</v>
      </c>
      <c r="I35" s="1">
        <v>0.39612265699999999</v>
      </c>
      <c r="J35" s="1">
        <v>9.8840199999999999E-4</v>
      </c>
      <c r="K35" s="1">
        <v>0.12861320000000001</v>
      </c>
      <c r="M35" s="1">
        <v>0.39468924166666702</v>
      </c>
      <c r="N35" s="1">
        <v>1.068543E-4</v>
      </c>
      <c r="O35" s="1">
        <v>0.1133962</v>
      </c>
      <c r="Q35" s="1">
        <v>0.40197299199999997</v>
      </c>
      <c r="R35" s="1">
        <v>1.413148E-2</v>
      </c>
      <c r="S35" s="1">
        <v>0.138964</v>
      </c>
      <c r="U35" s="1">
        <v>0.390889023</v>
      </c>
      <c r="V35" s="1">
        <v>1.8699499999999999E-4</v>
      </c>
      <c r="W35" s="1">
        <v>8.9608350000000003E-2</v>
      </c>
      <c r="Y35" s="1">
        <v>0.39090569200000003</v>
      </c>
      <c r="Z35" s="1">
        <v>2.6446429999999999E-3</v>
      </c>
      <c r="AA35" s="1">
        <v>0.1484365</v>
      </c>
      <c r="AC35" s="1">
        <v>0.393072482</v>
      </c>
      <c r="AD35" s="1">
        <v>4.8885830000000002E-3</v>
      </c>
      <c r="AE35" s="1">
        <v>0.1245899</v>
      </c>
      <c r="AG35" s="1">
        <v>0.39893948499999998</v>
      </c>
      <c r="AH35" s="1">
        <v>3.9268940000000002E-3</v>
      </c>
      <c r="AI35" s="1">
        <v>0.13121459999999999</v>
      </c>
      <c r="AK35" s="1">
        <v>0.39110570300000003</v>
      </c>
      <c r="AL35" s="1">
        <v>-1.6028139999999999E-3</v>
      </c>
      <c r="AM35" s="1">
        <v>0.1163457</v>
      </c>
      <c r="AO35" s="1">
        <v>0.396255998</v>
      </c>
      <c r="AP35" s="1">
        <v>2.981234E-2</v>
      </c>
      <c r="AQ35" s="1">
        <v>8.5403140000000002E-2</v>
      </c>
      <c r="AS35" s="1">
        <v>0.40072291999999998</v>
      </c>
      <c r="AT35" s="1">
        <v>-2.4576480000000002E-3</v>
      </c>
      <c r="AU35" s="1">
        <v>9.4599870000000003E-2</v>
      </c>
    </row>
    <row r="36" spans="1:47">
      <c r="A36" s="1">
        <v>0.42065739299999999</v>
      </c>
      <c r="B36" s="1">
        <v>0.28634270000000001</v>
      </c>
      <c r="C36" s="1">
        <v>6.188519E-2</v>
      </c>
      <c r="E36" s="1">
        <v>0.41082349800000001</v>
      </c>
      <c r="F36" s="1">
        <v>2.2706530000000001E-3</v>
      </c>
      <c r="G36" s="1">
        <v>7.5242139999999999E-2</v>
      </c>
      <c r="I36" s="1">
        <v>0.411706882</v>
      </c>
      <c r="J36" s="1">
        <v>1.522673E-3</v>
      </c>
      <c r="K36" s="1">
        <v>0.1291746</v>
      </c>
      <c r="M36" s="1">
        <v>0.41027346666666697</v>
      </c>
      <c r="N36" s="1">
        <v>4.2741699999999998E-4</v>
      </c>
      <c r="O36" s="1">
        <v>0.11395950000000001</v>
      </c>
      <c r="Q36" s="1">
        <v>0.41755721699999998</v>
      </c>
      <c r="R36" s="1">
        <v>1.5280159999999999E-2</v>
      </c>
      <c r="S36" s="1">
        <v>0.13973459999999999</v>
      </c>
      <c r="U36" s="1">
        <v>0.40648991699999998</v>
      </c>
      <c r="V36" s="1">
        <v>5.6098499999999996E-4</v>
      </c>
      <c r="W36" s="1">
        <v>9.0112979999999995E-2</v>
      </c>
      <c r="Y36" s="1">
        <v>0.40653992</v>
      </c>
      <c r="Z36" s="1">
        <v>1.2555380000000001E-3</v>
      </c>
      <c r="AA36" s="1">
        <v>0.14892150000000001</v>
      </c>
      <c r="AC36" s="1">
        <v>0.40869004199999998</v>
      </c>
      <c r="AD36" s="1">
        <v>4.0070349999999999E-3</v>
      </c>
      <c r="AE36" s="1">
        <v>0.12512390000000001</v>
      </c>
      <c r="AG36" s="1">
        <v>0.41447370700000002</v>
      </c>
      <c r="AH36" s="1">
        <v>4.3275980000000002E-3</v>
      </c>
      <c r="AI36" s="1">
        <v>0.13166449999999999</v>
      </c>
      <c r="AK36" s="1">
        <v>0.406706595</v>
      </c>
      <c r="AL36" s="1">
        <v>-1.7898090000000001E-3</v>
      </c>
      <c r="AM36" s="1">
        <v>0.1168406</v>
      </c>
      <c r="AO36" s="1">
        <v>0.41182355500000001</v>
      </c>
      <c r="AP36" s="1">
        <v>3.2269989999999998E-2</v>
      </c>
      <c r="AQ36" s="1">
        <v>8.5921440000000002E-2</v>
      </c>
      <c r="AS36" s="1">
        <v>0.41625714200000002</v>
      </c>
      <c r="AT36" s="1">
        <v>-1.7096679999999999E-3</v>
      </c>
      <c r="AU36" s="1">
        <v>9.5233570000000003E-2</v>
      </c>
    </row>
    <row r="37" spans="1:47">
      <c r="A37" s="1">
        <v>0.43624161700000003</v>
      </c>
      <c r="B37" s="1">
        <v>0.30015360000000002</v>
      </c>
      <c r="C37" s="1">
        <v>6.2297900000000003E-2</v>
      </c>
      <c r="E37" s="1">
        <v>0.42644105799999998</v>
      </c>
      <c r="F37" s="1">
        <v>2.6446429999999999E-3</v>
      </c>
      <c r="G37" s="1">
        <v>7.6047989999999996E-2</v>
      </c>
      <c r="I37" s="1">
        <v>0.427291107</v>
      </c>
      <c r="J37" s="1">
        <v>2.1103720000000001E-3</v>
      </c>
      <c r="K37" s="1">
        <v>0.1295306</v>
      </c>
      <c r="M37" s="1">
        <v>0.42585769166666698</v>
      </c>
      <c r="N37" s="1">
        <v>2.1905119999999999E-3</v>
      </c>
      <c r="O37" s="1">
        <v>0.11429979999999999</v>
      </c>
      <c r="Q37" s="1">
        <v>0.43315810999999999</v>
      </c>
      <c r="R37" s="1">
        <v>1.4932880000000001E-2</v>
      </c>
      <c r="S37" s="1">
        <v>0.14024510000000001</v>
      </c>
      <c r="U37" s="1">
        <v>0.42212414300000001</v>
      </c>
      <c r="V37" s="1">
        <v>1.5761E-3</v>
      </c>
      <c r="W37" s="1">
        <v>9.0740840000000003E-2</v>
      </c>
      <c r="Y37" s="1">
        <v>0.42212414300000001</v>
      </c>
      <c r="Z37" s="1">
        <v>9.34975E-4</v>
      </c>
      <c r="AA37" s="1">
        <v>0.1492521</v>
      </c>
      <c r="AC37" s="1">
        <v>0.42425759800000001</v>
      </c>
      <c r="AD37" s="1">
        <v>7.239377E-3</v>
      </c>
      <c r="AE37" s="1">
        <v>0.12557180000000001</v>
      </c>
      <c r="AG37" s="1">
        <v>0.43007459799999997</v>
      </c>
      <c r="AH37" s="1">
        <v>3.7933260000000001E-3</v>
      </c>
      <c r="AI37" s="1">
        <v>0.13225909999999999</v>
      </c>
      <c r="AK37" s="1">
        <v>0.42229082000000001</v>
      </c>
      <c r="AL37" s="1">
        <v>-1.7898090000000001E-3</v>
      </c>
      <c r="AM37" s="1">
        <v>0.1174293</v>
      </c>
      <c r="AO37" s="1">
        <v>0.42742444699999999</v>
      </c>
      <c r="AP37" s="1">
        <v>3.4807780000000003E-2</v>
      </c>
      <c r="AQ37" s="1">
        <v>8.6428050000000006E-2</v>
      </c>
      <c r="AS37" s="1">
        <v>0.431874702</v>
      </c>
      <c r="AT37" s="1">
        <v>-1.6295280000000001E-3</v>
      </c>
      <c r="AU37" s="1">
        <v>9.5747979999999996E-2</v>
      </c>
    </row>
    <row r="38" spans="1:47">
      <c r="A38" s="1">
        <v>0.451859177</v>
      </c>
      <c r="B38" s="1">
        <v>0.31479269999999998</v>
      </c>
      <c r="C38" s="1">
        <v>6.2921829999999998E-2</v>
      </c>
      <c r="E38" s="1">
        <v>0.44205861800000001</v>
      </c>
      <c r="F38" s="1">
        <v>1.0685429999999999E-3</v>
      </c>
      <c r="G38" s="1">
        <v>7.648025E-2</v>
      </c>
      <c r="I38" s="1">
        <v>0.44289199800000001</v>
      </c>
      <c r="J38" s="1">
        <v>-1.06854E-4</v>
      </c>
      <c r="K38" s="1">
        <v>0.12997059999999999</v>
      </c>
      <c r="M38" s="1">
        <v>0.44150858666666698</v>
      </c>
      <c r="N38" s="1">
        <v>9.082615E-4</v>
      </c>
      <c r="O38" s="1">
        <v>0.1149512</v>
      </c>
      <c r="Q38" s="1">
        <v>0.44877566800000002</v>
      </c>
      <c r="R38" s="1">
        <v>1.77111E-2</v>
      </c>
      <c r="S38" s="1">
        <v>0.14069300000000001</v>
      </c>
      <c r="U38" s="1">
        <v>0.43770836800000001</v>
      </c>
      <c r="V38" s="1">
        <v>2.1370800000000001E-4</v>
      </c>
      <c r="W38" s="1">
        <v>9.1343250000000001E-2</v>
      </c>
      <c r="Y38" s="1">
        <v>0.43772503699999998</v>
      </c>
      <c r="Z38" s="1">
        <v>2.5377889999999999E-3</v>
      </c>
      <c r="AA38" s="1">
        <v>0.15005209999999999</v>
      </c>
      <c r="AC38" s="1">
        <v>0.43987515799999999</v>
      </c>
      <c r="AD38" s="1">
        <v>6.5448240000000003E-3</v>
      </c>
      <c r="AE38" s="1">
        <v>0.1260705</v>
      </c>
      <c r="AG38" s="1">
        <v>0.44565882299999998</v>
      </c>
      <c r="AH38" s="1">
        <v>3.2323410000000001E-3</v>
      </c>
      <c r="AI38" s="1">
        <v>0.13292989999999999</v>
      </c>
      <c r="AK38" s="1">
        <v>0.43790837999999999</v>
      </c>
      <c r="AL38" s="1">
        <v>-2.5110750000000002E-3</v>
      </c>
      <c r="AM38" s="1">
        <v>0.1178772</v>
      </c>
      <c r="AO38" s="1">
        <v>0.44302533999999999</v>
      </c>
      <c r="AP38" s="1">
        <v>3.6864719999999997E-2</v>
      </c>
      <c r="AQ38" s="1">
        <v>8.7226059999999994E-2</v>
      </c>
      <c r="AS38" s="1">
        <v>0.44749226199999997</v>
      </c>
      <c r="AT38" s="1">
        <v>-1.148683E-3</v>
      </c>
      <c r="AU38" s="1">
        <v>9.6332790000000001E-2</v>
      </c>
    </row>
    <row r="39" spans="1:47">
      <c r="A39" s="1">
        <v>0.46746007000000001</v>
      </c>
      <c r="B39" s="1">
        <v>0.3276152</v>
      </c>
      <c r="C39" s="1">
        <v>6.347535E-2</v>
      </c>
      <c r="E39" s="1">
        <v>0.45765950999999999</v>
      </c>
      <c r="F39" s="1">
        <v>1.6829550000000001E-3</v>
      </c>
      <c r="G39" s="1">
        <v>7.7262609999999995E-2</v>
      </c>
      <c r="I39" s="1">
        <v>0.45852622700000001</v>
      </c>
      <c r="J39" s="1">
        <v>2.537788E-3</v>
      </c>
      <c r="K39" s="1">
        <v>0.13060440000000001</v>
      </c>
      <c r="M39" s="1">
        <v>0.45705947499999999</v>
      </c>
      <c r="N39" s="1">
        <v>9.349747E-4</v>
      </c>
      <c r="O39" s="1">
        <v>0.11534229999999999</v>
      </c>
      <c r="Q39" s="1">
        <v>0.46437656199999999</v>
      </c>
      <c r="R39" s="1">
        <v>1.5574009999999999E-2</v>
      </c>
      <c r="S39" s="1">
        <v>0.1411761</v>
      </c>
      <c r="U39" s="1">
        <v>0.45329259300000002</v>
      </c>
      <c r="V39" s="1">
        <v>9.34975E-4</v>
      </c>
      <c r="W39" s="1">
        <v>9.1677720000000004E-2</v>
      </c>
      <c r="Y39" s="1">
        <v>0.45330926199999999</v>
      </c>
      <c r="Z39" s="1">
        <v>1.362392E-3</v>
      </c>
      <c r="AA39" s="1">
        <v>0.1505078</v>
      </c>
      <c r="AC39" s="1">
        <v>0.45547605200000002</v>
      </c>
      <c r="AD39" s="1">
        <v>5.9036990000000001E-3</v>
      </c>
      <c r="AE39" s="1">
        <v>0.1267199</v>
      </c>
      <c r="AG39" s="1">
        <v>0.46130971799999998</v>
      </c>
      <c r="AH39" s="1">
        <v>2.9117790000000002E-3</v>
      </c>
      <c r="AI39" s="1">
        <v>0.13336999999999999</v>
      </c>
      <c r="AK39" s="1">
        <v>0.45345927000000003</v>
      </c>
      <c r="AL39" s="1">
        <v>2.1370800000000001E-4</v>
      </c>
      <c r="AM39" s="1">
        <v>0.11837010000000001</v>
      </c>
      <c r="AO39" s="1">
        <v>0.45865956699999999</v>
      </c>
      <c r="AP39" s="1">
        <v>4.19403E-2</v>
      </c>
      <c r="AQ39" s="1">
        <v>8.7695469999999998E-2</v>
      </c>
      <c r="AS39" s="1">
        <v>0.463109822</v>
      </c>
      <c r="AT39" s="1">
        <v>8.2812100000000002E-4</v>
      </c>
      <c r="AU39" s="1">
        <v>9.6745479999999995E-2</v>
      </c>
    </row>
    <row r="40" spans="1:47">
      <c r="A40" s="1">
        <v>0.48302762700000001</v>
      </c>
      <c r="B40" s="1">
        <v>0.3416131</v>
      </c>
      <c r="C40" s="1">
        <v>6.4210790000000004E-2</v>
      </c>
      <c r="E40" s="1">
        <v>0.47326040200000002</v>
      </c>
      <c r="F40" s="1">
        <v>-2.6713500000000001E-5</v>
      </c>
      <c r="G40" s="1">
        <v>7.7661620000000001E-2</v>
      </c>
      <c r="I40" s="1">
        <v>0.47409378299999999</v>
      </c>
      <c r="J40" s="1">
        <v>2.93849E-4</v>
      </c>
      <c r="K40" s="1">
        <v>0.13127720000000001</v>
      </c>
      <c r="M40" s="1">
        <v>0.47269370333333299</v>
      </c>
      <c r="N40" s="1">
        <v>4.8084419999999998E-4</v>
      </c>
      <c r="O40" s="1">
        <v>0.1157648</v>
      </c>
      <c r="Q40" s="1">
        <v>0.479977453</v>
      </c>
      <c r="R40" s="1">
        <v>1.6669260000000002E-2</v>
      </c>
      <c r="S40" s="1">
        <v>0.1415497</v>
      </c>
      <c r="U40" s="1">
        <v>0.468893485</v>
      </c>
      <c r="V40" s="1">
        <v>-7.7469400000000003E-4</v>
      </c>
      <c r="W40" s="1">
        <v>9.2329030000000006E-2</v>
      </c>
      <c r="Y40" s="1">
        <v>0.46896015699999999</v>
      </c>
      <c r="Z40" s="1">
        <v>2.93849E-4</v>
      </c>
      <c r="AA40" s="1">
        <v>0.15101819999999999</v>
      </c>
      <c r="AC40" s="1">
        <v>0.47107694300000003</v>
      </c>
      <c r="AD40" s="1">
        <v>5.3694260000000001E-3</v>
      </c>
      <c r="AE40" s="1">
        <v>0.12707199999999999</v>
      </c>
      <c r="AG40" s="1">
        <v>0.47686060800000002</v>
      </c>
      <c r="AH40" s="1">
        <v>2.9652049999999998E-3</v>
      </c>
      <c r="AI40" s="1">
        <v>0.13373189999999999</v>
      </c>
      <c r="AK40" s="1">
        <v>0.469060162</v>
      </c>
      <c r="AL40" s="1">
        <v>-3.4727640000000001E-3</v>
      </c>
      <c r="AM40" s="1">
        <v>0.1189627</v>
      </c>
      <c r="AO40" s="1">
        <v>0.474243792</v>
      </c>
      <c r="AP40" s="1">
        <v>4.4852070000000001E-2</v>
      </c>
      <c r="AQ40" s="1">
        <v>8.8112079999999995E-2</v>
      </c>
      <c r="AS40" s="1">
        <v>0.47869404500000001</v>
      </c>
      <c r="AT40" s="1">
        <v>-2.4042209999999998E-3</v>
      </c>
      <c r="AU40" s="1">
        <v>9.7410529999999995E-2</v>
      </c>
    </row>
    <row r="41" spans="1:47">
      <c r="A41" s="1">
        <v>0.49862851800000002</v>
      </c>
      <c r="B41" s="1">
        <v>0.35395480000000001</v>
      </c>
      <c r="C41" s="1">
        <v>6.4664559999999996E-2</v>
      </c>
      <c r="E41" s="1">
        <v>0.48884462699999998</v>
      </c>
      <c r="F41" s="1">
        <v>1.95009E-3</v>
      </c>
      <c r="G41" s="1">
        <v>7.8244480000000005E-2</v>
      </c>
      <c r="I41" s="1">
        <v>0.48969467500000002</v>
      </c>
      <c r="J41" s="1">
        <v>2.7247830000000002E-3</v>
      </c>
      <c r="K41" s="1">
        <v>0.13173099999999999</v>
      </c>
      <c r="M41" s="1">
        <v>0.48826125999999997</v>
      </c>
      <c r="N41" s="1">
        <v>-3.2056279999999999E-4</v>
      </c>
      <c r="O41" s="1">
        <v>0.11636920000000001</v>
      </c>
      <c r="Q41" s="1">
        <v>0.49557834699999997</v>
      </c>
      <c r="R41" s="1">
        <v>1.853921E-2</v>
      </c>
      <c r="S41" s="1">
        <v>0.1422264</v>
      </c>
      <c r="U41" s="1">
        <v>0.48447771000000001</v>
      </c>
      <c r="V41" s="1">
        <v>1.49596E-3</v>
      </c>
      <c r="W41" s="1">
        <v>9.2673270000000002E-2</v>
      </c>
      <c r="Y41" s="1">
        <v>0.48456104799999999</v>
      </c>
      <c r="Z41" s="1">
        <v>1.5493869999999999E-3</v>
      </c>
      <c r="AA41" s="1">
        <v>0.1514094</v>
      </c>
      <c r="AC41" s="1">
        <v>0.48666116799999998</v>
      </c>
      <c r="AD41" s="1">
        <v>4.7283009999999999E-3</v>
      </c>
      <c r="AE41" s="1">
        <v>0.1276861</v>
      </c>
      <c r="AG41" s="1">
        <v>0.49252816999999999</v>
      </c>
      <c r="AH41" s="1">
        <v>3.9536079999999999E-3</v>
      </c>
      <c r="AI41" s="1">
        <v>0.13430500000000001</v>
      </c>
      <c r="AK41" s="1">
        <v>0.484711057</v>
      </c>
      <c r="AL41" s="1">
        <v>-1.95009E-3</v>
      </c>
      <c r="AM41" s="1">
        <v>0.1194028</v>
      </c>
      <c r="AO41" s="1">
        <v>0.489844683</v>
      </c>
      <c r="AP41" s="1">
        <v>4.6962450000000003E-2</v>
      </c>
      <c r="AQ41" s="1">
        <v>8.8565859999999996E-2</v>
      </c>
      <c r="AS41" s="1">
        <v>0.49431160499999999</v>
      </c>
      <c r="AT41" s="1">
        <v>-1.1219699999999999E-3</v>
      </c>
      <c r="AU41" s="1">
        <v>9.7897520000000002E-2</v>
      </c>
    </row>
    <row r="42" spans="1:47">
      <c r="A42" s="1">
        <v>0.514246078</v>
      </c>
      <c r="B42" s="1">
        <v>0.3655485</v>
      </c>
      <c r="C42" s="1">
        <v>6.5032270000000003E-2</v>
      </c>
      <c r="E42" s="1">
        <v>0.50446218700000001</v>
      </c>
      <c r="F42" s="1">
        <v>2.6713570000000001E-3</v>
      </c>
      <c r="G42" s="1">
        <v>7.867673E-2</v>
      </c>
      <c r="I42" s="1">
        <v>0.50529556799999997</v>
      </c>
      <c r="J42" s="1">
        <v>-3.4727599999999999E-4</v>
      </c>
      <c r="K42" s="1">
        <v>0.13211039999999999</v>
      </c>
      <c r="M42" s="1">
        <v>0.50387881999999995</v>
      </c>
      <c r="N42" s="1">
        <v>2.0035169999999998E-3</v>
      </c>
      <c r="O42" s="1">
        <v>0.11685039999999999</v>
      </c>
      <c r="Q42" s="1">
        <v>0.51117923799999998</v>
      </c>
      <c r="R42" s="1">
        <v>1.931391E-2</v>
      </c>
      <c r="S42" s="1">
        <v>0.14269190000000001</v>
      </c>
      <c r="U42" s="1">
        <v>0.50009526999999998</v>
      </c>
      <c r="V42" s="1">
        <v>7.2126600000000003E-4</v>
      </c>
      <c r="W42" s="1">
        <v>9.3395010000000001E-2</v>
      </c>
      <c r="Y42" s="1">
        <v>0.500145273</v>
      </c>
      <c r="Z42" s="1">
        <v>8.8154800000000001E-4</v>
      </c>
      <c r="AA42" s="1">
        <v>0.1519297</v>
      </c>
      <c r="AC42" s="1">
        <v>0.50227872799999995</v>
      </c>
      <c r="AD42" s="1">
        <v>2.8583509999999999E-3</v>
      </c>
      <c r="AE42" s="1">
        <v>0.1280519</v>
      </c>
      <c r="AG42" s="1">
        <v>0.508045725</v>
      </c>
      <c r="AH42" s="1">
        <v>4.4611659999999999E-3</v>
      </c>
      <c r="AI42" s="1">
        <v>0.13474700000000001</v>
      </c>
      <c r="AK42" s="1">
        <v>0.50032861699999998</v>
      </c>
      <c r="AL42" s="1">
        <v>-2.2973669999999998E-3</v>
      </c>
      <c r="AM42" s="1">
        <v>0.1198468</v>
      </c>
      <c r="AO42" s="1">
        <v>0.50544557700000003</v>
      </c>
      <c r="AP42" s="1">
        <v>5.500323E-2</v>
      </c>
      <c r="AQ42" s="1">
        <v>8.8990280000000005E-2</v>
      </c>
      <c r="AS42" s="1">
        <v>0.50989583000000005</v>
      </c>
      <c r="AT42" s="1">
        <v>-2.0035169999999998E-3</v>
      </c>
      <c r="AU42" s="1">
        <v>9.8355200000000004E-2</v>
      </c>
    </row>
    <row r="43" spans="1:47">
      <c r="A43" s="1">
        <v>0.52988030699999999</v>
      </c>
      <c r="B43" s="1">
        <v>0.3780771</v>
      </c>
      <c r="C43" s="1">
        <v>6.5523200000000004E-2</v>
      </c>
      <c r="E43" s="1">
        <v>0.52002974300000004</v>
      </c>
      <c r="F43" s="1">
        <v>1.95009E-3</v>
      </c>
      <c r="G43" s="1">
        <v>7.9341750000000003E-2</v>
      </c>
      <c r="I43" s="1">
        <v>0.52087979200000001</v>
      </c>
      <c r="J43" s="1">
        <v>2.5110750000000002E-3</v>
      </c>
      <c r="K43" s="1">
        <v>0.13256219999999999</v>
      </c>
      <c r="M43" s="1">
        <v>0.51946304499999996</v>
      </c>
      <c r="N43" s="1">
        <v>7.2126619999999999E-4</v>
      </c>
      <c r="O43" s="1">
        <v>0.1171594</v>
      </c>
      <c r="Q43" s="1">
        <v>0.52678013000000001</v>
      </c>
      <c r="R43" s="1">
        <v>1.661584E-2</v>
      </c>
      <c r="S43" s="1">
        <v>0.14342150000000001</v>
      </c>
      <c r="U43" s="1">
        <v>0.51567949499999999</v>
      </c>
      <c r="V43" s="1">
        <v>1.6028099999999999E-4</v>
      </c>
      <c r="W43" s="1">
        <v>9.3797930000000002E-2</v>
      </c>
      <c r="Y43" s="1">
        <v>0.51572949800000001</v>
      </c>
      <c r="Z43" s="1">
        <v>2.6179290000000002E-3</v>
      </c>
      <c r="AA43" s="1">
        <v>0.15253800000000001</v>
      </c>
      <c r="AC43" s="1">
        <v>0.51786295299999996</v>
      </c>
      <c r="AD43" s="1">
        <v>2.8049239999999999E-3</v>
      </c>
      <c r="AE43" s="1">
        <v>0.12874630000000001</v>
      </c>
      <c r="AG43" s="1">
        <v>0.52372995499999997</v>
      </c>
      <c r="AH43" s="1">
        <v>2.778211E-3</v>
      </c>
      <c r="AI43" s="1">
        <v>0.13526730000000001</v>
      </c>
      <c r="AK43" s="1">
        <v>0.51591284199999998</v>
      </c>
      <c r="AL43" s="1">
        <v>-1.522673E-3</v>
      </c>
      <c r="AM43" s="1">
        <v>0.1202869</v>
      </c>
      <c r="AO43" s="1">
        <v>0.52104646799999998</v>
      </c>
      <c r="AP43" s="1">
        <v>5.7220460000000001E-2</v>
      </c>
      <c r="AQ43" s="1">
        <v>8.9604450000000002E-2</v>
      </c>
      <c r="AS43" s="1">
        <v>0.52546338699999995</v>
      </c>
      <c r="AT43" s="1">
        <v>-5.3427200000000002E-4</v>
      </c>
      <c r="AU43" s="1">
        <v>9.8908709999999997E-2</v>
      </c>
    </row>
    <row r="44" spans="1:47">
      <c r="A44" s="1">
        <v>0.54551453500000002</v>
      </c>
      <c r="B44" s="1">
        <v>0.3894571</v>
      </c>
      <c r="C44" s="1">
        <v>6.6086510000000001E-2</v>
      </c>
      <c r="E44" s="1">
        <v>0.53564730299999996</v>
      </c>
      <c r="F44" s="1">
        <v>-2.6713500000000001E-5</v>
      </c>
      <c r="G44" s="1">
        <v>7.9742709999999994E-2</v>
      </c>
      <c r="I44" s="1">
        <v>0.53651402000000004</v>
      </c>
      <c r="J44" s="1">
        <v>8.2812100000000002E-4</v>
      </c>
      <c r="K44" s="1">
        <v>0.1329534</v>
      </c>
      <c r="M44" s="1">
        <v>0.53508060499999999</v>
      </c>
      <c r="N44" s="1">
        <v>1.389106E-3</v>
      </c>
      <c r="O44" s="1">
        <v>0.1176542</v>
      </c>
      <c r="Q44" s="1">
        <v>0.54238102300000002</v>
      </c>
      <c r="R44" s="1">
        <v>1.9928319999999999E-2</v>
      </c>
      <c r="S44" s="1">
        <v>0.14380480000000001</v>
      </c>
      <c r="U44" s="1">
        <v>0.53128038700000002</v>
      </c>
      <c r="V44" s="1">
        <v>-8.2812100000000002E-4</v>
      </c>
      <c r="W44" s="1">
        <v>9.4365130000000005E-2</v>
      </c>
      <c r="Y44" s="1">
        <v>0.53131372300000002</v>
      </c>
      <c r="Z44" s="1">
        <v>2.3507939999999998E-3</v>
      </c>
      <c r="AA44" s="1">
        <v>0.1529546</v>
      </c>
      <c r="AC44" s="1">
        <v>0.53346384499999999</v>
      </c>
      <c r="AD44" s="1">
        <v>5.2358589999999998E-3</v>
      </c>
      <c r="AE44" s="1">
        <v>0.12916279999999999</v>
      </c>
      <c r="AG44" s="1">
        <v>0.53928084499999995</v>
      </c>
      <c r="AH44" s="1">
        <v>5.3961410000000001E-3</v>
      </c>
      <c r="AI44" s="1">
        <v>0.13604179999999999</v>
      </c>
      <c r="AK44" s="1">
        <v>0.53151373300000004</v>
      </c>
      <c r="AL44" s="1">
        <v>-3.2056279999999999E-3</v>
      </c>
      <c r="AM44" s="1">
        <v>0.1205705</v>
      </c>
      <c r="AO44" s="1">
        <v>0.53664736199999996</v>
      </c>
      <c r="AP44" s="1">
        <v>6.055965E-2</v>
      </c>
      <c r="AQ44" s="1">
        <v>9.0069960000000004E-2</v>
      </c>
      <c r="AS44" s="1">
        <v>0.54106427999999995</v>
      </c>
      <c r="AT44" s="1">
        <v>-1.843236E-3</v>
      </c>
      <c r="AU44" s="1">
        <v>9.9239279999999999E-2</v>
      </c>
    </row>
    <row r="45" spans="1:47">
      <c r="A45" s="1">
        <v>0.56103208800000004</v>
      </c>
      <c r="B45" s="1">
        <v>0.40163840000000001</v>
      </c>
      <c r="C45" s="1">
        <v>6.6569610000000001E-2</v>
      </c>
      <c r="E45" s="1">
        <v>0.55123152799999997</v>
      </c>
      <c r="F45" s="1">
        <v>9.0826100000000005E-4</v>
      </c>
      <c r="G45" s="1">
        <v>8.0349039999999997E-2</v>
      </c>
      <c r="I45" s="1">
        <v>0.55209824500000004</v>
      </c>
      <c r="J45" s="1">
        <v>2.0035180000000001E-3</v>
      </c>
      <c r="K45" s="1">
        <v>0.13338369999999999</v>
      </c>
      <c r="M45" s="1">
        <v>0.55064816166666697</v>
      </c>
      <c r="N45" s="1">
        <v>1.2021110000000001E-3</v>
      </c>
      <c r="O45" s="1">
        <v>0.1182293</v>
      </c>
      <c r="Q45" s="1">
        <v>0.55796524800000002</v>
      </c>
      <c r="R45" s="1">
        <v>1.9634470000000001E-2</v>
      </c>
      <c r="S45" s="1">
        <v>0.1442156</v>
      </c>
      <c r="U45" s="1">
        <v>0.54691461500000005</v>
      </c>
      <c r="V45" s="1">
        <v>5.3427200000000002E-4</v>
      </c>
      <c r="W45" s="1">
        <v>9.4721100000000003E-2</v>
      </c>
      <c r="Y45" s="1">
        <v>0.54691461500000005</v>
      </c>
      <c r="Z45" s="1">
        <v>1.5493869999999999E-3</v>
      </c>
      <c r="AA45" s="1">
        <v>0.153473</v>
      </c>
      <c r="AC45" s="1">
        <v>0.54904807</v>
      </c>
      <c r="AD45" s="1">
        <v>5.1022919999999996E-3</v>
      </c>
      <c r="AE45" s="1">
        <v>0.1296812</v>
      </c>
      <c r="AG45" s="1">
        <v>0.554948408</v>
      </c>
      <c r="AH45" s="1">
        <v>2.885065E-3</v>
      </c>
      <c r="AI45" s="1">
        <v>0.13639390000000001</v>
      </c>
      <c r="AK45" s="1">
        <v>0.54711462700000002</v>
      </c>
      <c r="AL45" s="1">
        <v>-3.20563E-4</v>
      </c>
      <c r="AM45" s="1">
        <v>0.1209167</v>
      </c>
      <c r="AO45" s="1">
        <v>0.55223158500000002</v>
      </c>
      <c r="AP45" s="1">
        <v>6.2563170000000001E-2</v>
      </c>
      <c r="AQ45" s="1">
        <v>9.0410279999999996E-2</v>
      </c>
      <c r="AS45" s="1">
        <v>0.55669850700000001</v>
      </c>
      <c r="AT45" s="1">
        <v>-3.7398999999999999E-4</v>
      </c>
      <c r="AU45" s="1">
        <v>9.9849530000000006E-2</v>
      </c>
    </row>
    <row r="46" spans="1:47">
      <c r="A46" s="1">
        <v>0.57669965199999995</v>
      </c>
      <c r="B46" s="1">
        <v>0.41333900000000001</v>
      </c>
      <c r="C46" s="1">
        <v>6.7029249999999999E-2</v>
      </c>
      <c r="E46" s="1">
        <v>0.566849088</v>
      </c>
      <c r="F46" s="1">
        <v>8.8154800000000001E-4</v>
      </c>
      <c r="G46" s="1">
        <v>8.0724589999999999E-2</v>
      </c>
      <c r="I46" s="1">
        <v>0.56768247000000005</v>
      </c>
      <c r="J46" s="1">
        <v>1.7363820000000001E-3</v>
      </c>
      <c r="K46" s="1">
        <v>0.13397049999999999</v>
      </c>
      <c r="M46" s="1">
        <v>0.566265721666667</v>
      </c>
      <c r="N46" s="1">
        <v>1.2555380000000001E-3</v>
      </c>
      <c r="O46" s="1">
        <v>0.11866740000000001</v>
      </c>
      <c r="Q46" s="1">
        <v>0.57358280800000006</v>
      </c>
      <c r="R46" s="1">
        <v>2.3320939999999998E-2</v>
      </c>
      <c r="S46" s="1">
        <v>0.1446674</v>
      </c>
      <c r="U46" s="1">
        <v>0.56248217199999995</v>
      </c>
      <c r="V46" s="1">
        <v>7.7469300000000002E-4</v>
      </c>
      <c r="W46" s="1">
        <v>9.5433080000000003E-2</v>
      </c>
      <c r="Y46" s="1">
        <v>0.56256550999999999</v>
      </c>
      <c r="Z46" s="1">
        <v>-5.6098499999999996E-4</v>
      </c>
      <c r="AA46" s="1">
        <v>0.15398339999999999</v>
      </c>
      <c r="AC46" s="1">
        <v>0.56466563000000003</v>
      </c>
      <c r="AD46" s="1">
        <v>4.6214480000000002E-3</v>
      </c>
      <c r="AE46" s="1">
        <v>0.13017799999999999</v>
      </c>
      <c r="AG46" s="1">
        <v>0.57053263200000004</v>
      </c>
      <c r="AH46" s="1">
        <v>3.44605E-3</v>
      </c>
      <c r="AI46" s="1">
        <v>0.1368124</v>
      </c>
      <c r="AK46" s="1">
        <v>0.56263218000000004</v>
      </c>
      <c r="AL46" s="1">
        <v>-2.2172260000000001E-3</v>
      </c>
      <c r="AM46" s="1">
        <v>0.12148200000000001</v>
      </c>
      <c r="AO46" s="1">
        <v>0.56783247800000003</v>
      </c>
      <c r="AP46" s="1">
        <v>6.9054569999999996E-2</v>
      </c>
      <c r="AQ46" s="1">
        <v>9.0985319999999995E-2</v>
      </c>
      <c r="AS46" s="1">
        <v>0.57228273200000002</v>
      </c>
      <c r="AT46" s="1">
        <v>-1.3356780000000001E-3</v>
      </c>
      <c r="AU46" s="1">
        <v>0.1004461</v>
      </c>
    </row>
    <row r="47" spans="1:47">
      <c r="A47" s="1">
        <v>0.59225053999999999</v>
      </c>
      <c r="B47" s="1">
        <v>0.42445179999999999</v>
      </c>
      <c r="C47" s="1">
        <v>6.7351969999999997E-2</v>
      </c>
      <c r="E47" s="1">
        <v>0.58244998199999998</v>
      </c>
      <c r="F47" s="1">
        <v>9.6168800000000004E-4</v>
      </c>
      <c r="G47" s="1">
        <v>8.1297670000000002E-2</v>
      </c>
      <c r="I47" s="1">
        <v>0.58328336199999997</v>
      </c>
      <c r="J47" s="1">
        <v>-6.6783900000000004E-4</v>
      </c>
      <c r="K47" s="1">
        <v>0.13434409999999999</v>
      </c>
      <c r="M47" s="1">
        <v>0.58184994666666701</v>
      </c>
      <c r="N47" s="1">
        <v>-2.4042209999999999E-4</v>
      </c>
      <c r="O47" s="1">
        <v>0.11897249999999999</v>
      </c>
      <c r="Q47" s="1">
        <v>0.58916703199999998</v>
      </c>
      <c r="R47" s="1">
        <v>2.3908639999999998E-2</v>
      </c>
      <c r="S47" s="1">
        <v>0.1450273</v>
      </c>
      <c r="U47" s="1">
        <v>0.57809973199999998</v>
      </c>
      <c r="V47" s="1">
        <v>-8.0140600000000003E-5</v>
      </c>
      <c r="W47" s="1">
        <v>9.5839930000000004E-2</v>
      </c>
      <c r="Y47" s="1">
        <v>0.57824973999999996</v>
      </c>
      <c r="Z47" s="1">
        <v>1.469246E-3</v>
      </c>
      <c r="AA47" s="1">
        <v>0.15433749999999999</v>
      </c>
      <c r="AC47" s="1">
        <v>0.58026652199999995</v>
      </c>
      <c r="AD47" s="1">
        <v>4.7015879999999996E-3</v>
      </c>
      <c r="AE47" s="1">
        <v>0.13068850000000001</v>
      </c>
      <c r="AG47" s="1">
        <v>0.58606685300000005</v>
      </c>
      <c r="AH47" s="1">
        <v>4.1406020000000002E-3</v>
      </c>
      <c r="AI47" s="1">
        <v>0.13711950000000001</v>
      </c>
      <c r="AK47" s="1">
        <v>0.57824973999999996</v>
      </c>
      <c r="AL47" s="1">
        <v>-1.1219699999999999E-3</v>
      </c>
      <c r="AM47" s="1">
        <v>0.12196510000000001</v>
      </c>
      <c r="AO47" s="1">
        <v>0.58343336999999995</v>
      </c>
      <c r="AP47" s="1">
        <v>7.4984980000000007E-2</v>
      </c>
      <c r="AQ47" s="1">
        <v>9.1407799999999997E-2</v>
      </c>
      <c r="AS47" s="1">
        <v>0.58786695700000002</v>
      </c>
      <c r="AT47" s="1">
        <v>-2.2172260000000001E-3</v>
      </c>
      <c r="AU47" s="1">
        <v>0.1010153</v>
      </c>
    </row>
    <row r="48" spans="1:47">
      <c r="A48" s="1">
        <v>0.60786810000000002</v>
      </c>
      <c r="B48" s="1">
        <v>0.43684699999999999</v>
      </c>
      <c r="C48" s="1">
        <v>6.7993529999999996E-2</v>
      </c>
      <c r="E48" s="1">
        <v>0.59805087300000004</v>
      </c>
      <c r="F48" s="1">
        <v>5.6098499999999996E-4</v>
      </c>
      <c r="G48" s="1">
        <v>8.1667329999999996E-2</v>
      </c>
      <c r="I48" s="1">
        <v>0.59886758699999998</v>
      </c>
      <c r="J48" s="1">
        <v>1.2555380000000001E-3</v>
      </c>
      <c r="K48" s="1">
        <v>0.1348076</v>
      </c>
      <c r="M48" s="1">
        <v>0.59748417499999995</v>
      </c>
      <c r="N48" s="1">
        <v>5.3427149999999996E-4</v>
      </c>
      <c r="O48" s="1">
        <v>0.1198292</v>
      </c>
      <c r="Q48" s="1">
        <v>0.60478459200000001</v>
      </c>
      <c r="R48" s="1">
        <v>2.545803E-2</v>
      </c>
      <c r="S48" s="1">
        <v>0.14564730000000001</v>
      </c>
      <c r="U48" s="1">
        <v>0.59371729200000001</v>
      </c>
      <c r="V48" s="1">
        <v>1.442533E-3</v>
      </c>
      <c r="W48" s="1">
        <v>9.6242820000000007E-2</v>
      </c>
      <c r="Y48" s="1">
        <v>0.59371729200000001</v>
      </c>
      <c r="Z48" s="1">
        <v>2.3240800000000001E-3</v>
      </c>
      <c r="AA48" s="1">
        <v>0.15479319999999999</v>
      </c>
      <c r="AC48" s="1">
        <v>0.59586741499999996</v>
      </c>
      <c r="AD48" s="1">
        <v>5.5029959999999996E-3</v>
      </c>
      <c r="AE48" s="1">
        <v>0.1311736</v>
      </c>
      <c r="AG48" s="1">
        <v>0.60168441299999997</v>
      </c>
      <c r="AH48" s="1">
        <v>3.6597589999999998E-3</v>
      </c>
      <c r="AI48" s="1">
        <v>0.13786080000000001</v>
      </c>
      <c r="AK48" s="1">
        <v>0.59385063299999996</v>
      </c>
      <c r="AL48" s="1">
        <v>-1.7898090000000001E-3</v>
      </c>
      <c r="AM48" s="1">
        <v>0.1223269</v>
      </c>
      <c r="AO48" s="1">
        <v>0.59903426299999996</v>
      </c>
      <c r="AP48" s="1">
        <v>7.8537899999999994E-2</v>
      </c>
      <c r="AQ48" s="1">
        <v>9.206694E-2</v>
      </c>
      <c r="AS48" s="1">
        <v>0.60346784799999997</v>
      </c>
      <c r="AT48" s="1">
        <v>-1.2555380000000001E-3</v>
      </c>
      <c r="AU48" s="1">
        <v>0.1012871</v>
      </c>
    </row>
    <row r="49" spans="1:47">
      <c r="A49" s="1">
        <v>0.62348566000000005</v>
      </c>
      <c r="B49" s="1">
        <v>0.45381009999999999</v>
      </c>
      <c r="C49" s="1">
        <v>6.8359279999999994E-2</v>
      </c>
      <c r="E49" s="1">
        <v>0.61361843000000005</v>
      </c>
      <c r="F49" s="1">
        <v>1.1753969999999999E-3</v>
      </c>
      <c r="G49" s="1">
        <v>8.2121120000000006E-2</v>
      </c>
      <c r="I49" s="1">
        <v>0.61446847800000004</v>
      </c>
      <c r="J49" s="1">
        <v>2.4042200000000001E-4</v>
      </c>
      <c r="K49" s="1">
        <v>0.13531029999999999</v>
      </c>
      <c r="M49" s="1">
        <v>0.61306839833333304</v>
      </c>
      <c r="N49" s="1">
        <v>5.342713E-4</v>
      </c>
      <c r="O49" s="1">
        <v>0.1199564</v>
      </c>
      <c r="Q49" s="1">
        <v>0.62035214999999999</v>
      </c>
      <c r="R49" s="1">
        <v>2.81561E-2</v>
      </c>
      <c r="S49" s="1">
        <v>0.14626739999999999</v>
      </c>
      <c r="U49" s="1">
        <v>0.60930151700000001</v>
      </c>
      <c r="V49" s="1">
        <v>8.8154800000000001E-4</v>
      </c>
      <c r="W49" s="1">
        <v>9.6718120000000005E-2</v>
      </c>
      <c r="Y49" s="1">
        <v>0.60931818299999996</v>
      </c>
      <c r="Z49" s="1">
        <v>4.9687230000000004E-3</v>
      </c>
      <c r="AA49" s="1">
        <v>0.15523719999999999</v>
      </c>
      <c r="AC49" s="1">
        <v>0.61145163800000002</v>
      </c>
      <c r="AD49" s="1">
        <v>5.3961410000000001E-3</v>
      </c>
      <c r="AE49" s="1">
        <v>0.13179750000000001</v>
      </c>
      <c r="AG49" s="1">
        <v>0.61731864199999997</v>
      </c>
      <c r="AH49" s="1">
        <v>3.7666129999999998E-3</v>
      </c>
      <c r="AI49" s="1">
        <v>0.13824810000000001</v>
      </c>
      <c r="AK49" s="1">
        <v>0.609434857</v>
      </c>
      <c r="AL49" s="1">
        <v>-1.1753969999999999E-3</v>
      </c>
      <c r="AM49" s="1">
        <v>0.1228981</v>
      </c>
      <c r="AO49" s="1">
        <v>0.61463515499999999</v>
      </c>
      <c r="AP49" s="1">
        <v>8.4601860000000001E-2</v>
      </c>
      <c r="AQ49" s="1">
        <v>9.2692839999999999E-2</v>
      </c>
      <c r="AS49" s="1">
        <v>0.619085408</v>
      </c>
      <c r="AT49" s="1">
        <v>-2.5110750000000002E-3</v>
      </c>
      <c r="AU49" s="1">
        <v>0.1018661</v>
      </c>
    </row>
    <row r="50" spans="1:47">
      <c r="A50" s="1">
        <v>0.63903655000000004</v>
      </c>
      <c r="B50" s="1">
        <v>0.47023890000000002</v>
      </c>
      <c r="C50" s="1">
        <v>6.8859989999999996E-2</v>
      </c>
      <c r="E50" s="1">
        <v>0.62923598999999997</v>
      </c>
      <c r="F50" s="1">
        <v>1.1753969999999999E-3</v>
      </c>
      <c r="G50" s="1">
        <v>8.2473169999999998E-2</v>
      </c>
      <c r="I50" s="1">
        <v>0.63008603799999996</v>
      </c>
      <c r="J50" s="1">
        <v>-5.3427100000000001E-4</v>
      </c>
      <c r="K50" s="1">
        <v>0.13565060000000001</v>
      </c>
      <c r="M50" s="1">
        <v>0.62865262333333305</v>
      </c>
      <c r="N50" s="1">
        <v>1.415819E-3</v>
      </c>
      <c r="O50" s="1">
        <v>0.1204375</v>
      </c>
      <c r="Q50" s="1">
        <v>0.63596971000000002</v>
      </c>
      <c r="R50" s="1">
        <v>3.026647E-2</v>
      </c>
      <c r="S50" s="1">
        <v>0.14693429999999999</v>
      </c>
      <c r="U50" s="1">
        <v>0.62490240799999996</v>
      </c>
      <c r="V50" s="1">
        <v>-4.8084400000000002E-4</v>
      </c>
      <c r="W50" s="1">
        <v>9.7181669999999998E-2</v>
      </c>
      <c r="Y50" s="1">
        <v>0.62491907700000004</v>
      </c>
      <c r="Z50" s="1">
        <v>2.3507939999999998E-3</v>
      </c>
      <c r="AA50" s="1">
        <v>0.1559335</v>
      </c>
      <c r="AC50" s="1">
        <v>0.627052532</v>
      </c>
      <c r="AD50" s="1">
        <v>5.3160000000000004E-3</v>
      </c>
      <c r="AE50" s="1">
        <v>0.13225909999999999</v>
      </c>
      <c r="AG50" s="1">
        <v>0.632936202</v>
      </c>
      <c r="AH50" s="1">
        <v>4.3543109999999996E-3</v>
      </c>
      <c r="AI50" s="1">
        <v>0.1388035</v>
      </c>
      <c r="AK50" s="1">
        <v>0.62503575</v>
      </c>
      <c r="AL50" s="1">
        <v>-2.0035169999999998E-3</v>
      </c>
      <c r="AM50" s="1">
        <v>0.1232795</v>
      </c>
      <c r="AO50" s="1">
        <v>0.63023604700000002</v>
      </c>
      <c r="AP50" s="1">
        <v>8.8582179999999996E-2</v>
      </c>
      <c r="AQ50" s="1">
        <v>9.3238539999999995E-2</v>
      </c>
      <c r="AS50" s="1">
        <v>0.63466963300000001</v>
      </c>
      <c r="AT50" s="1">
        <v>-2.5912159999999999E-3</v>
      </c>
      <c r="AU50" s="1">
        <v>0.1025155</v>
      </c>
    </row>
    <row r="51" spans="1:47">
      <c r="A51" s="1">
        <v>0.65470411299999998</v>
      </c>
      <c r="B51" s="1">
        <v>0.49390709999999999</v>
      </c>
      <c r="C51" s="1">
        <v>6.9431110000000004E-2</v>
      </c>
      <c r="E51" s="1">
        <v>0.64483688299999997</v>
      </c>
      <c r="F51" s="1">
        <v>-3.20563E-4</v>
      </c>
      <c r="G51" s="1">
        <v>8.3357239999999999E-2</v>
      </c>
      <c r="I51" s="1">
        <v>0.64573693300000001</v>
      </c>
      <c r="J51" s="1">
        <v>8.5483399999999995E-4</v>
      </c>
      <c r="K51" s="1">
        <v>0.1364995</v>
      </c>
      <c r="M51" s="1">
        <v>0.64428685166666699</v>
      </c>
      <c r="N51" s="1">
        <v>2.4042209999999999E-4</v>
      </c>
      <c r="O51" s="1">
        <v>0.12111230000000001</v>
      </c>
      <c r="Q51" s="1">
        <v>0.65155393299999997</v>
      </c>
      <c r="R51" s="1">
        <v>3.2403550000000003E-2</v>
      </c>
      <c r="S51" s="1">
        <v>0.1475602</v>
      </c>
      <c r="U51" s="1">
        <v>0.640519968</v>
      </c>
      <c r="V51" s="1">
        <v>-4.2741699999999998E-4</v>
      </c>
      <c r="W51" s="1">
        <v>9.7950350000000005E-2</v>
      </c>
      <c r="Y51" s="1">
        <v>0.64053663699999996</v>
      </c>
      <c r="Z51" s="1">
        <v>8.7353380000000005E-3</v>
      </c>
      <c r="AA51" s="1">
        <v>0.1565926</v>
      </c>
      <c r="AC51" s="1">
        <v>0.64267009200000003</v>
      </c>
      <c r="AD51" s="1">
        <v>3.7666119999999999E-3</v>
      </c>
      <c r="AE51" s="1">
        <v>0.13260920000000001</v>
      </c>
      <c r="AG51" s="1">
        <v>0.64847042300000002</v>
      </c>
      <c r="AH51" s="1">
        <v>3.44605E-3</v>
      </c>
      <c r="AI51" s="1">
        <v>0.13942160000000001</v>
      </c>
      <c r="AK51" s="1">
        <v>0.64065331000000003</v>
      </c>
      <c r="AL51" s="1">
        <v>-1.469246E-3</v>
      </c>
      <c r="AM51" s="1">
        <v>0.1237997</v>
      </c>
      <c r="AO51" s="1">
        <v>0.64585360700000005</v>
      </c>
      <c r="AP51" s="1">
        <v>9.0291850000000007E-2</v>
      </c>
      <c r="AQ51" s="1">
        <v>9.3598420000000002E-2</v>
      </c>
      <c r="AS51" s="1">
        <v>0.65028719300000004</v>
      </c>
      <c r="AT51" s="1">
        <v>-1.0151159999999999E-3</v>
      </c>
      <c r="AU51" s="1">
        <v>0.10303379999999999</v>
      </c>
    </row>
    <row r="52" spans="1:47">
      <c r="A52" s="1">
        <v>0.67027166999999999</v>
      </c>
      <c r="B52" s="1">
        <v>0.51129760000000002</v>
      </c>
      <c r="C52" s="1">
        <v>7.003355E-2</v>
      </c>
      <c r="E52" s="1">
        <v>0.660454443</v>
      </c>
      <c r="F52" s="1">
        <v>2.2706530000000001E-3</v>
      </c>
      <c r="G52" s="1">
        <v>8.3875569999999997E-2</v>
      </c>
      <c r="I52" s="1">
        <v>0.66135449300000004</v>
      </c>
      <c r="J52" s="1">
        <v>8.5483399999999995E-4</v>
      </c>
      <c r="K52" s="1">
        <v>0.13707259999999999</v>
      </c>
      <c r="M52" s="1">
        <v>0.659887743333333</v>
      </c>
      <c r="N52" s="1">
        <v>-1.5761010000000001E-3</v>
      </c>
      <c r="O52" s="1">
        <v>0.12177540000000001</v>
      </c>
      <c r="Q52" s="1">
        <v>0.667171493</v>
      </c>
      <c r="R52" s="1">
        <v>3.304468E-2</v>
      </c>
      <c r="S52" s="1">
        <v>0.14802570000000001</v>
      </c>
      <c r="U52" s="1">
        <v>0.656104193</v>
      </c>
      <c r="V52" s="1">
        <v>1.1753969999999999E-3</v>
      </c>
      <c r="W52" s="1">
        <v>9.8556660000000004E-2</v>
      </c>
      <c r="Y52" s="1">
        <v>0.65608752699999995</v>
      </c>
      <c r="Z52" s="1">
        <v>8.6819080000000003E-3</v>
      </c>
      <c r="AA52" s="1">
        <v>0.15705230000000001</v>
      </c>
      <c r="AC52" s="1">
        <v>0.65827098299999998</v>
      </c>
      <c r="AD52" s="1">
        <v>5.2892850000000003E-3</v>
      </c>
      <c r="AE52" s="1">
        <v>0.1328126</v>
      </c>
      <c r="AG52" s="1">
        <v>0.66407131500000005</v>
      </c>
      <c r="AH52" s="1">
        <v>3.1789140000000001E-3</v>
      </c>
      <c r="AI52" s="1">
        <v>0.1397796</v>
      </c>
      <c r="AK52" s="1">
        <v>0.65623753500000004</v>
      </c>
      <c r="AL52" s="1">
        <v>-2.5377889999999999E-3</v>
      </c>
      <c r="AM52" s="1">
        <v>0.1241361</v>
      </c>
      <c r="AO52" s="1">
        <v>0.66145449999999995</v>
      </c>
      <c r="AP52" s="1">
        <v>9.3604339999999994E-2</v>
      </c>
      <c r="AQ52" s="1">
        <v>9.4020900000000004E-2</v>
      </c>
      <c r="AS52" s="1">
        <v>0.66588808499999996</v>
      </c>
      <c r="AT52" s="1">
        <v>-6.9455299999999999E-4</v>
      </c>
      <c r="AU52" s="1">
        <v>0.1034562</v>
      </c>
    </row>
    <row r="53" spans="1:47">
      <c r="A53" s="1">
        <v>0.68582255999999997</v>
      </c>
      <c r="B53" s="1">
        <v>0.53101229999999999</v>
      </c>
      <c r="C53" s="1">
        <v>7.0452109999999998E-2</v>
      </c>
      <c r="E53" s="1">
        <v>0.67605533500000003</v>
      </c>
      <c r="F53" s="1">
        <v>-1.2555380000000001E-3</v>
      </c>
      <c r="G53" s="1">
        <v>8.4284349999999994E-2</v>
      </c>
      <c r="I53" s="1">
        <v>0.67693871800000005</v>
      </c>
      <c r="J53" s="1">
        <v>1.976804E-3</v>
      </c>
      <c r="K53" s="1">
        <v>0.1374794</v>
      </c>
      <c r="M53" s="1">
        <v>0.67548863666666703</v>
      </c>
      <c r="N53" s="1">
        <v>7.7469340000000005E-4</v>
      </c>
      <c r="O53" s="1">
        <v>0.1220687</v>
      </c>
      <c r="Q53" s="1">
        <v>0.68277238699999998</v>
      </c>
      <c r="R53" s="1">
        <v>3.3685809999999997E-2</v>
      </c>
      <c r="S53" s="1">
        <v>0.1484404</v>
      </c>
      <c r="U53" s="1">
        <v>0.67170508699999998</v>
      </c>
      <c r="V53" s="1">
        <v>1.2021099999999999E-3</v>
      </c>
      <c r="W53" s="1">
        <v>9.9069130000000005E-2</v>
      </c>
      <c r="Y53" s="1">
        <v>0.67172175300000003</v>
      </c>
      <c r="Z53" s="1">
        <v>1.223482E-2</v>
      </c>
      <c r="AA53" s="1">
        <v>0.15752169999999999</v>
      </c>
      <c r="AC53" s="1">
        <v>0.67387187699999995</v>
      </c>
      <c r="AD53" s="1">
        <v>4.0337489999999997E-3</v>
      </c>
      <c r="AE53" s="1">
        <v>0.13336020000000001</v>
      </c>
      <c r="AG53" s="1">
        <v>0.67973887799999999</v>
      </c>
      <c r="AH53" s="1">
        <v>2.5645020000000002E-3</v>
      </c>
      <c r="AI53" s="1">
        <v>0.140204</v>
      </c>
      <c r="AK53" s="1">
        <v>0.67185509499999996</v>
      </c>
      <c r="AL53" s="1">
        <v>-2.3507939999999998E-3</v>
      </c>
      <c r="AM53" s="1">
        <v>0.12474830000000001</v>
      </c>
      <c r="AO53" s="1">
        <v>0.67703872499999995</v>
      </c>
      <c r="AP53" s="1">
        <v>9.6275689999999997E-2</v>
      </c>
      <c r="AQ53" s="1">
        <v>9.4196920000000003E-2</v>
      </c>
      <c r="AS53" s="1">
        <v>0.68147230999999997</v>
      </c>
      <c r="AT53" s="1">
        <v>-1.6562409999999999E-3</v>
      </c>
      <c r="AU53" s="1">
        <v>0.10385129999999999</v>
      </c>
    </row>
    <row r="54" spans="1:47">
      <c r="A54" s="1">
        <v>0.701423452</v>
      </c>
      <c r="B54" s="1">
        <v>0.54888369999999997</v>
      </c>
      <c r="C54" s="1">
        <v>7.0935219999999993E-2</v>
      </c>
      <c r="E54" s="1">
        <v>0.69165622699999996</v>
      </c>
      <c r="F54" s="1">
        <v>-1.6028099999999999E-4</v>
      </c>
      <c r="G54" s="1">
        <v>8.4873080000000004E-2</v>
      </c>
      <c r="I54" s="1">
        <v>0.69248960800000003</v>
      </c>
      <c r="J54" s="1">
        <v>1.2021110000000001E-3</v>
      </c>
      <c r="K54" s="1">
        <v>0.1379312</v>
      </c>
      <c r="M54" s="1">
        <v>0.69107286000000001</v>
      </c>
      <c r="N54" s="1">
        <v>2.083658E-3</v>
      </c>
      <c r="O54" s="1">
        <v>0.122456</v>
      </c>
      <c r="Q54" s="1">
        <v>0.69835661199999999</v>
      </c>
      <c r="R54" s="1">
        <v>3.4353649999999999E-2</v>
      </c>
      <c r="S54" s="1">
        <v>0.1486751</v>
      </c>
      <c r="U54" s="1">
        <v>0.68732264700000001</v>
      </c>
      <c r="V54" s="1">
        <v>2.0035169999999998E-3</v>
      </c>
      <c r="W54" s="1">
        <v>9.9696960000000001E-2</v>
      </c>
      <c r="Y54" s="1">
        <v>0.68730597800000004</v>
      </c>
      <c r="Z54" s="1">
        <v>1.5467150000000001E-2</v>
      </c>
      <c r="AA54" s="1">
        <v>0.15798329999999999</v>
      </c>
      <c r="AC54" s="1">
        <v>0.68945610000000002</v>
      </c>
      <c r="AD54" s="1">
        <v>3.846754E-3</v>
      </c>
      <c r="AE54" s="1">
        <v>0.13381009999999999</v>
      </c>
      <c r="AG54" s="1">
        <v>0.69527309999999998</v>
      </c>
      <c r="AH54" s="1">
        <v>4.7015870000000001E-3</v>
      </c>
      <c r="AI54" s="1">
        <v>0.1406519</v>
      </c>
      <c r="AK54" s="1">
        <v>0.68745598699999999</v>
      </c>
      <c r="AL54" s="1">
        <v>-1.8699499999999999E-4</v>
      </c>
      <c r="AM54" s="1">
        <v>0.12513170000000001</v>
      </c>
      <c r="AO54" s="1">
        <v>0.69263961699999999</v>
      </c>
      <c r="AP54" s="1">
        <v>9.9214200000000002E-2</v>
      </c>
      <c r="AQ54" s="1">
        <v>9.4816949999999997E-2</v>
      </c>
      <c r="AS54" s="1">
        <v>0.69705653499999998</v>
      </c>
      <c r="AT54" s="1">
        <v>9.6168800000000004E-4</v>
      </c>
      <c r="AU54" s="1">
        <v>0.1043129</v>
      </c>
    </row>
    <row r="55" spans="1:47">
      <c r="A55" s="1">
        <v>0.71702434299999995</v>
      </c>
      <c r="B55" s="1">
        <v>0.55871420000000005</v>
      </c>
      <c r="C55" s="1">
        <v>7.135184E-2</v>
      </c>
      <c r="E55" s="1">
        <v>0.70724045199999996</v>
      </c>
      <c r="F55" s="1">
        <v>6.1441200000000005E-4</v>
      </c>
      <c r="G55" s="1">
        <v>8.5452040000000007E-2</v>
      </c>
      <c r="I55" s="1">
        <v>0.70809049999999996</v>
      </c>
      <c r="J55" s="1">
        <v>2.1905119999999999E-3</v>
      </c>
      <c r="K55" s="1">
        <v>0.13848869999999999</v>
      </c>
      <c r="M55" s="1">
        <v>0.70665708500000002</v>
      </c>
      <c r="N55" s="1">
        <v>5.8769829999999999E-4</v>
      </c>
      <c r="O55" s="1">
        <v>0.12278070000000001</v>
      </c>
      <c r="Q55" s="1">
        <v>0.71397417200000002</v>
      </c>
      <c r="R55" s="1">
        <v>3.4246789999999999E-2</v>
      </c>
      <c r="S55" s="1">
        <v>0.14908779999999999</v>
      </c>
      <c r="U55" s="1">
        <v>0.70290686999999996</v>
      </c>
      <c r="V55" s="1">
        <v>9.0826100000000005E-4</v>
      </c>
      <c r="W55" s="1">
        <v>0.100051</v>
      </c>
      <c r="Y55" s="1">
        <v>0.70290686999999996</v>
      </c>
      <c r="Z55" s="1">
        <v>1.803165E-2</v>
      </c>
      <c r="AA55" s="1">
        <v>0.15842529999999999</v>
      </c>
      <c r="AC55" s="1">
        <v>0.70505699300000002</v>
      </c>
      <c r="AD55" s="1">
        <v>6.1174059999999997E-3</v>
      </c>
      <c r="AE55" s="1">
        <v>0.13424820000000001</v>
      </c>
      <c r="AG55" s="1">
        <v>0.71087399299999998</v>
      </c>
      <c r="AH55" s="1">
        <v>5.5831350000000004E-3</v>
      </c>
      <c r="AI55" s="1">
        <v>0.1409512</v>
      </c>
      <c r="AK55" s="1">
        <v>0.70312355000000004</v>
      </c>
      <c r="AL55" s="1">
        <v>-1.976804E-3</v>
      </c>
      <c r="AM55" s="1">
        <v>0.1254701</v>
      </c>
      <c r="AO55" s="1">
        <v>0.70824050800000005</v>
      </c>
      <c r="AP55" s="1">
        <v>0.1012711</v>
      </c>
      <c r="AQ55" s="1">
        <v>9.5118170000000002E-2</v>
      </c>
      <c r="AS55" s="1">
        <v>0.71267409500000001</v>
      </c>
      <c r="AT55" s="1">
        <v>6.1441200000000005E-4</v>
      </c>
      <c r="AU55" s="1">
        <v>0.1047256</v>
      </c>
    </row>
    <row r="56" spans="1:47">
      <c r="A56" s="1">
        <v>0.73267523999999995</v>
      </c>
      <c r="B56" s="1">
        <v>0.57893629999999996</v>
      </c>
      <c r="C56" s="1">
        <v>7.1799730000000006E-2</v>
      </c>
      <c r="E56" s="1">
        <v>0.72284134499999997</v>
      </c>
      <c r="F56" s="1">
        <v>2.6713600000000001E-5</v>
      </c>
      <c r="G56" s="1">
        <v>8.5831489999999996E-2</v>
      </c>
      <c r="I56" s="1">
        <v>0.72372472799999998</v>
      </c>
      <c r="J56" s="1">
        <v>1.896663E-3</v>
      </c>
      <c r="K56" s="1">
        <v>0.1389561</v>
      </c>
      <c r="M56" s="1">
        <v>0.72225797833333305</v>
      </c>
      <c r="N56" s="1">
        <v>1.7363820000000001E-3</v>
      </c>
      <c r="O56" s="1">
        <v>0.1234222</v>
      </c>
      <c r="Q56" s="1">
        <v>0.72957506299999997</v>
      </c>
      <c r="R56" s="1">
        <v>3.5448899999999998E-2</v>
      </c>
      <c r="S56" s="1">
        <v>0.14931659999999999</v>
      </c>
      <c r="U56" s="1">
        <v>0.71847442800000005</v>
      </c>
      <c r="V56" s="1">
        <v>2.4042200000000001E-4</v>
      </c>
      <c r="W56" s="1">
        <v>0.1004461</v>
      </c>
      <c r="Y56" s="1">
        <v>0.71852442999999999</v>
      </c>
      <c r="Z56" s="1">
        <v>2.0168740000000001E-2</v>
      </c>
      <c r="AA56" s="1">
        <v>0.15892999999999999</v>
      </c>
      <c r="AC56" s="1">
        <v>0.72065788500000005</v>
      </c>
      <c r="AD56" s="1">
        <v>5.9304120000000004E-3</v>
      </c>
      <c r="AE56" s="1">
        <v>0.1344438</v>
      </c>
      <c r="AG56" s="1">
        <v>0.72649155300000001</v>
      </c>
      <c r="AH56" s="1">
        <v>3.4727629999999998E-3</v>
      </c>
      <c r="AI56" s="1">
        <v>0.14157120000000001</v>
      </c>
      <c r="AK56" s="1">
        <v>0.718624437</v>
      </c>
      <c r="AL56" s="1">
        <v>-3.3659089999999998E-3</v>
      </c>
      <c r="AM56" s="1">
        <v>0.12604119999999999</v>
      </c>
      <c r="AO56" s="1">
        <v>0.72382473300000005</v>
      </c>
      <c r="AP56" s="1">
        <v>0.10159169999999999</v>
      </c>
      <c r="AQ56" s="1">
        <v>9.5450670000000001E-2</v>
      </c>
      <c r="AS56" s="1">
        <v>0.72829165500000004</v>
      </c>
      <c r="AT56" s="1">
        <v>-1.5761E-3</v>
      </c>
      <c r="AU56" s="1">
        <v>0.1049114</v>
      </c>
    </row>
    <row r="57" spans="1:47">
      <c r="A57" s="1">
        <v>0.74827613199999998</v>
      </c>
      <c r="B57" s="1">
        <v>0.58839300000000005</v>
      </c>
      <c r="C57" s="1">
        <v>7.2200689999999998E-2</v>
      </c>
      <c r="E57" s="1">
        <v>0.73840890199999998</v>
      </c>
      <c r="F57" s="1">
        <v>-1.8699499999999999E-4</v>
      </c>
      <c r="G57" s="1">
        <v>8.6144419999999999E-2</v>
      </c>
      <c r="I57" s="1">
        <v>0.73934228800000001</v>
      </c>
      <c r="J57" s="1">
        <v>1.308965E-3</v>
      </c>
      <c r="K57" s="1">
        <v>0.1393375</v>
      </c>
      <c r="M57" s="1">
        <v>0.73789220499999997</v>
      </c>
      <c r="N57" s="1">
        <v>-4.8084430000000001E-4</v>
      </c>
      <c r="O57" s="1">
        <v>0.12381929999999999</v>
      </c>
      <c r="Q57" s="1">
        <v>0.745175955</v>
      </c>
      <c r="R57" s="1">
        <v>3.5048200000000002E-2</v>
      </c>
      <c r="S57" s="1">
        <v>0.14972150000000001</v>
      </c>
      <c r="U57" s="1">
        <v>0.734108655</v>
      </c>
      <c r="V57" s="1">
        <v>7.4797999999999998E-4</v>
      </c>
      <c r="W57" s="1">
        <v>0.1008138</v>
      </c>
      <c r="Y57" s="1">
        <v>0.734108655</v>
      </c>
      <c r="Z57" s="1">
        <v>2.2305829999999999E-2</v>
      </c>
      <c r="AA57" s="1">
        <v>0.15930349999999999</v>
      </c>
      <c r="AC57" s="1">
        <v>0.73625877799999995</v>
      </c>
      <c r="AD57" s="1">
        <v>5.0221509999999999E-3</v>
      </c>
      <c r="AE57" s="1">
        <v>0.1349641</v>
      </c>
      <c r="AG57" s="1">
        <v>0.74209244500000004</v>
      </c>
      <c r="AH57" s="1">
        <v>3.3659089999999998E-3</v>
      </c>
      <c r="AI57" s="1">
        <v>0.1416866</v>
      </c>
      <c r="AK57" s="1">
        <v>0.734291998</v>
      </c>
      <c r="AL57" s="1">
        <v>-3.5261899999999998E-3</v>
      </c>
      <c r="AM57" s="1">
        <v>0.1262896</v>
      </c>
      <c r="AO57" s="1">
        <v>0.73945896200000005</v>
      </c>
      <c r="AP57" s="1">
        <v>0.10605290000000001</v>
      </c>
      <c r="AQ57" s="1">
        <v>9.5763619999999994E-2</v>
      </c>
      <c r="AS57" s="1">
        <v>0.74389254699999996</v>
      </c>
      <c r="AT57" s="1">
        <v>-8.8154800000000001E-4</v>
      </c>
      <c r="AU57" s="1">
        <v>0.1055745</v>
      </c>
    </row>
    <row r="58" spans="1:47">
      <c r="A58" s="1">
        <v>0.76391035799999996</v>
      </c>
      <c r="B58" s="1">
        <v>0.59491119999999997</v>
      </c>
      <c r="C58" s="1">
        <v>7.2566459999999999E-2</v>
      </c>
      <c r="E58" s="1">
        <v>0.75405979700000003</v>
      </c>
      <c r="F58" s="1">
        <v>1.5493869999999999E-3</v>
      </c>
      <c r="G58" s="1">
        <v>8.654539E-2</v>
      </c>
      <c r="I58" s="1">
        <v>0.75489317700000003</v>
      </c>
      <c r="J58" s="2">
        <v>1.86995E-3</v>
      </c>
      <c r="K58" s="1">
        <v>0.13968179999999999</v>
      </c>
      <c r="M58" s="1">
        <v>0.75347642999999997</v>
      </c>
      <c r="N58" s="1">
        <v>5.8769870000000002E-4</v>
      </c>
      <c r="O58" s="1">
        <v>0.1241616</v>
      </c>
      <c r="Q58" s="1">
        <v>0.76079351500000003</v>
      </c>
      <c r="R58" s="1">
        <v>3.7318850000000001E-2</v>
      </c>
      <c r="S58" s="1">
        <v>0.1500071</v>
      </c>
      <c r="U58" s="1">
        <v>0.749709548</v>
      </c>
      <c r="V58" s="1">
        <v>-9.0826100000000005E-4</v>
      </c>
      <c r="W58" s="1">
        <v>0.1012245</v>
      </c>
      <c r="Y58" s="1">
        <v>0.74970954700000003</v>
      </c>
      <c r="Z58" s="1">
        <v>2.3588080000000001E-2</v>
      </c>
      <c r="AA58" s="1">
        <v>0.1595617</v>
      </c>
      <c r="AC58" s="1">
        <v>0.751909673</v>
      </c>
      <c r="AD58" s="1">
        <v>6.1441200000000003E-3</v>
      </c>
      <c r="AE58" s="1">
        <v>0.1351695</v>
      </c>
      <c r="AG58" s="1">
        <v>0.75769333699999997</v>
      </c>
      <c r="AH58" s="1">
        <v>4.2474569999999996E-3</v>
      </c>
      <c r="AI58" s="1">
        <v>0.14212469999999999</v>
      </c>
      <c r="AK58" s="1">
        <v>0.74982621999999999</v>
      </c>
      <c r="AL58" s="1">
        <v>-2.5377889999999999E-3</v>
      </c>
      <c r="AM58" s="1">
        <v>0.12683140000000001</v>
      </c>
      <c r="AO58" s="1">
        <v>0.75504318699999995</v>
      </c>
      <c r="AP58" s="1">
        <v>0.10909820000000001</v>
      </c>
      <c r="AQ58" s="1">
        <v>9.6105919999999997E-2</v>
      </c>
      <c r="AS58" s="1">
        <v>0.75949343999999996</v>
      </c>
      <c r="AT58" s="1">
        <v>1.0151159999999999E-3</v>
      </c>
      <c r="AU58" s="1">
        <v>0.1056468</v>
      </c>
    </row>
    <row r="59" spans="1:47">
      <c r="A59" s="1">
        <v>0.77942791300000003</v>
      </c>
      <c r="B59" s="1">
        <v>0.6131297</v>
      </c>
      <c r="C59" s="1">
        <v>7.2799210000000003E-2</v>
      </c>
      <c r="E59" s="1">
        <v>0.76964402200000004</v>
      </c>
      <c r="F59" s="1">
        <v>1.015115E-3</v>
      </c>
      <c r="G59" s="1">
        <v>8.7061760000000002E-2</v>
      </c>
      <c r="I59" s="1">
        <v>0.77051073699999995</v>
      </c>
      <c r="J59" s="1">
        <v>7.7469400000000003E-4</v>
      </c>
      <c r="K59" s="2">
        <v>0.13995949999999999</v>
      </c>
      <c r="M59" s="1">
        <v>0.76907732166666698</v>
      </c>
      <c r="N59" s="1">
        <v>6.1441190000000002E-4</v>
      </c>
      <c r="O59" s="1">
        <v>0.1244511</v>
      </c>
      <c r="Q59" s="1">
        <v>0.77637774000000004</v>
      </c>
      <c r="R59" s="1">
        <v>3.539548E-2</v>
      </c>
      <c r="S59" s="1">
        <v>0.1503669</v>
      </c>
      <c r="U59" s="1">
        <v>0.76532710699999995</v>
      </c>
      <c r="V59" s="1">
        <v>1.442533E-3</v>
      </c>
      <c r="W59" s="1">
        <v>0.1015218</v>
      </c>
      <c r="Y59" s="1">
        <v>0.76531044000000004</v>
      </c>
      <c r="Z59" s="1">
        <v>2.7354690000000001E-2</v>
      </c>
      <c r="AA59" s="1">
        <v>0.1599177</v>
      </c>
      <c r="AC59" s="1">
        <v>0.76746056200000001</v>
      </c>
      <c r="AD59" s="1">
        <v>6.571538E-3</v>
      </c>
      <c r="AE59" s="1">
        <v>0.135459</v>
      </c>
      <c r="AG59" s="1">
        <v>0.77329422999999997</v>
      </c>
      <c r="AH59" s="1">
        <v>3.2323410000000001E-3</v>
      </c>
      <c r="AI59" s="1">
        <v>0.1423027</v>
      </c>
      <c r="AK59" s="1">
        <v>0.76551045200000001</v>
      </c>
      <c r="AL59" s="1">
        <v>-8.0140699999999997E-4</v>
      </c>
      <c r="AM59" s="1">
        <v>0.1273927</v>
      </c>
      <c r="AO59" s="1">
        <v>0.77064407800000001</v>
      </c>
      <c r="AP59" s="1">
        <v>0.11144900000000001</v>
      </c>
      <c r="AQ59" s="1">
        <v>9.6514699999999995E-2</v>
      </c>
      <c r="AS59" s="1">
        <v>0.775094332</v>
      </c>
      <c r="AT59" s="1">
        <v>-3.7398999999999999E-4</v>
      </c>
      <c r="AU59" s="1">
        <v>0.1059461</v>
      </c>
    </row>
    <row r="60" spans="1:47">
      <c r="A60" s="1">
        <v>0.79504547299999995</v>
      </c>
      <c r="B60" s="1">
        <v>0.62296039999999997</v>
      </c>
      <c r="C60" s="1">
        <v>7.3327299999999998E-2</v>
      </c>
      <c r="E60" s="1">
        <v>0.78521157799999997</v>
      </c>
      <c r="F60" s="1">
        <v>6.1441200000000005E-4</v>
      </c>
      <c r="G60" s="1">
        <v>8.7192800000000001E-2</v>
      </c>
      <c r="I60" s="1">
        <v>0.78607829500000004</v>
      </c>
      <c r="J60" s="1">
        <v>1.3891050000000001E-3</v>
      </c>
      <c r="K60" s="1">
        <v>0.14019029999999999</v>
      </c>
      <c r="M60" s="1">
        <v>0.78466154666666699</v>
      </c>
      <c r="N60" s="1">
        <v>5.6098490000000003E-4</v>
      </c>
      <c r="O60" s="1">
        <v>0.12482269999999999</v>
      </c>
      <c r="Q60" s="1">
        <v>0.79199529999999996</v>
      </c>
      <c r="R60" s="1">
        <v>3.9589510000000001E-2</v>
      </c>
      <c r="S60" s="1">
        <v>0.15061530000000001</v>
      </c>
      <c r="U60" s="1">
        <v>0.78091133199999996</v>
      </c>
      <c r="V60" s="1">
        <v>3.20563E-4</v>
      </c>
      <c r="W60" s="1">
        <v>0.10184260000000001</v>
      </c>
      <c r="Y60" s="1">
        <v>0.78091133199999996</v>
      </c>
      <c r="Z60" s="1">
        <v>3.0426749999999999E-2</v>
      </c>
      <c r="AA60" s="1">
        <v>0.16020909999999999</v>
      </c>
      <c r="AC60" s="1">
        <v>0.78309479000000004</v>
      </c>
      <c r="AD60" s="1">
        <v>6.170834E-3</v>
      </c>
      <c r="AE60" s="1">
        <v>0.13603009999999999</v>
      </c>
      <c r="AG60" s="1">
        <v>0.788895122</v>
      </c>
      <c r="AH60" s="1">
        <v>4.0337480000000002E-3</v>
      </c>
      <c r="AI60" s="1">
        <v>0.14297360000000001</v>
      </c>
      <c r="AK60" s="1">
        <v>0.78106134000000005</v>
      </c>
      <c r="AL60" s="1">
        <v>-2.430934E-3</v>
      </c>
      <c r="AM60" s="1">
        <v>0.12788559999999999</v>
      </c>
      <c r="AO60" s="1">
        <v>0.78624497000000004</v>
      </c>
      <c r="AP60" s="1">
        <v>0.1135861</v>
      </c>
      <c r="AQ60" s="1">
        <v>9.6898049999999999E-2</v>
      </c>
      <c r="AS60" s="1">
        <v>0.79066188800000003</v>
      </c>
      <c r="AT60" s="1">
        <v>2.4042200000000001E-4</v>
      </c>
      <c r="AU60" s="1">
        <v>0.1063979</v>
      </c>
    </row>
    <row r="61" spans="1:47">
      <c r="A61" s="1">
        <v>0.81066303299999998</v>
      </c>
      <c r="B61" s="1">
        <v>0.63562269999999998</v>
      </c>
      <c r="C61" s="1">
        <v>7.3384030000000003E-2</v>
      </c>
      <c r="E61" s="1">
        <v>0.80084580500000002</v>
      </c>
      <c r="F61" s="1">
        <v>1.5761E-3</v>
      </c>
      <c r="G61" s="1">
        <v>8.7550729999999993E-2</v>
      </c>
      <c r="I61" s="1">
        <v>0.80174585700000001</v>
      </c>
      <c r="J61" s="1">
        <v>1.5493869999999999E-3</v>
      </c>
      <c r="K61" s="1">
        <v>0.140734</v>
      </c>
      <c r="M61" s="1">
        <v>0.80027910666666702</v>
      </c>
      <c r="N61" s="1">
        <v>4.8084439999999999E-4</v>
      </c>
      <c r="O61" s="1">
        <v>0.12528619999999999</v>
      </c>
      <c r="Q61" s="1">
        <v>0.80756285699999997</v>
      </c>
      <c r="R61" s="1">
        <v>4.081833E-2</v>
      </c>
      <c r="S61" s="1">
        <v>0.151339</v>
      </c>
      <c r="U61" s="1">
        <v>0.79647889000000005</v>
      </c>
      <c r="V61" s="1">
        <v>9.0826100000000005E-4</v>
      </c>
      <c r="W61" s="1">
        <v>0.102447</v>
      </c>
      <c r="Y61" s="1">
        <v>0.79651222499999996</v>
      </c>
      <c r="Z61" s="1">
        <v>3.857439E-2</v>
      </c>
      <c r="AA61" s="1">
        <v>0.1608839</v>
      </c>
      <c r="AC61" s="1">
        <v>0.79867901500000005</v>
      </c>
      <c r="AD61" s="1">
        <v>7.1325210000000002E-3</v>
      </c>
      <c r="AE61" s="1">
        <v>0.13624720000000001</v>
      </c>
      <c r="AG61" s="1">
        <v>0.80451268200000003</v>
      </c>
      <c r="AH61" s="1">
        <v>3.3659089999999998E-3</v>
      </c>
      <c r="AI61" s="1">
        <v>0.1434899</v>
      </c>
      <c r="AK61" s="1">
        <v>0.79669556799999997</v>
      </c>
      <c r="AL61" s="1">
        <v>-1.8165220000000001E-3</v>
      </c>
      <c r="AM61" s="1">
        <v>0.1283629</v>
      </c>
      <c r="AO61" s="1">
        <v>0.80181252800000002</v>
      </c>
      <c r="AP61" s="1">
        <v>0.1197569</v>
      </c>
      <c r="AQ61" s="1">
        <v>9.7355739999999996E-2</v>
      </c>
      <c r="AS61" s="1">
        <v>0.80629611700000003</v>
      </c>
      <c r="AT61" s="1">
        <v>1.3356800000000001E-4</v>
      </c>
      <c r="AU61" s="1">
        <v>0.10703559999999999</v>
      </c>
    </row>
    <row r="62" spans="1:47">
      <c r="A62" s="1">
        <v>0.82629726000000003</v>
      </c>
      <c r="B62" s="1">
        <v>0.65923739999999997</v>
      </c>
      <c r="C62" s="1">
        <v>7.4013819999999994E-2</v>
      </c>
      <c r="E62" s="1">
        <v>0.81644669800000003</v>
      </c>
      <c r="F62" s="1">
        <v>2.4042200000000001E-4</v>
      </c>
      <c r="G62" s="1">
        <v>8.8164900000000004E-2</v>
      </c>
      <c r="I62" s="1">
        <v>0.81734675000000001</v>
      </c>
      <c r="J62" s="1">
        <v>2.430934E-3</v>
      </c>
      <c r="K62" s="1">
        <v>0.14165530000000001</v>
      </c>
      <c r="M62" s="1">
        <v>0.81587999833333302</v>
      </c>
      <c r="N62" s="1">
        <v>8.5483399999999995E-4</v>
      </c>
      <c r="O62" s="1">
        <v>0.12585150000000001</v>
      </c>
      <c r="Q62" s="1">
        <v>0.82314708199999997</v>
      </c>
      <c r="R62" s="1">
        <v>4.7122730000000002E-2</v>
      </c>
      <c r="S62" s="1">
        <v>0.15190819999999999</v>
      </c>
      <c r="U62" s="1">
        <v>0.81207978199999997</v>
      </c>
      <c r="V62" s="1">
        <v>1.95009E-3</v>
      </c>
      <c r="W62" s="1">
        <v>0.10318629999999999</v>
      </c>
      <c r="Y62" s="1">
        <v>0.81212978499999999</v>
      </c>
      <c r="Z62" s="1">
        <v>5.4335389999999997E-2</v>
      </c>
      <c r="AA62" s="1">
        <v>0.16168389999999999</v>
      </c>
      <c r="AC62" s="1">
        <v>0.81427990699999997</v>
      </c>
      <c r="AD62" s="1">
        <v>6.1174070000000001E-3</v>
      </c>
      <c r="AE62" s="1">
        <v>0.13676160000000001</v>
      </c>
      <c r="AG62" s="1">
        <v>0.82009690700000004</v>
      </c>
      <c r="AH62" s="1">
        <v>4.0604619999999999E-3</v>
      </c>
      <c r="AI62" s="1">
        <v>0.14482970000000001</v>
      </c>
      <c r="AK62" s="1">
        <v>0.81224645799999995</v>
      </c>
      <c r="AL62" s="1">
        <v>-1.6028139999999999E-3</v>
      </c>
      <c r="AM62" s="1">
        <v>0.12955990000000001</v>
      </c>
      <c r="AO62" s="1">
        <v>0.81744675499999997</v>
      </c>
      <c r="AP62" s="1">
        <v>0.13883039999999999</v>
      </c>
      <c r="AQ62" s="1">
        <v>9.7948389999999996E-2</v>
      </c>
      <c r="AS62" s="1">
        <v>0.82188034200000004</v>
      </c>
      <c r="AT62" s="1">
        <v>-6.41126E-4</v>
      </c>
      <c r="AU62" s="1">
        <v>0.1079783</v>
      </c>
    </row>
    <row r="63" spans="1:47">
      <c r="A63" s="1">
        <v>0.84183148299999999</v>
      </c>
      <c r="B63" s="1">
        <v>0.70606630000000004</v>
      </c>
      <c r="C63" s="1">
        <v>7.4694490000000002E-2</v>
      </c>
      <c r="E63" s="1">
        <v>0.83203092300000003</v>
      </c>
      <c r="F63" s="1">
        <v>1.095256E-3</v>
      </c>
      <c r="G63" s="1">
        <v>8.9076349999999999E-2</v>
      </c>
      <c r="I63" s="1">
        <v>0.83291430700000002</v>
      </c>
      <c r="J63" s="1">
        <v>8.0140699999999997E-4</v>
      </c>
      <c r="K63" s="1">
        <v>0.1427271</v>
      </c>
      <c r="M63" s="1">
        <v>0.83148089166666705</v>
      </c>
      <c r="N63" s="1">
        <v>1.816523E-3</v>
      </c>
      <c r="O63" s="1">
        <v>0.1267258</v>
      </c>
      <c r="Q63" s="1">
        <v>0.83879797700000003</v>
      </c>
      <c r="R63" s="1">
        <v>5.4549100000000003E-2</v>
      </c>
      <c r="S63" s="1">
        <v>0.15306610000000001</v>
      </c>
      <c r="U63" s="1">
        <v>0.82768067300000003</v>
      </c>
      <c r="V63" s="1">
        <v>1.763096E-3</v>
      </c>
      <c r="W63" s="1">
        <v>0.104532</v>
      </c>
      <c r="Y63" s="1">
        <v>0.82771400799999995</v>
      </c>
      <c r="Z63" s="1">
        <v>7.3943149999999999E-2</v>
      </c>
      <c r="AA63" s="1">
        <v>0.1630393</v>
      </c>
      <c r="AC63" s="1">
        <v>0.82988079999999997</v>
      </c>
      <c r="AD63" s="1">
        <v>5.5564209999999998E-3</v>
      </c>
      <c r="AE63" s="1">
        <v>0.13751459999999999</v>
      </c>
      <c r="AG63" s="1">
        <v>0.83569779799999999</v>
      </c>
      <c r="AH63" s="1">
        <v>5.2358589999999998E-3</v>
      </c>
      <c r="AI63" s="1">
        <v>0.14649229999999999</v>
      </c>
      <c r="AK63" s="1">
        <v>0.827897353</v>
      </c>
      <c r="AL63" s="1">
        <v>-1.469246E-3</v>
      </c>
      <c r="AM63" s="1">
        <v>0.13098770000000001</v>
      </c>
      <c r="AO63" s="1">
        <v>0.83303097999999998</v>
      </c>
      <c r="AP63" s="1">
        <v>0.158358</v>
      </c>
      <c r="AQ63" s="1">
        <v>9.9583519999999995E-2</v>
      </c>
      <c r="AS63" s="1">
        <v>0.83753123699999998</v>
      </c>
      <c r="AT63" s="1">
        <v>-2.6713600000000001E-4</v>
      </c>
      <c r="AU63" s="1">
        <v>0.1093533</v>
      </c>
    </row>
    <row r="64" spans="1:47">
      <c r="A64" s="1">
        <v>0.85751571299999996</v>
      </c>
      <c r="B64" s="1">
        <v>0.79710610000000004</v>
      </c>
      <c r="C64" s="1">
        <v>7.5780029999999998E-2</v>
      </c>
      <c r="E64" s="1">
        <v>0.84764848299999995</v>
      </c>
      <c r="F64" s="1">
        <v>2.2706530000000001E-3</v>
      </c>
      <c r="G64" s="1">
        <v>9.0271400000000002E-2</v>
      </c>
      <c r="I64" s="1">
        <v>0.84856520199999996</v>
      </c>
      <c r="J64" s="1">
        <v>2.0569450000000001E-3</v>
      </c>
      <c r="K64" s="1">
        <v>0.14410210000000001</v>
      </c>
      <c r="M64" s="1">
        <v>0.84709845166666697</v>
      </c>
      <c r="N64" s="1">
        <v>1.2021099999999999E-3</v>
      </c>
      <c r="O64" s="1">
        <v>0.1281419</v>
      </c>
      <c r="Q64" s="1">
        <v>0.85436553500000001</v>
      </c>
      <c r="R64" s="1">
        <v>5.8208849999999999E-2</v>
      </c>
      <c r="S64" s="1">
        <v>0.15472079999999999</v>
      </c>
      <c r="U64" s="1">
        <v>0.84329823299999995</v>
      </c>
      <c r="V64" s="1">
        <v>2.6713600000000001E-4</v>
      </c>
      <c r="W64" s="1">
        <v>0.10606930000000001</v>
      </c>
      <c r="Y64" s="1">
        <v>0.84331490200000003</v>
      </c>
      <c r="Z64" s="1">
        <v>7.6881649999999996E-2</v>
      </c>
      <c r="AA64" s="1">
        <v>0.16480349999999999</v>
      </c>
      <c r="AC64" s="1">
        <v>0.84549835799999995</v>
      </c>
      <c r="AD64" s="1">
        <v>4.9954359999999998E-3</v>
      </c>
      <c r="AE64" s="1">
        <v>0.13877619999999999</v>
      </c>
      <c r="AG64" s="1">
        <v>0.85129869199999997</v>
      </c>
      <c r="AH64" s="1">
        <v>4.7817279999999998E-3</v>
      </c>
      <c r="AI64" s="1">
        <v>0.1482937</v>
      </c>
      <c r="AK64" s="1">
        <v>0.84351491300000003</v>
      </c>
      <c r="AL64" s="1">
        <v>-3.1522E-3</v>
      </c>
      <c r="AM64" s="1">
        <v>0.13291240000000001</v>
      </c>
      <c r="AO64" s="1">
        <v>0.84866520700000003</v>
      </c>
      <c r="AP64" s="1">
        <v>0.1661851</v>
      </c>
      <c r="AQ64" s="1">
        <v>0.1011913</v>
      </c>
      <c r="AS64" s="1">
        <v>0.85308212699999997</v>
      </c>
      <c r="AT64" s="1">
        <v>1.362392E-3</v>
      </c>
      <c r="AU64" s="1">
        <v>0.1112643</v>
      </c>
    </row>
    <row r="65" spans="1:47">
      <c r="A65" s="1">
        <v>0.87304993500000005</v>
      </c>
      <c r="B65" s="1">
        <v>0.92111050000000005</v>
      </c>
      <c r="C65" s="1">
        <v>7.711983E-2</v>
      </c>
      <c r="E65" s="1">
        <v>0.86321603999999996</v>
      </c>
      <c r="F65" s="1">
        <v>1.7096679999999999E-3</v>
      </c>
      <c r="G65" s="1">
        <v>9.1681609999999997E-2</v>
      </c>
      <c r="I65" s="1">
        <v>0.86408275700000003</v>
      </c>
      <c r="J65" s="1">
        <v>-6.41126E-4</v>
      </c>
      <c r="K65" s="1">
        <v>0.14597779999999999</v>
      </c>
      <c r="M65" s="1">
        <v>0.86269934333333298</v>
      </c>
      <c r="N65" s="1">
        <v>2.5912159999999999E-3</v>
      </c>
      <c r="O65" s="1">
        <v>0.12995689999999999</v>
      </c>
      <c r="Q65" s="1">
        <v>0.86996642700000004</v>
      </c>
      <c r="R65" s="1">
        <v>5.7033470000000003E-2</v>
      </c>
      <c r="S65" s="1">
        <v>0.15633050000000001</v>
      </c>
      <c r="U65" s="1">
        <v>0.85889912700000004</v>
      </c>
      <c r="V65" s="1">
        <v>2.0569450000000001E-3</v>
      </c>
      <c r="W65" s="1">
        <v>0.10791969999999999</v>
      </c>
      <c r="Y65" s="1">
        <v>0.85891579299999998</v>
      </c>
      <c r="Z65" s="1">
        <v>6.7879179999999997E-2</v>
      </c>
      <c r="AA65" s="1">
        <v>0.16678680000000001</v>
      </c>
      <c r="AC65" s="1">
        <v>0.86104924800000004</v>
      </c>
      <c r="AD65" s="1">
        <v>5.3160000000000004E-3</v>
      </c>
      <c r="AE65" s="1">
        <v>0.14016100000000001</v>
      </c>
      <c r="AG65" s="1">
        <v>0.86688291699999998</v>
      </c>
      <c r="AH65" s="1">
        <v>4.0337489999999997E-3</v>
      </c>
      <c r="AI65" s="1">
        <v>0.1504315</v>
      </c>
      <c r="AK65" s="1">
        <v>0.85903246700000002</v>
      </c>
      <c r="AL65" s="1">
        <v>-1.469246E-3</v>
      </c>
      <c r="AM65" s="1">
        <v>0.13492889999999999</v>
      </c>
      <c r="AO65" s="1">
        <v>0.86424943200000004</v>
      </c>
      <c r="AP65" s="1">
        <v>0.1759356</v>
      </c>
      <c r="AQ65" s="1">
        <v>0.10299270000000001</v>
      </c>
      <c r="AS65" s="1">
        <v>0.86868301800000003</v>
      </c>
      <c r="AT65" s="1">
        <v>1.2288240000000001E-3</v>
      </c>
      <c r="AU65" s="1">
        <v>0.11322599999999999</v>
      </c>
    </row>
    <row r="66" spans="1:47">
      <c r="A66" s="1">
        <v>0.88870083</v>
      </c>
      <c r="B66" s="1">
        <v>1.0668059999999999</v>
      </c>
      <c r="C66" s="1">
        <v>7.8792130000000002E-2</v>
      </c>
      <c r="E66" s="1">
        <v>0.87883359999999999</v>
      </c>
      <c r="F66" s="1">
        <v>3.3124819999999998E-3</v>
      </c>
      <c r="G66" s="1">
        <v>9.3310909999999997E-2</v>
      </c>
      <c r="I66" s="1">
        <v>0.87970031699999995</v>
      </c>
      <c r="J66" s="1">
        <v>3.6330450000000001E-3</v>
      </c>
      <c r="K66" s="1">
        <v>0.1477069</v>
      </c>
      <c r="M66" s="1">
        <v>0.87826689999999996</v>
      </c>
      <c r="N66" s="1">
        <v>-1.335679E-4</v>
      </c>
      <c r="O66" s="1">
        <v>0.13204589999999999</v>
      </c>
      <c r="Q66" s="1">
        <v>0.88556731799999999</v>
      </c>
      <c r="R66" s="1">
        <v>5.3507279999999997E-2</v>
      </c>
      <c r="S66" s="1">
        <v>0.15824730000000001</v>
      </c>
      <c r="U66" s="1">
        <v>0.87451668699999996</v>
      </c>
      <c r="V66" s="1">
        <v>7.2126600000000003E-4</v>
      </c>
      <c r="W66" s="1">
        <v>0.1097895</v>
      </c>
      <c r="Y66" s="1">
        <v>0.87453335300000001</v>
      </c>
      <c r="Z66" s="1">
        <v>5.930411E-2</v>
      </c>
      <c r="AA66" s="1">
        <v>0.1688268</v>
      </c>
      <c r="AC66" s="1">
        <v>0.87666680799999996</v>
      </c>
      <c r="AD66" s="1">
        <v>5.5564209999999998E-3</v>
      </c>
      <c r="AE66" s="1">
        <v>0.1418587</v>
      </c>
      <c r="AG66" s="1">
        <v>0.88251714299999995</v>
      </c>
      <c r="AH66" s="1">
        <v>4.4878790000000002E-3</v>
      </c>
      <c r="AI66" s="1">
        <v>0.15270619999999999</v>
      </c>
      <c r="AK66" s="1">
        <v>0.87463335799999997</v>
      </c>
      <c r="AL66" s="1">
        <v>-1.2021099999999999E-3</v>
      </c>
      <c r="AM66" s="1">
        <v>0.13692199999999999</v>
      </c>
      <c r="AO66" s="1">
        <v>0.87983365700000005</v>
      </c>
      <c r="AP66" s="1">
        <v>0.18074399999999999</v>
      </c>
      <c r="AQ66" s="1">
        <v>0.10488210000000001</v>
      </c>
      <c r="AS66" s="1">
        <v>0.88426724300000004</v>
      </c>
      <c r="AT66" s="1">
        <v>2.885065E-3</v>
      </c>
      <c r="AU66" s="1">
        <v>0.1152328</v>
      </c>
    </row>
    <row r="67" spans="1:47">
      <c r="A67" s="1">
        <v>0.90430172200000003</v>
      </c>
      <c r="B67" s="1">
        <v>1.2303740000000001</v>
      </c>
      <c r="C67" s="1">
        <v>8.0372520000000003E-2</v>
      </c>
      <c r="E67" s="1">
        <v>0.89443449200000003</v>
      </c>
      <c r="F67" s="1">
        <v>2.0035169999999998E-3</v>
      </c>
      <c r="G67" s="1">
        <v>9.5507410000000001E-2</v>
      </c>
      <c r="I67" s="1">
        <v>0.89526787299999999</v>
      </c>
      <c r="J67" s="1">
        <v>1.8165220000000001E-3</v>
      </c>
      <c r="K67" s="1">
        <v>0.1496961</v>
      </c>
      <c r="M67" s="1">
        <v>0.89388445999999999</v>
      </c>
      <c r="N67" s="1">
        <v>2.8049239999999999E-3</v>
      </c>
      <c r="O67" s="1">
        <v>0.1340585</v>
      </c>
      <c r="Q67" s="1">
        <v>0.90116821199999997</v>
      </c>
      <c r="R67" s="1">
        <v>4.7256289999999999E-2</v>
      </c>
      <c r="S67" s="1">
        <v>0.16033629999999999</v>
      </c>
      <c r="U67" s="1">
        <v>0.89011757800000002</v>
      </c>
      <c r="V67" s="1">
        <v>1.3891050000000001E-3</v>
      </c>
      <c r="W67" s="1">
        <v>0.1117513</v>
      </c>
      <c r="Y67" s="1">
        <v>0.89011757800000002</v>
      </c>
      <c r="Z67" s="1">
        <v>5.7487589999999998E-2</v>
      </c>
      <c r="AA67" s="1">
        <v>0.17099400000000001</v>
      </c>
      <c r="AC67" s="1">
        <v>0.8922677</v>
      </c>
      <c r="AD67" s="1">
        <v>4.4344520000000002E-3</v>
      </c>
      <c r="AE67" s="1">
        <v>0.1434626</v>
      </c>
      <c r="AG67" s="1">
        <v>0.89810136799999996</v>
      </c>
      <c r="AH67" s="1">
        <v>4.2207440000000002E-3</v>
      </c>
      <c r="AI67" s="1">
        <v>0.15506700000000001</v>
      </c>
      <c r="AK67" s="1">
        <v>0.89023425199999995</v>
      </c>
      <c r="AL67" s="1">
        <v>-1.2555380000000001E-3</v>
      </c>
      <c r="AM67" s="1">
        <v>0.13906170000000001</v>
      </c>
      <c r="AO67" s="1">
        <v>0.895434548</v>
      </c>
      <c r="AP67" s="1">
        <v>0.1751876</v>
      </c>
      <c r="AQ67" s="1">
        <v>0.1072253</v>
      </c>
      <c r="AS67" s="1">
        <v>0.89988480299999996</v>
      </c>
      <c r="AT67" s="1">
        <v>1.442533E-3</v>
      </c>
      <c r="AU67" s="1">
        <v>0.1174684</v>
      </c>
    </row>
    <row r="68" spans="1:47">
      <c r="A68" s="1">
        <v>0.91983594300000004</v>
      </c>
      <c r="B68" s="1">
        <v>1.4014470000000001</v>
      </c>
      <c r="C68" s="1">
        <v>8.2115240000000006E-2</v>
      </c>
      <c r="E68" s="1">
        <v>0.91005205199999994</v>
      </c>
      <c r="F68" s="1">
        <v>8.8154800000000001E-4</v>
      </c>
      <c r="G68" s="1">
        <v>9.7516110000000003E-2</v>
      </c>
      <c r="I68" s="1">
        <v>0.91090210000000005</v>
      </c>
      <c r="J68" s="1">
        <v>8.5483399999999995E-4</v>
      </c>
      <c r="K68" s="1">
        <v>0.15197469999999999</v>
      </c>
      <c r="M68" s="1">
        <v>0.90948535333333302</v>
      </c>
      <c r="N68" s="1">
        <v>2.5377889999999999E-3</v>
      </c>
      <c r="O68" s="1">
        <v>0.13610050000000001</v>
      </c>
      <c r="Q68" s="1">
        <v>0.916785772</v>
      </c>
      <c r="R68" s="1">
        <v>4.4558229999999997E-2</v>
      </c>
      <c r="S68" s="1">
        <v>0.16219040000000001</v>
      </c>
      <c r="U68" s="1">
        <v>0.90570180300000003</v>
      </c>
      <c r="V68" s="1">
        <v>1.415819E-3</v>
      </c>
      <c r="W68" s="1">
        <v>0.1140808</v>
      </c>
      <c r="Y68" s="1">
        <v>0.90571847000000005</v>
      </c>
      <c r="Z68" s="1">
        <v>5.2625730000000003E-2</v>
      </c>
      <c r="AA68" s="1">
        <v>0.1729812</v>
      </c>
      <c r="AC68" s="1">
        <v>0.90788526000000003</v>
      </c>
      <c r="AD68" s="1">
        <v>4.9687230000000004E-3</v>
      </c>
      <c r="AE68" s="1">
        <v>0.14535400000000001</v>
      </c>
      <c r="AG68" s="1">
        <v>0.91368559299999996</v>
      </c>
      <c r="AH68" s="1">
        <v>5.6098490000000001E-3</v>
      </c>
      <c r="AI68" s="1">
        <v>0.15736520000000001</v>
      </c>
      <c r="AK68" s="1">
        <v>0.90583514300000001</v>
      </c>
      <c r="AL68" s="1">
        <v>-2.0035180000000001E-3</v>
      </c>
      <c r="AM68" s="1">
        <v>0.14137559999999999</v>
      </c>
      <c r="AO68" s="1">
        <v>0.91103544199999997</v>
      </c>
      <c r="AP68" s="1">
        <v>0.17959530000000001</v>
      </c>
      <c r="AQ68" s="1">
        <v>0.1094257</v>
      </c>
      <c r="AS68" s="1">
        <v>0.91548569499999999</v>
      </c>
      <c r="AT68" s="1">
        <v>3.5261910000000001E-3</v>
      </c>
      <c r="AU68" s="1">
        <v>0.1197295</v>
      </c>
    </row>
    <row r="69" spans="1:47">
      <c r="A69" s="1">
        <v>0.93545350299999996</v>
      </c>
      <c r="B69" s="1">
        <v>1.5863050000000001</v>
      </c>
      <c r="C69" s="1">
        <v>8.3805149999999995E-2</v>
      </c>
      <c r="E69" s="1">
        <v>0.92563627699999995</v>
      </c>
      <c r="F69" s="1">
        <v>1.6028099999999999E-4</v>
      </c>
      <c r="G69" s="1">
        <v>9.9869089999999994E-2</v>
      </c>
      <c r="I69" s="1">
        <v>0.92653632799999996</v>
      </c>
      <c r="J69" s="1">
        <v>8.8154800000000001E-4</v>
      </c>
      <c r="K69" s="1">
        <v>0.1543061</v>
      </c>
      <c r="M69" s="1">
        <v>0.92506957833333303</v>
      </c>
      <c r="N69" s="1">
        <v>1.2555380000000001E-3</v>
      </c>
      <c r="O69" s="1">
        <v>0.1382813</v>
      </c>
      <c r="Q69" s="1">
        <v>0.93236999499999995</v>
      </c>
      <c r="R69" s="1">
        <v>4.3890390000000001E-2</v>
      </c>
      <c r="S69" s="1">
        <v>0.16417570000000001</v>
      </c>
      <c r="U69" s="1">
        <v>0.92128602800000003</v>
      </c>
      <c r="V69" s="1">
        <v>2.1370849999999999E-3</v>
      </c>
      <c r="W69" s="1">
        <v>0.1161384</v>
      </c>
      <c r="Y69" s="1">
        <v>0.92133602999999997</v>
      </c>
      <c r="Z69" s="1">
        <v>4.2073859999999998E-2</v>
      </c>
      <c r="AA69" s="1">
        <v>0.17538309999999999</v>
      </c>
      <c r="AC69" s="1">
        <v>0.92346948500000003</v>
      </c>
      <c r="AD69" s="1">
        <v>6.4379700000000003E-3</v>
      </c>
      <c r="AE69" s="1">
        <v>0.14727270000000001</v>
      </c>
      <c r="AG69" s="1">
        <v>0.92930315299999999</v>
      </c>
      <c r="AH69" s="1">
        <v>4.7550149999999996E-3</v>
      </c>
      <c r="AI69" s="1">
        <v>0.15968099999999999</v>
      </c>
      <c r="AK69" s="1">
        <v>0.92143603699999999</v>
      </c>
      <c r="AL69" s="1">
        <v>-2.2172260000000001E-3</v>
      </c>
      <c r="AM69" s="1">
        <v>0.1436269</v>
      </c>
      <c r="AO69" s="1">
        <v>0.92661966699999998</v>
      </c>
      <c r="AP69" s="1">
        <v>0.1723025</v>
      </c>
      <c r="AQ69" s="1">
        <v>0.1116202</v>
      </c>
      <c r="AS69" s="1">
        <v>0.93106992</v>
      </c>
      <c r="AT69" s="1">
        <v>3.846754E-3</v>
      </c>
      <c r="AU69" s="1">
        <v>0.1222017</v>
      </c>
    </row>
    <row r="70" spans="1:47">
      <c r="A70" s="1">
        <v>0.95103772799999997</v>
      </c>
      <c r="B70" s="1">
        <v>1.787431</v>
      </c>
      <c r="C70" s="1">
        <v>8.5301420000000003E-2</v>
      </c>
      <c r="E70" s="1">
        <v>0.94123716800000001</v>
      </c>
      <c r="F70" s="1">
        <v>1.308965E-3</v>
      </c>
      <c r="G70" s="1">
        <v>0.1021145</v>
      </c>
      <c r="I70" s="1">
        <v>0.94208721799999995</v>
      </c>
      <c r="J70" s="1">
        <v>2.7514969999999999E-3</v>
      </c>
      <c r="K70" s="1">
        <v>0.1563736</v>
      </c>
      <c r="M70" s="1">
        <v>0.94068713833333295</v>
      </c>
      <c r="N70" s="1">
        <v>1.2021110000000001E-3</v>
      </c>
      <c r="O70" s="1">
        <v>0.14068710000000001</v>
      </c>
      <c r="Q70" s="1">
        <v>0.94797088799999996</v>
      </c>
      <c r="R70" s="1">
        <v>4.4264379999999999E-2</v>
      </c>
      <c r="S70" s="1">
        <v>0.1666734</v>
      </c>
      <c r="U70" s="1">
        <v>0.93690358799999995</v>
      </c>
      <c r="V70" s="1">
        <v>2.1905119999999999E-3</v>
      </c>
      <c r="W70" s="1">
        <v>0.1183447</v>
      </c>
      <c r="Y70" s="1">
        <v>0.93692025499999998</v>
      </c>
      <c r="Z70" s="1">
        <v>3.641059E-2</v>
      </c>
      <c r="AA70" s="1">
        <v>0.17787500000000001</v>
      </c>
      <c r="AC70" s="1">
        <v>0.93905371000000004</v>
      </c>
      <c r="AD70" s="1">
        <v>5.4228540000000004E-3</v>
      </c>
      <c r="AE70" s="1">
        <v>0.1494164</v>
      </c>
      <c r="AG70" s="1">
        <v>0.94485404200000001</v>
      </c>
      <c r="AH70" s="1">
        <v>5.4495680000000001E-3</v>
      </c>
      <c r="AI70" s="1">
        <v>0.16218260000000001</v>
      </c>
      <c r="AK70" s="1">
        <v>0.93702026000000005</v>
      </c>
      <c r="AL70" s="1">
        <v>-1.6562409999999999E-3</v>
      </c>
      <c r="AM70" s="1">
        <v>0.1460072</v>
      </c>
      <c r="AO70" s="1">
        <v>0.94223722700000001</v>
      </c>
      <c r="AP70" s="1">
        <v>0.16695979999999999</v>
      </c>
      <c r="AQ70" s="1">
        <v>0.1138734</v>
      </c>
      <c r="AS70" s="1">
        <v>0.94670414800000002</v>
      </c>
      <c r="AT70" s="1">
        <v>3.9268940000000002E-3</v>
      </c>
      <c r="AU70" s="1">
        <v>0.1244667</v>
      </c>
    </row>
    <row r="71" spans="1:47">
      <c r="A71" s="1">
        <v>0.96670529199999999</v>
      </c>
      <c r="B71" s="1">
        <v>2.0010330000000001</v>
      </c>
      <c r="C71" s="1">
        <v>8.7239750000000005E-2</v>
      </c>
      <c r="E71" s="1">
        <v>0.95682139300000002</v>
      </c>
      <c r="F71" s="1">
        <v>8.0140699999999997E-4</v>
      </c>
      <c r="G71" s="1">
        <v>0.10455159999999999</v>
      </c>
      <c r="I71" s="1">
        <v>0.95768810999999998</v>
      </c>
      <c r="J71" s="1">
        <v>2.9117790000000002E-3</v>
      </c>
      <c r="K71" s="1">
        <v>0.15869720000000001</v>
      </c>
      <c r="M71" s="1">
        <v>0.95628802999999996</v>
      </c>
      <c r="N71" s="1">
        <v>1.95009E-3</v>
      </c>
      <c r="O71" s="1">
        <v>0.14304990000000001</v>
      </c>
      <c r="Q71" s="1">
        <v>0.96357177999999999</v>
      </c>
      <c r="R71" s="1">
        <v>3.7025000000000002E-2</v>
      </c>
      <c r="S71" s="1">
        <v>0.16884250000000001</v>
      </c>
      <c r="U71" s="1">
        <v>0.95252114799999998</v>
      </c>
      <c r="V71" s="1">
        <v>1.0685429999999999E-3</v>
      </c>
      <c r="W71" s="1">
        <v>0.1207622</v>
      </c>
      <c r="Y71" s="1">
        <v>0.95252114799999998</v>
      </c>
      <c r="Z71" s="1">
        <v>3.3418669999999998E-2</v>
      </c>
      <c r="AA71" s="1">
        <v>0.1800773</v>
      </c>
      <c r="AC71" s="1">
        <v>0.95465460199999996</v>
      </c>
      <c r="AD71" s="1">
        <v>6.224261E-3</v>
      </c>
      <c r="AE71" s="1">
        <v>0.15166170000000001</v>
      </c>
      <c r="AG71" s="1">
        <v>0.96048827000000003</v>
      </c>
      <c r="AH71" s="1">
        <v>4.5680199999999999E-3</v>
      </c>
      <c r="AI71" s="1">
        <v>0.16495019999999999</v>
      </c>
      <c r="AK71" s="1">
        <v>0.95265448799999997</v>
      </c>
      <c r="AL71" s="1">
        <v>5.6098499999999996E-4</v>
      </c>
      <c r="AM71" s="1">
        <v>0.14839340000000001</v>
      </c>
      <c r="AO71" s="1">
        <v>0.95783811799999996</v>
      </c>
      <c r="AP71" s="1">
        <v>0.1666926</v>
      </c>
      <c r="AQ71" s="1">
        <v>0.1160699</v>
      </c>
      <c r="AS71" s="1">
        <v>0.96227170500000003</v>
      </c>
      <c r="AT71" s="1">
        <v>6.8653869999999997E-3</v>
      </c>
      <c r="AU71" s="1">
        <v>0.12676680000000001</v>
      </c>
    </row>
    <row r="72" spans="1:47">
      <c r="A72" s="1">
        <v>0.98232285200000002</v>
      </c>
      <c r="B72" s="1">
        <v>2.2273510000000001</v>
      </c>
      <c r="C72" s="1">
        <v>8.8677350000000002E-2</v>
      </c>
      <c r="E72" s="1">
        <v>0.97243895300000005</v>
      </c>
      <c r="F72" s="1">
        <v>3.9803210000000002E-3</v>
      </c>
      <c r="G72" s="1">
        <v>0.1070884</v>
      </c>
      <c r="I72" s="1">
        <v>0.97330567000000001</v>
      </c>
      <c r="J72" s="1">
        <v>-7.2126600000000003E-4</v>
      </c>
      <c r="K72" s="1">
        <v>0.1612027</v>
      </c>
      <c r="M72" s="1">
        <v>0.97188892166666696</v>
      </c>
      <c r="N72" s="1">
        <v>4.5680199999999999E-3</v>
      </c>
      <c r="O72" s="1">
        <v>0.1455554</v>
      </c>
      <c r="Q72" s="1">
        <v>0.97917267299999999</v>
      </c>
      <c r="R72" s="1">
        <v>3.2643980000000003E-2</v>
      </c>
      <c r="S72" s="1">
        <v>0.1711153</v>
      </c>
      <c r="U72" s="1">
        <v>0.96812204000000002</v>
      </c>
      <c r="V72" s="1">
        <v>3.2323410000000001E-3</v>
      </c>
      <c r="W72" s="1">
        <v>0.1229802</v>
      </c>
      <c r="Y72" s="1">
        <v>0.96812204000000002</v>
      </c>
      <c r="Z72" s="1">
        <v>2.6740280000000002E-2</v>
      </c>
      <c r="AA72" s="1">
        <v>0.18270610000000001</v>
      </c>
      <c r="AC72" s="1">
        <v>0.97027216199999999</v>
      </c>
      <c r="AD72" s="1">
        <v>5.1290049999999998E-3</v>
      </c>
      <c r="AE72" s="1">
        <v>0.15394820000000001</v>
      </c>
      <c r="AG72" s="1">
        <v>0.97607249500000004</v>
      </c>
      <c r="AH72" s="1">
        <v>3.2590549999999999E-3</v>
      </c>
      <c r="AI72" s="1">
        <v>0.16731299999999999</v>
      </c>
      <c r="AK72" s="1">
        <v>0.96823871299999997</v>
      </c>
      <c r="AL72" s="1">
        <v>1.1219699999999999E-3</v>
      </c>
      <c r="AM72" s="1">
        <v>0.15093999999999999</v>
      </c>
      <c r="AO72" s="1">
        <v>0.97342234299999997</v>
      </c>
      <c r="AP72" s="1">
        <v>0.16354050000000001</v>
      </c>
      <c r="AQ72" s="1">
        <v>0.11855980000000001</v>
      </c>
      <c r="AS72" s="1">
        <v>0.97787259699999995</v>
      </c>
      <c r="AT72" s="1">
        <v>4.9954370000000001E-3</v>
      </c>
      <c r="AU72" s="1">
        <v>0.12922149999999999</v>
      </c>
    </row>
    <row r="73" spans="1:47">
      <c r="A73" s="1">
        <v>0.99785707300000004</v>
      </c>
      <c r="B73" s="1">
        <v>2.4641929999999999</v>
      </c>
      <c r="C73" s="1">
        <v>9.0480690000000003E-2</v>
      </c>
      <c r="E73" s="1">
        <v>0.98803984700000003</v>
      </c>
      <c r="F73" s="1">
        <v>1.3356780000000001E-3</v>
      </c>
      <c r="G73" s="1">
        <v>0.10959389999999999</v>
      </c>
      <c r="I73" s="1">
        <v>0.98895656499999995</v>
      </c>
      <c r="J73" s="1">
        <v>3.3124819999999998E-3</v>
      </c>
      <c r="K73" s="1">
        <v>0.16375319999999999</v>
      </c>
      <c r="M73" s="1">
        <v>0.98747314666666697</v>
      </c>
      <c r="N73" s="1">
        <v>7.7469360000000001E-4</v>
      </c>
      <c r="O73" s="1">
        <v>0.14810200000000001</v>
      </c>
      <c r="Q73" s="1">
        <v>0.99477356500000003</v>
      </c>
      <c r="R73" s="1">
        <v>2.81561E-2</v>
      </c>
      <c r="S73" s="1">
        <v>0.17338809999999999</v>
      </c>
      <c r="U73" s="1">
        <v>0.98368959700000003</v>
      </c>
      <c r="V73" s="1">
        <v>1.95009E-3</v>
      </c>
      <c r="W73" s="1">
        <v>0.1253957</v>
      </c>
      <c r="Y73" s="1">
        <v>0.98372293200000005</v>
      </c>
      <c r="Z73" s="1">
        <v>3.5021480000000001E-2</v>
      </c>
      <c r="AA73" s="1">
        <v>0.18510399999999999</v>
      </c>
      <c r="AC73" s="1">
        <v>0.985873055</v>
      </c>
      <c r="AD73" s="1">
        <v>6.2509749999999998E-3</v>
      </c>
      <c r="AE73" s="1">
        <v>0.15604499999999999</v>
      </c>
      <c r="AG73" s="1">
        <v>0.99169005499999996</v>
      </c>
      <c r="AH73" s="1">
        <v>5.0488640000000001E-3</v>
      </c>
      <c r="AI73" s="1">
        <v>0.16998089999999999</v>
      </c>
      <c r="AK73" s="1">
        <v>0.98388960800000003</v>
      </c>
      <c r="AL73" s="1">
        <v>2.5912159999999999E-3</v>
      </c>
      <c r="AM73" s="1">
        <v>0.15331059999999999</v>
      </c>
      <c r="AO73" s="1">
        <v>0.989039903</v>
      </c>
      <c r="AP73" s="1">
        <v>0.16151019999999999</v>
      </c>
      <c r="AQ73" s="1">
        <v>0.1210947</v>
      </c>
      <c r="AS73" s="1">
        <v>0.99349015699999998</v>
      </c>
      <c r="AT73" s="1">
        <v>7.4797989999999996E-3</v>
      </c>
      <c r="AU73" s="1">
        <v>0.13188159999999999</v>
      </c>
    </row>
    <row r="74" spans="1:47">
      <c r="A74" s="1">
        <v>1.013441298</v>
      </c>
      <c r="B74" s="1">
        <v>2.7000730000000002</v>
      </c>
      <c r="C74" s="1">
        <v>9.2137350000000007E-2</v>
      </c>
      <c r="E74" s="1">
        <v>1.003607403</v>
      </c>
      <c r="F74" s="1">
        <v>1.7096679999999999E-3</v>
      </c>
      <c r="G74" s="1">
        <v>0.11207789999999999</v>
      </c>
      <c r="I74" s="1">
        <v>1.00447412</v>
      </c>
      <c r="J74" s="1">
        <v>2.2439399999999998E-3</v>
      </c>
      <c r="K74" s="1">
        <v>0.1660162</v>
      </c>
      <c r="M74" s="1">
        <v>1.00312404166667</v>
      </c>
      <c r="N74" s="1">
        <v>1.469246E-3</v>
      </c>
      <c r="O74" s="1">
        <v>0.15076010000000001</v>
      </c>
      <c r="Q74" s="1">
        <v>1.0103744569999999</v>
      </c>
      <c r="R74" s="1">
        <v>2.644643E-2</v>
      </c>
      <c r="S74" s="1">
        <v>0.1758506</v>
      </c>
      <c r="U74" s="1">
        <v>0.99929049000000003</v>
      </c>
      <c r="V74" s="1">
        <v>8.2812100000000002E-4</v>
      </c>
      <c r="W74" s="1">
        <v>0.1279072</v>
      </c>
      <c r="Y74" s="1">
        <v>0.99930715699999995</v>
      </c>
      <c r="Z74" s="1">
        <v>4.522607E-2</v>
      </c>
      <c r="AA74" s="1">
        <v>0.18761739999999999</v>
      </c>
      <c r="AC74" s="1">
        <v>1.001473947</v>
      </c>
      <c r="AD74" s="1">
        <v>5.6632760000000001E-3</v>
      </c>
      <c r="AE74" s="1">
        <v>0.15857789999999999</v>
      </c>
      <c r="AG74" s="1">
        <v>1.007290947</v>
      </c>
      <c r="AH74" s="1">
        <v>3.8467530000000001E-3</v>
      </c>
      <c r="AI74" s="1">
        <v>0.17250399999999999</v>
      </c>
      <c r="AK74" s="1">
        <v>0.99944049800000001</v>
      </c>
      <c r="AL74" s="1">
        <v>1.7898090000000001E-3</v>
      </c>
      <c r="AM74" s="1">
        <v>0.15588460000000001</v>
      </c>
      <c r="AO74" s="1">
        <v>1.0046241279999999</v>
      </c>
      <c r="AP74" s="1">
        <v>0.1625788</v>
      </c>
      <c r="AQ74" s="1">
        <v>0.1234164</v>
      </c>
      <c r="AS74" s="1">
        <v>1.0090910500000001</v>
      </c>
      <c r="AT74" s="1">
        <v>8.8154789999999993E-3</v>
      </c>
      <c r="AU74" s="1">
        <v>0.134215</v>
      </c>
    </row>
    <row r="75" spans="1:47">
      <c r="A75" s="1">
        <v>1.0290255230000001</v>
      </c>
      <c r="B75" s="1">
        <v>2.9570850000000002</v>
      </c>
      <c r="C75" s="1">
        <v>9.3870300000000004E-2</v>
      </c>
      <c r="E75" s="1">
        <v>1.019258298</v>
      </c>
      <c r="F75" s="1">
        <v>1.2822510000000001E-3</v>
      </c>
      <c r="G75" s="1">
        <v>0.1146969</v>
      </c>
      <c r="I75" s="1">
        <v>1.0200583430000001</v>
      </c>
      <c r="J75" s="1">
        <v>2.3507929999999999E-3</v>
      </c>
      <c r="K75" s="1">
        <v>0.16849049999999999</v>
      </c>
      <c r="M75" s="1">
        <v>1.01864159666667</v>
      </c>
      <c r="N75" s="1">
        <v>1.5493869999999999E-3</v>
      </c>
      <c r="O75" s="1">
        <v>0.15314040000000001</v>
      </c>
      <c r="Q75" s="1">
        <v>1.025958682</v>
      </c>
      <c r="R75" s="1">
        <v>3.0239760000000001E-2</v>
      </c>
      <c r="S75" s="1">
        <v>0.17841670000000001</v>
      </c>
      <c r="U75" s="1">
        <v>1.0148913820000001</v>
      </c>
      <c r="V75" s="1">
        <v>3.9268940000000002E-3</v>
      </c>
      <c r="W75" s="1">
        <v>0.13032070000000001</v>
      </c>
      <c r="Y75" s="1">
        <v>1.014924717</v>
      </c>
      <c r="Z75" s="1">
        <v>4.3516399999999997E-2</v>
      </c>
      <c r="AA75" s="1">
        <v>0.19011310000000001</v>
      </c>
      <c r="AC75" s="1">
        <v>1.017091507</v>
      </c>
      <c r="AD75" s="1">
        <v>5.2358589999999998E-3</v>
      </c>
      <c r="AE75" s="1">
        <v>0.16084090000000001</v>
      </c>
      <c r="AG75" s="1">
        <v>1.0228918380000001</v>
      </c>
      <c r="AH75" s="1">
        <v>5.3427140000000001E-3</v>
      </c>
      <c r="AI75" s="1">
        <v>0.1751191</v>
      </c>
      <c r="AK75" s="1">
        <v>1.0150413899999999</v>
      </c>
      <c r="AL75" s="1">
        <v>4.0070349999999999E-3</v>
      </c>
      <c r="AM75" s="1">
        <v>0.15824340000000001</v>
      </c>
      <c r="AO75" s="1">
        <v>1.02022502</v>
      </c>
      <c r="AP75" s="1">
        <v>0.1634603</v>
      </c>
      <c r="AQ75" s="1">
        <v>0.12611549999999999</v>
      </c>
      <c r="AS75" s="1">
        <v>1.024691942</v>
      </c>
      <c r="AT75" s="1">
        <v>1.108613E-2</v>
      </c>
      <c r="AU75" s="1">
        <v>0.1367401</v>
      </c>
    </row>
    <row r="76" spans="1:47">
      <c r="A76" s="1">
        <v>1.044626415</v>
      </c>
      <c r="B76" s="1">
        <v>3.2247279999999998</v>
      </c>
      <c r="C76" s="1">
        <v>9.5839900000000006E-2</v>
      </c>
      <c r="E76" s="1">
        <v>1.034842523</v>
      </c>
      <c r="F76" s="1">
        <v>1.2288240000000001E-3</v>
      </c>
      <c r="G76" s="1">
        <v>0.1173276</v>
      </c>
      <c r="I76" s="1">
        <v>1.035725907</v>
      </c>
      <c r="J76" s="1">
        <v>2.5377889999999999E-3</v>
      </c>
      <c r="K76" s="1">
        <v>0.17106840000000001</v>
      </c>
      <c r="M76" s="1">
        <v>1.03429249166667</v>
      </c>
      <c r="N76" s="1">
        <v>3.2056270000000001E-4</v>
      </c>
      <c r="O76" s="1">
        <v>0.15584149999999999</v>
      </c>
      <c r="Q76" s="1">
        <v>1.041559575</v>
      </c>
      <c r="R76" s="1">
        <v>4.1085459999999997E-2</v>
      </c>
      <c r="S76" s="1">
        <v>0.18094959999999999</v>
      </c>
      <c r="U76" s="1">
        <v>1.0304756070000001</v>
      </c>
      <c r="V76" s="1">
        <v>1.923377E-3</v>
      </c>
      <c r="W76" s="1">
        <v>0.13270109999999999</v>
      </c>
      <c r="Y76" s="1">
        <v>1.030508942</v>
      </c>
      <c r="Z76" s="1">
        <v>4.1967020000000001E-2</v>
      </c>
      <c r="AA76" s="1">
        <v>0.1926813</v>
      </c>
      <c r="AC76" s="1">
        <v>1.0326924</v>
      </c>
      <c r="AD76" s="1">
        <v>4.7817279999999998E-3</v>
      </c>
      <c r="AE76" s="1">
        <v>0.1634813</v>
      </c>
      <c r="AG76" s="1">
        <v>1.038509398</v>
      </c>
      <c r="AH76" s="1">
        <v>5.6899890000000003E-3</v>
      </c>
      <c r="AI76" s="1">
        <v>0.17766170000000001</v>
      </c>
      <c r="AK76" s="1">
        <v>1.030708953</v>
      </c>
      <c r="AL76" s="1">
        <v>2.2439399999999998E-3</v>
      </c>
      <c r="AM76" s="1">
        <v>0.1607411</v>
      </c>
      <c r="AO76" s="1">
        <v>1.03584258</v>
      </c>
      <c r="AP76" s="1">
        <v>0.16674610000000001</v>
      </c>
      <c r="AQ76" s="1">
        <v>0.1285115</v>
      </c>
      <c r="AS76" s="1">
        <v>1.0402928330000001</v>
      </c>
      <c r="AT76" s="1">
        <v>1.137998E-2</v>
      </c>
      <c r="AU76" s="1">
        <v>0.1393238</v>
      </c>
    </row>
    <row r="77" spans="1:47">
      <c r="A77" s="1">
        <v>1.0602273069999999</v>
      </c>
      <c r="B77" s="1">
        <v>3.5038309999999999</v>
      </c>
      <c r="C77" s="1">
        <v>9.7610000000000002E-2</v>
      </c>
      <c r="E77" s="1">
        <v>1.0504600829999999</v>
      </c>
      <c r="F77" s="1">
        <v>2.430934E-3</v>
      </c>
      <c r="G77" s="1">
        <v>0.1200659</v>
      </c>
      <c r="I77" s="1">
        <v>1.0513601349999999</v>
      </c>
      <c r="J77" s="1">
        <v>2.030231E-3</v>
      </c>
      <c r="K77" s="1">
        <v>0.1736326</v>
      </c>
      <c r="M77" s="1">
        <v>1.04987671666667</v>
      </c>
      <c r="N77" s="1">
        <v>1.308965E-3</v>
      </c>
      <c r="O77" s="1">
        <v>0.15846640000000001</v>
      </c>
      <c r="Q77" s="1">
        <v>1.0571771350000001</v>
      </c>
      <c r="R77" s="1">
        <v>3.8948379999999998E-2</v>
      </c>
      <c r="S77" s="1">
        <v>0.1834963</v>
      </c>
      <c r="U77" s="1">
        <v>1.0460764979999999</v>
      </c>
      <c r="V77" s="1">
        <v>1.2822510000000001E-3</v>
      </c>
      <c r="W77" s="1">
        <v>0.13520080000000001</v>
      </c>
      <c r="Y77" s="1">
        <v>1.046109833</v>
      </c>
      <c r="Z77" s="1">
        <v>3.1308299999999997E-2</v>
      </c>
      <c r="AA77" s="1">
        <v>0.19507920000000001</v>
      </c>
      <c r="AC77" s="1">
        <v>1.048259957</v>
      </c>
      <c r="AD77" s="1">
        <v>7.5332259999999996E-3</v>
      </c>
      <c r="AE77" s="1">
        <v>0.1657952</v>
      </c>
      <c r="AG77" s="1">
        <v>1.054093623</v>
      </c>
      <c r="AH77" s="1">
        <v>7.3996569999999996E-3</v>
      </c>
      <c r="AI77" s="1">
        <v>0.1803903</v>
      </c>
      <c r="AK77" s="1">
        <v>1.0462431750000001</v>
      </c>
      <c r="AL77" s="1">
        <v>4.7550149999999996E-3</v>
      </c>
      <c r="AM77" s="1">
        <v>0.1634071</v>
      </c>
      <c r="AO77" s="1">
        <v>1.051426805</v>
      </c>
      <c r="AP77" s="1">
        <v>0.16738720000000001</v>
      </c>
      <c r="AQ77" s="1">
        <v>0.13105230000000001</v>
      </c>
      <c r="AS77" s="1">
        <v>1.0558770580000001</v>
      </c>
      <c r="AT77" s="1">
        <v>1.164712E-2</v>
      </c>
      <c r="AU77" s="1">
        <v>0.14167289999999999</v>
      </c>
    </row>
    <row r="78" spans="1:47">
      <c r="A78" s="1">
        <v>1.075878203</v>
      </c>
      <c r="B78" s="1">
        <v>3.7880639999999999</v>
      </c>
      <c r="C78" s="1">
        <v>9.9331230000000006E-2</v>
      </c>
      <c r="E78" s="1">
        <v>1.0660276399999999</v>
      </c>
      <c r="F78" s="1">
        <v>4.5145929999999999E-3</v>
      </c>
      <c r="G78" s="1">
        <v>0.1224951</v>
      </c>
      <c r="I78" s="1">
        <v>1.0668776879999999</v>
      </c>
      <c r="J78" s="1">
        <v>1.923377E-3</v>
      </c>
      <c r="K78" s="1">
        <v>0.1760892</v>
      </c>
      <c r="M78" s="1">
        <v>1.06549427666667</v>
      </c>
      <c r="N78" s="1">
        <v>2.3507939999999998E-3</v>
      </c>
      <c r="O78" s="1">
        <v>0.16095039999999999</v>
      </c>
      <c r="Q78" s="1">
        <v>1.0727613579999999</v>
      </c>
      <c r="R78" s="1">
        <v>4.282184E-2</v>
      </c>
      <c r="S78" s="1">
        <v>0.1858668</v>
      </c>
      <c r="U78" s="1">
        <v>1.0616940580000001</v>
      </c>
      <c r="V78" s="1">
        <v>2.1637990000000001E-3</v>
      </c>
      <c r="W78" s="1">
        <v>0.13758500000000001</v>
      </c>
      <c r="Y78" s="1">
        <v>1.061744062</v>
      </c>
      <c r="Z78" s="1">
        <v>2.537789E-2</v>
      </c>
      <c r="AA78" s="1">
        <v>0.19763359999999999</v>
      </c>
      <c r="AC78" s="1">
        <v>1.0638941829999999</v>
      </c>
      <c r="AD78" s="1">
        <v>8.5216289999999993E-3</v>
      </c>
      <c r="AE78" s="1">
        <v>0.1685296</v>
      </c>
      <c r="AG78" s="1">
        <v>1.0696945170000001</v>
      </c>
      <c r="AH78" s="1">
        <v>4.6481609999999996E-3</v>
      </c>
      <c r="AI78" s="1">
        <v>0.182972</v>
      </c>
      <c r="AK78" s="1">
        <v>1.061844067</v>
      </c>
      <c r="AL78" s="1">
        <v>5.7968439999999998E-3</v>
      </c>
      <c r="AM78" s="1">
        <v>0.1659341</v>
      </c>
      <c r="AO78" s="1">
        <v>1.0670443650000001</v>
      </c>
      <c r="AP78" s="1">
        <v>0.1642083</v>
      </c>
      <c r="AQ78" s="1">
        <v>0.13358129999999999</v>
      </c>
      <c r="AS78" s="1">
        <v>1.071494618</v>
      </c>
      <c r="AT78" s="1">
        <v>1.373077E-2</v>
      </c>
      <c r="AU78" s="1">
        <v>0.14425279999999999</v>
      </c>
    </row>
    <row r="79" spans="1:47">
      <c r="A79" s="1">
        <v>1.091429092</v>
      </c>
      <c r="B79" s="1">
        <v>4.0835419999999996</v>
      </c>
      <c r="C79" s="1">
        <v>0.10103479999999999</v>
      </c>
      <c r="E79" s="1">
        <v>1.0816285320000001</v>
      </c>
      <c r="F79" s="1">
        <v>2.430934E-3</v>
      </c>
      <c r="G79" s="1">
        <v>0.1251024</v>
      </c>
      <c r="I79" s="1">
        <v>1.0825452520000001</v>
      </c>
      <c r="J79" s="1">
        <v>5.6098490000000001E-3</v>
      </c>
      <c r="K79" s="1">
        <v>0.1787649</v>
      </c>
      <c r="M79" s="1">
        <v>1.0810951683333301</v>
      </c>
      <c r="N79" s="1">
        <v>4.8618680000000001E-3</v>
      </c>
      <c r="O79" s="1">
        <v>0.1635498</v>
      </c>
      <c r="Q79" s="1">
        <v>1.088362252</v>
      </c>
      <c r="R79" s="1">
        <v>4.4691790000000002E-2</v>
      </c>
      <c r="S79" s="1">
        <v>0.18855230000000001</v>
      </c>
      <c r="U79" s="1">
        <v>1.0772782830000001</v>
      </c>
      <c r="V79" s="1">
        <v>5.6098499999999996E-4</v>
      </c>
      <c r="W79" s="1">
        <v>0.1401414</v>
      </c>
      <c r="Y79" s="1">
        <v>1.077311618</v>
      </c>
      <c r="Z79" s="1">
        <v>2.3401080000000001E-2</v>
      </c>
      <c r="AA79" s="1">
        <v>0.20028979999999999</v>
      </c>
      <c r="AC79" s="1">
        <v>1.079495077</v>
      </c>
      <c r="AD79" s="1">
        <v>6.785246E-3</v>
      </c>
      <c r="AE79" s="1">
        <v>0.17130500000000001</v>
      </c>
      <c r="AG79" s="1">
        <v>1.085312077</v>
      </c>
      <c r="AH79" s="1">
        <v>4.0871750000000002E-3</v>
      </c>
      <c r="AI79" s="1">
        <v>0.18553230000000001</v>
      </c>
      <c r="AK79" s="1">
        <v>1.0774616269999999</v>
      </c>
      <c r="AL79" s="1">
        <v>4.5145910000000001E-3</v>
      </c>
      <c r="AM79" s="1">
        <v>0.16836719999999999</v>
      </c>
      <c r="AO79" s="1">
        <v>1.0826285899999999</v>
      </c>
      <c r="AP79" s="1">
        <v>0.1572895</v>
      </c>
      <c r="AQ79" s="1">
        <v>0.13603399999999999</v>
      </c>
      <c r="AS79" s="1">
        <v>1.0871121779999999</v>
      </c>
      <c r="AT79" s="1">
        <v>1.3704060000000001E-2</v>
      </c>
      <c r="AU79" s="1">
        <v>0.14685999999999999</v>
      </c>
    </row>
    <row r="80" spans="1:47">
      <c r="A80" s="1">
        <v>1.107029985</v>
      </c>
      <c r="B80" s="1">
        <v>4.3762689999999997</v>
      </c>
      <c r="C80" s="1">
        <v>0.1028597</v>
      </c>
      <c r="E80" s="1">
        <v>1.097246092</v>
      </c>
      <c r="F80" s="1">
        <v>3.7398990000000001E-3</v>
      </c>
      <c r="G80" s="1">
        <v>0.12774479999999999</v>
      </c>
      <c r="I80" s="1">
        <v>1.0980794730000001</v>
      </c>
      <c r="J80" s="1">
        <v>2.5912159999999999E-3</v>
      </c>
      <c r="K80" s="1">
        <v>0.1810436</v>
      </c>
      <c r="M80" s="1">
        <v>1.09671272833333</v>
      </c>
      <c r="N80" s="1">
        <v>1.1753969999999999E-3</v>
      </c>
      <c r="O80" s="1">
        <v>0.1663116</v>
      </c>
      <c r="Q80" s="1">
        <v>1.1039631430000001</v>
      </c>
      <c r="R80" s="1">
        <v>3.745242E-2</v>
      </c>
      <c r="S80" s="1">
        <v>0.1915077</v>
      </c>
      <c r="U80" s="1">
        <v>1.0928625080000001</v>
      </c>
      <c r="V80" s="1">
        <v>5.3427100000000001E-4</v>
      </c>
      <c r="W80" s="1">
        <v>0.14262150000000001</v>
      </c>
      <c r="Y80" s="1">
        <v>1.0929125099999999</v>
      </c>
      <c r="Z80" s="1">
        <v>2.5992299999999999E-2</v>
      </c>
      <c r="AA80" s="1">
        <v>0.20259579999999999</v>
      </c>
      <c r="AC80" s="1">
        <v>1.095079302</v>
      </c>
      <c r="AD80" s="1">
        <v>5.2091459999999996E-3</v>
      </c>
      <c r="AE80" s="1">
        <v>0.17380860000000001</v>
      </c>
      <c r="AG80" s="1">
        <v>1.1008963</v>
      </c>
      <c r="AH80" s="1">
        <v>6.731819E-3</v>
      </c>
      <c r="AI80" s="1">
        <v>0.1880242</v>
      </c>
      <c r="AK80" s="1">
        <v>1.0930958550000001</v>
      </c>
      <c r="AL80" s="1">
        <v>6.4646829999999997E-3</v>
      </c>
      <c r="AM80" s="1">
        <v>0.17092360000000001</v>
      </c>
      <c r="AO80" s="1">
        <v>1.098229482</v>
      </c>
      <c r="AP80" s="1">
        <v>0.14419979999999999</v>
      </c>
      <c r="AQ80" s="1">
        <v>0.13869799999999999</v>
      </c>
      <c r="AS80" s="1">
        <v>1.1026964029999999</v>
      </c>
      <c r="AT80" s="1">
        <v>1.4398609999999999E-2</v>
      </c>
      <c r="AU80" s="1">
        <v>0.14922079999999999</v>
      </c>
    </row>
    <row r="81" spans="1:47">
      <c r="A81" s="1">
        <v>1.1226642120000001</v>
      </c>
      <c r="B81" s="1">
        <v>4.6779999999999999</v>
      </c>
      <c r="C81" s="1">
        <v>0.10447140000000001</v>
      </c>
      <c r="E81" s="1">
        <v>1.112830317</v>
      </c>
      <c r="F81" s="1">
        <v>2.6980699999999999E-3</v>
      </c>
      <c r="G81" s="1">
        <v>0.1304186</v>
      </c>
      <c r="I81" s="1">
        <v>1.113680365</v>
      </c>
      <c r="J81" s="1">
        <v>2.4042209999999998E-3</v>
      </c>
      <c r="K81" s="1">
        <v>0.18382680000000001</v>
      </c>
      <c r="M81" s="1">
        <v>1.1123302883333299</v>
      </c>
      <c r="N81" s="1">
        <v>2.2973669999999998E-3</v>
      </c>
      <c r="O81" s="1">
        <v>0.1688269</v>
      </c>
      <c r="Q81" s="1">
        <v>1.1195473680000001</v>
      </c>
      <c r="R81" s="1">
        <v>3.3178249999999999E-2</v>
      </c>
      <c r="S81" s="1">
        <v>0.1941129</v>
      </c>
      <c r="U81" s="1">
        <v>1.1084967349999999</v>
      </c>
      <c r="V81" s="1">
        <v>3.44605E-3</v>
      </c>
      <c r="W81" s="1">
        <v>0.1451153</v>
      </c>
      <c r="Y81" s="1">
        <v>1.1085134029999999</v>
      </c>
      <c r="Z81" s="1">
        <v>3.6651019999999999E-2</v>
      </c>
      <c r="AA81" s="1">
        <v>0.20508570000000001</v>
      </c>
      <c r="AC81" s="1">
        <v>1.1106635250000001</v>
      </c>
      <c r="AD81" s="1">
        <v>5.983838E-3</v>
      </c>
      <c r="AE81" s="1">
        <v>0.17691270000000001</v>
      </c>
      <c r="AG81" s="1">
        <v>1.116430523</v>
      </c>
      <c r="AH81" s="1">
        <v>4.4611649999999996E-3</v>
      </c>
      <c r="AI81" s="1">
        <v>0.19050619999999999</v>
      </c>
      <c r="AK81" s="1">
        <v>1.108713415</v>
      </c>
      <c r="AL81" s="1">
        <v>5.3961410000000001E-3</v>
      </c>
      <c r="AM81" s="1">
        <v>0.17346819999999999</v>
      </c>
      <c r="AO81" s="1">
        <v>1.1138303730000001</v>
      </c>
      <c r="AP81" s="1">
        <v>0.13589190000000001</v>
      </c>
      <c r="AQ81" s="1">
        <v>0.1410959</v>
      </c>
      <c r="AS81" s="1">
        <v>1.1182806279999999</v>
      </c>
      <c r="AT81" s="1">
        <v>1.6402130000000001E-2</v>
      </c>
      <c r="AU81" s="1">
        <v>0.1517811</v>
      </c>
    </row>
    <row r="82" spans="1:47">
      <c r="A82" s="1">
        <v>1.1382651050000001</v>
      </c>
      <c r="B82" s="1">
        <v>4.9761499999999996</v>
      </c>
      <c r="C82" s="1">
        <v>0.1063471</v>
      </c>
      <c r="E82" s="1">
        <v>1.128414542</v>
      </c>
      <c r="F82" s="1">
        <v>3.2323410000000001E-3</v>
      </c>
      <c r="G82" s="1">
        <v>0.13298080000000001</v>
      </c>
      <c r="I82" s="1">
        <v>1.129364595</v>
      </c>
      <c r="J82" s="1">
        <v>3.8734669999999998E-3</v>
      </c>
      <c r="K82" s="1">
        <v>0.1862482</v>
      </c>
      <c r="M82" s="1">
        <v>1.12786451</v>
      </c>
      <c r="N82" s="1">
        <v>3.44605E-3</v>
      </c>
      <c r="O82" s="1">
        <v>0.1714967</v>
      </c>
      <c r="Q82" s="1">
        <v>1.1351815970000001</v>
      </c>
      <c r="R82" s="1">
        <v>3.1388439999999997E-2</v>
      </c>
      <c r="S82" s="1">
        <v>0.1965461</v>
      </c>
      <c r="U82" s="1">
        <v>1.1240809599999999</v>
      </c>
      <c r="V82" s="1">
        <v>3.44605E-3</v>
      </c>
      <c r="W82" s="1">
        <v>0.1476208</v>
      </c>
      <c r="Y82" s="1">
        <v>1.124130963</v>
      </c>
      <c r="Z82" s="1">
        <v>5.4629240000000003E-2</v>
      </c>
      <c r="AA82" s="1">
        <v>0.20755009999999999</v>
      </c>
      <c r="AC82" s="1">
        <v>1.1262644180000001</v>
      </c>
      <c r="AD82" s="1">
        <v>7.0523820000000003E-3</v>
      </c>
      <c r="AE82" s="1">
        <v>0.17976239999999999</v>
      </c>
      <c r="AG82" s="1">
        <v>1.132098085</v>
      </c>
      <c r="AH82" s="1">
        <v>6.0105530000000001E-3</v>
      </c>
      <c r="AI82" s="1">
        <v>0.19322300000000001</v>
      </c>
      <c r="AK82" s="1">
        <v>1.1242643029999999</v>
      </c>
      <c r="AL82" s="1">
        <v>4.6481609999999996E-3</v>
      </c>
      <c r="AM82" s="1">
        <v>0.17598359999999999</v>
      </c>
      <c r="AO82" s="1">
        <v>1.129447933</v>
      </c>
      <c r="AP82" s="1">
        <v>0.1294005</v>
      </c>
      <c r="AQ82" s="1">
        <v>0.1437677</v>
      </c>
      <c r="AS82" s="1">
        <v>1.1338815200000001</v>
      </c>
      <c r="AT82" s="1">
        <v>1.6054849999999999E-2</v>
      </c>
      <c r="AU82" s="1">
        <v>0.1543746</v>
      </c>
    </row>
    <row r="83" spans="1:47">
      <c r="A83" s="1">
        <v>1.1538326619999999</v>
      </c>
      <c r="B83" s="1">
        <v>5.2724029999999997</v>
      </c>
      <c r="C83" s="1">
        <v>0.10802920000000001</v>
      </c>
      <c r="E83" s="1">
        <v>1.1440321019999999</v>
      </c>
      <c r="F83" s="1">
        <v>1.442533E-3</v>
      </c>
      <c r="G83" s="1">
        <v>0.1357739</v>
      </c>
      <c r="I83" s="1">
        <v>1.14494882</v>
      </c>
      <c r="J83" s="1">
        <v>3.1522E-3</v>
      </c>
      <c r="K83" s="1">
        <v>0.1888476</v>
      </c>
      <c r="M83" s="1">
        <v>1.1434820699999999</v>
      </c>
      <c r="N83" s="1">
        <v>2.2439389999999999E-3</v>
      </c>
      <c r="O83" s="1">
        <v>0.17417830000000001</v>
      </c>
      <c r="Q83" s="1">
        <v>1.1507658199999999</v>
      </c>
      <c r="R83" s="1">
        <v>3.3899520000000002E-2</v>
      </c>
      <c r="S83" s="1">
        <v>0.19939200000000001</v>
      </c>
      <c r="U83" s="1">
        <v>1.139748523</v>
      </c>
      <c r="V83" s="1">
        <v>2.778211E-3</v>
      </c>
      <c r="W83" s="1">
        <v>0.1500599</v>
      </c>
      <c r="Y83" s="1">
        <v>1.139715188</v>
      </c>
      <c r="Z83" s="1">
        <v>6.8947720000000004E-2</v>
      </c>
      <c r="AA83" s="1">
        <v>0.21004200000000001</v>
      </c>
      <c r="AC83" s="1">
        <v>1.1418486430000001</v>
      </c>
      <c r="AD83" s="1">
        <v>6.7051050000000003E-3</v>
      </c>
      <c r="AE83" s="1">
        <v>0.1829036</v>
      </c>
      <c r="AG83" s="1">
        <v>1.147698978</v>
      </c>
      <c r="AH83" s="1">
        <v>5.6365629999999998E-3</v>
      </c>
      <c r="AI83" s="1">
        <v>0.19545670000000001</v>
      </c>
      <c r="AK83" s="1">
        <v>1.139865197</v>
      </c>
      <c r="AL83" s="1">
        <v>8.5483409999999992E-3</v>
      </c>
      <c r="AM83" s="1">
        <v>0.17854970000000001</v>
      </c>
      <c r="AO83" s="1">
        <v>1.1450488270000001</v>
      </c>
      <c r="AP83" s="1">
        <v>0.12456540000000001</v>
      </c>
      <c r="AQ83" s="1">
        <v>0.14639050000000001</v>
      </c>
      <c r="AS83" s="1">
        <v>1.14949908</v>
      </c>
      <c r="AT83" s="1">
        <v>1.6375420000000002E-2</v>
      </c>
      <c r="AU83" s="1">
        <v>0.156974</v>
      </c>
    </row>
    <row r="84" spans="1:47">
      <c r="A84" s="1">
        <v>1.169433553</v>
      </c>
      <c r="B84" s="1">
        <v>5.5782749999999997</v>
      </c>
      <c r="C84" s="1">
        <v>0.109502</v>
      </c>
      <c r="E84" s="1">
        <v>1.1596496620000001</v>
      </c>
      <c r="F84" s="1">
        <v>2.13709E-4</v>
      </c>
      <c r="G84" s="1">
        <v>0.13803489999999999</v>
      </c>
      <c r="I84" s="1">
        <v>1.1604997100000001</v>
      </c>
      <c r="J84" s="1">
        <v>2.9117790000000002E-3</v>
      </c>
      <c r="K84" s="1">
        <v>0.1913395</v>
      </c>
      <c r="M84" s="1">
        <v>1.1591162983333301</v>
      </c>
      <c r="N84" s="1">
        <v>3.44605E-3</v>
      </c>
      <c r="O84" s="1">
        <v>0.17695569999999999</v>
      </c>
      <c r="Q84" s="1">
        <v>1.1663667129999999</v>
      </c>
      <c r="R84" s="1">
        <v>3.1148019999999998E-2</v>
      </c>
      <c r="S84" s="1">
        <v>0.2019523</v>
      </c>
      <c r="U84" s="1">
        <v>1.155332748</v>
      </c>
      <c r="V84" s="1">
        <v>2.7247840000000001E-3</v>
      </c>
      <c r="W84" s="1">
        <v>0.1525224</v>
      </c>
      <c r="Y84" s="1">
        <v>1.15531608</v>
      </c>
      <c r="Z84" s="1">
        <v>7.8030329999999995E-2</v>
      </c>
      <c r="AA84" s="1">
        <v>0.212393</v>
      </c>
      <c r="AC84" s="1">
        <v>1.1574828699999999</v>
      </c>
      <c r="AD84" s="1">
        <v>5.3694270000000004E-3</v>
      </c>
      <c r="AE84" s="1">
        <v>0.18625410000000001</v>
      </c>
      <c r="AG84" s="1">
        <v>1.1632998699999999</v>
      </c>
      <c r="AH84" s="1">
        <v>6.8653869999999997E-3</v>
      </c>
      <c r="AI84" s="1">
        <v>0.19806589999999999</v>
      </c>
      <c r="AK84" s="1">
        <v>1.155449422</v>
      </c>
      <c r="AL84" s="1">
        <v>9.4566040000000004E-3</v>
      </c>
      <c r="AM84" s="1">
        <v>0.18118629999999999</v>
      </c>
      <c r="AO84" s="1">
        <v>1.1606330520000001</v>
      </c>
      <c r="AP84" s="1">
        <v>0.1170321</v>
      </c>
      <c r="AQ84" s="1">
        <v>0.14899000000000001</v>
      </c>
      <c r="AS84" s="1">
        <v>1.165083305</v>
      </c>
      <c r="AT84" s="1">
        <v>2.115715E-2</v>
      </c>
      <c r="AU84" s="1">
        <v>0.1594267</v>
      </c>
    </row>
    <row r="85" spans="1:47">
      <c r="A85" s="1">
        <v>1.185034447</v>
      </c>
      <c r="B85" s="1">
        <v>5.8896730000000002</v>
      </c>
      <c r="C85" s="1">
        <v>0.1114246</v>
      </c>
      <c r="E85" s="1">
        <v>1.1752505529999999</v>
      </c>
      <c r="F85" s="1">
        <v>4.4878790000000002E-3</v>
      </c>
      <c r="G85" s="1">
        <v>0.14077509999999999</v>
      </c>
      <c r="I85" s="1">
        <v>1.1760839350000001</v>
      </c>
      <c r="J85" s="1">
        <v>2.2172260000000001E-3</v>
      </c>
      <c r="K85" s="1">
        <v>0.1938646</v>
      </c>
      <c r="M85" s="1">
        <v>1.1746505199999999</v>
      </c>
      <c r="N85" s="1">
        <v>3.2590549999999999E-3</v>
      </c>
      <c r="O85" s="1">
        <v>0.17958830000000001</v>
      </c>
      <c r="Q85" s="1">
        <v>1.1819676050000001</v>
      </c>
      <c r="R85" s="1">
        <v>3.5635899999999998E-2</v>
      </c>
      <c r="S85" s="1">
        <v>0.20492920000000001</v>
      </c>
      <c r="U85" s="1">
        <v>1.1709503080000001</v>
      </c>
      <c r="V85" s="1">
        <v>4.1940290000000002E-3</v>
      </c>
      <c r="W85" s="1">
        <v>0.15514330000000001</v>
      </c>
      <c r="Y85" s="1">
        <v>1.1709169719999999</v>
      </c>
      <c r="Z85" s="1">
        <v>8.185038E-2</v>
      </c>
      <c r="AA85" s="1">
        <v>0.21490039999999999</v>
      </c>
      <c r="AC85" s="1">
        <v>1.1730670949999999</v>
      </c>
      <c r="AD85" s="1">
        <v>6.4646829999999997E-3</v>
      </c>
      <c r="AE85" s="1">
        <v>0.18923680000000001</v>
      </c>
      <c r="AG85" s="1">
        <v>1.178900762</v>
      </c>
      <c r="AH85" s="1">
        <v>6.4646829999999997E-3</v>
      </c>
      <c r="AI85" s="1">
        <v>0.20058509999999999</v>
      </c>
      <c r="AK85" s="1">
        <v>1.1710503130000001</v>
      </c>
      <c r="AL85" s="1">
        <v>1.1460120000000001E-2</v>
      </c>
      <c r="AM85" s="1">
        <v>0.18337500000000001</v>
      </c>
      <c r="AO85" s="1">
        <v>1.176217275</v>
      </c>
      <c r="AP85" s="1">
        <v>0.1034349</v>
      </c>
      <c r="AQ85" s="1">
        <v>0.15156790000000001</v>
      </c>
      <c r="AS85" s="1">
        <v>1.18066753</v>
      </c>
      <c r="AT85" s="1">
        <v>2.1931840000000001E-2</v>
      </c>
      <c r="AU85" s="1">
        <v>0.16179930000000001</v>
      </c>
    </row>
    <row r="86" spans="1:47">
      <c r="A86" s="1">
        <v>1.2006853420000001</v>
      </c>
      <c r="B86" s="1">
        <v>6.201848</v>
      </c>
      <c r="C86" s="1">
        <v>0.1130539</v>
      </c>
      <c r="E86" s="1">
        <v>1.1908681130000001</v>
      </c>
      <c r="F86" s="1">
        <v>-6.6783900000000004E-4</v>
      </c>
      <c r="G86" s="1">
        <v>0.14330799999999999</v>
      </c>
      <c r="I86" s="1">
        <v>1.1916681600000001</v>
      </c>
      <c r="J86" s="1">
        <v>3.1254870000000001E-3</v>
      </c>
      <c r="K86" s="1">
        <v>0.1963897</v>
      </c>
      <c r="M86" s="1">
        <v>1.1902847466666699</v>
      </c>
      <c r="N86" s="1">
        <v>4.4344509999999998E-3</v>
      </c>
      <c r="O86" s="1">
        <v>0.18225230000000001</v>
      </c>
      <c r="Q86" s="1">
        <v>1.1975684980000001</v>
      </c>
      <c r="R86" s="1">
        <v>3.0693890000000001E-2</v>
      </c>
      <c r="S86" s="1">
        <v>0.20752860000000001</v>
      </c>
      <c r="U86" s="1">
        <v>1.186567868</v>
      </c>
      <c r="V86" s="1">
        <v>6.9455299999999999E-4</v>
      </c>
      <c r="W86" s="1">
        <v>0.15781899999999999</v>
      </c>
      <c r="Y86" s="1">
        <v>1.186534532</v>
      </c>
      <c r="Z86" s="1">
        <v>0.1102202</v>
      </c>
      <c r="AA86" s="1">
        <v>0.21727099999999999</v>
      </c>
      <c r="AC86" s="1">
        <v>1.1886846550000001</v>
      </c>
      <c r="AD86" s="1">
        <v>6.5715369999999997E-3</v>
      </c>
      <c r="AE86" s="1">
        <v>0.1924661</v>
      </c>
      <c r="AG86" s="1">
        <v>1.1945016550000001</v>
      </c>
      <c r="AH86" s="1">
        <v>1.306293E-2</v>
      </c>
      <c r="AI86" s="1">
        <v>0.20301040000000001</v>
      </c>
      <c r="AK86" s="1">
        <v>1.1866345380000001</v>
      </c>
      <c r="AL86" s="1">
        <v>9.6168829999999997E-3</v>
      </c>
      <c r="AM86" s="1">
        <v>0.18603700000000001</v>
      </c>
      <c r="AO86" s="1">
        <v>1.1918348350000001</v>
      </c>
      <c r="AP86" s="1">
        <v>7.7362500000000001E-2</v>
      </c>
      <c r="AQ86" s="1">
        <v>0.15425920000000001</v>
      </c>
      <c r="AS86" s="1">
        <v>1.1963017570000001</v>
      </c>
      <c r="AT86" s="1">
        <v>2.195855E-2</v>
      </c>
      <c r="AU86" s="1">
        <v>0.1644378</v>
      </c>
    </row>
    <row r="87" spans="1:47">
      <c r="A87" s="1">
        <v>1.216252898</v>
      </c>
      <c r="B87" s="1">
        <v>6.5206210000000002</v>
      </c>
      <c r="C87" s="1">
        <v>0.11496290000000001</v>
      </c>
      <c r="E87" s="1">
        <v>1.2064690069999999</v>
      </c>
      <c r="F87" s="1">
        <v>4.3543109999999996E-3</v>
      </c>
      <c r="G87" s="1">
        <v>0.14580969999999999</v>
      </c>
      <c r="I87" s="1">
        <v>1.207269052</v>
      </c>
      <c r="J87" s="1">
        <v>2.030231E-3</v>
      </c>
      <c r="K87" s="1">
        <v>0.19896169999999999</v>
      </c>
      <c r="M87" s="1">
        <v>1.20588564</v>
      </c>
      <c r="N87" s="1">
        <v>3.0987739999999999E-3</v>
      </c>
      <c r="O87" s="1">
        <v>0.18486349999999999</v>
      </c>
      <c r="Q87" s="1">
        <v>1.21316939</v>
      </c>
      <c r="R87" s="1">
        <v>3.4353649999999999E-2</v>
      </c>
      <c r="S87" s="1">
        <v>0.21034710000000001</v>
      </c>
      <c r="U87" s="1">
        <v>1.2020854219999999</v>
      </c>
      <c r="V87" s="1">
        <v>1.6028139999999999E-3</v>
      </c>
      <c r="W87" s="1">
        <v>0.16034599999999999</v>
      </c>
      <c r="Y87" s="1">
        <v>1.202118757</v>
      </c>
      <c r="Z87" s="1">
        <v>0.1511721</v>
      </c>
      <c r="AA87" s="1">
        <v>0.21979219999999999</v>
      </c>
      <c r="AC87" s="1">
        <v>1.2042522120000001</v>
      </c>
      <c r="AD87" s="1">
        <v>7.7469339999999996E-3</v>
      </c>
      <c r="AE87" s="1">
        <v>0.19576969999999999</v>
      </c>
      <c r="AG87" s="1">
        <v>1.210052543</v>
      </c>
      <c r="AH87" s="1">
        <v>2.214555E-2</v>
      </c>
      <c r="AI87" s="1">
        <v>0.2055218</v>
      </c>
      <c r="AK87" s="1">
        <v>1.202252098</v>
      </c>
      <c r="AL87" s="1">
        <v>1.2288240000000001E-2</v>
      </c>
      <c r="AM87" s="1">
        <v>0.18867159999999999</v>
      </c>
      <c r="AO87" s="1">
        <v>1.2074357280000001</v>
      </c>
      <c r="AP87" s="1">
        <v>5.163732E-2</v>
      </c>
      <c r="AQ87" s="1">
        <v>0.15676860000000001</v>
      </c>
      <c r="AS87" s="1">
        <v>1.2119026500000001</v>
      </c>
      <c r="AT87" s="1">
        <v>2.267982E-2</v>
      </c>
      <c r="AU87" s="1">
        <v>0.16688069999999999</v>
      </c>
    </row>
    <row r="88" spans="1:47">
      <c r="A88" s="1">
        <v>1.231837123</v>
      </c>
      <c r="B88" s="1">
        <v>6.8290030000000002</v>
      </c>
      <c r="C88" s="1">
        <v>0.1163281</v>
      </c>
      <c r="E88" s="1">
        <v>1.2220365630000001</v>
      </c>
      <c r="F88" s="1">
        <v>1.976804E-3</v>
      </c>
      <c r="G88" s="1">
        <v>0.1482096</v>
      </c>
      <c r="I88" s="1">
        <v>1.2228699430000001</v>
      </c>
      <c r="J88" s="1">
        <v>5.0221509999999999E-3</v>
      </c>
      <c r="K88" s="1">
        <v>0.2012091</v>
      </c>
      <c r="M88" s="1">
        <v>1.22145319666667</v>
      </c>
      <c r="N88" s="1">
        <v>3.5261910000000001E-3</v>
      </c>
      <c r="O88" s="1">
        <v>0.18744520000000001</v>
      </c>
      <c r="Q88" s="1">
        <v>1.2287702819999999</v>
      </c>
      <c r="R88" s="1">
        <v>3.5929750000000003E-2</v>
      </c>
      <c r="S88" s="1">
        <v>0.2130717</v>
      </c>
      <c r="U88" s="1">
        <v>1.217752985</v>
      </c>
      <c r="V88" s="1">
        <v>4.2207440000000002E-3</v>
      </c>
      <c r="W88" s="1">
        <v>0.1631137</v>
      </c>
      <c r="Y88" s="1">
        <v>1.217736317</v>
      </c>
      <c r="Z88" s="1">
        <v>0.1995236</v>
      </c>
      <c r="AA88" s="1">
        <v>0.2219574</v>
      </c>
      <c r="AC88" s="1">
        <v>1.21988644</v>
      </c>
      <c r="AD88" s="1">
        <v>7.6667940000000002E-3</v>
      </c>
      <c r="AE88" s="1">
        <v>0.19880519999999999</v>
      </c>
      <c r="AG88" s="1">
        <v>1.2257201069999999</v>
      </c>
      <c r="AH88" s="1">
        <v>3.2857690000000002E-2</v>
      </c>
      <c r="AI88" s="1">
        <v>0.2080371</v>
      </c>
      <c r="AK88" s="1">
        <v>1.2178529899999999</v>
      </c>
      <c r="AL88" s="1">
        <v>1.159369E-2</v>
      </c>
      <c r="AM88" s="1">
        <v>0.19094240000000001</v>
      </c>
      <c r="AO88" s="1">
        <v>1.223053288</v>
      </c>
      <c r="AP88" s="1">
        <v>4.1886880000000001E-2</v>
      </c>
      <c r="AQ88" s="1">
        <v>0.1592703</v>
      </c>
      <c r="AS88" s="1">
        <v>1.2274868729999999</v>
      </c>
      <c r="AT88" s="1">
        <v>2.4576480000000001E-2</v>
      </c>
      <c r="AU88" s="1">
        <v>0.16943320000000001</v>
      </c>
    </row>
    <row r="89" spans="1:47">
      <c r="A89" s="1">
        <v>1.247504685</v>
      </c>
      <c r="B89" s="1">
        <v>7.154935</v>
      </c>
      <c r="C89" s="1">
        <v>0.118196</v>
      </c>
      <c r="E89" s="1">
        <v>1.2376207880000001</v>
      </c>
      <c r="F89" s="1">
        <v>2.6980699999999999E-3</v>
      </c>
      <c r="G89" s="1">
        <v>0.1507366</v>
      </c>
      <c r="I89" s="1">
        <v>1.2385041720000001</v>
      </c>
      <c r="J89" s="1">
        <v>4.1406020000000002E-3</v>
      </c>
      <c r="K89" s="1">
        <v>0.2035913</v>
      </c>
      <c r="M89" s="1">
        <v>1.2370540883333301</v>
      </c>
      <c r="N89" s="1">
        <v>1.7363820000000001E-3</v>
      </c>
      <c r="O89" s="1">
        <v>0.19015029999999999</v>
      </c>
      <c r="Q89" s="1">
        <v>1.2443878420000001</v>
      </c>
      <c r="R89" s="1">
        <v>4.3222549999999998E-2</v>
      </c>
      <c r="S89" s="1">
        <v>0.2158882</v>
      </c>
      <c r="U89" s="1">
        <v>1.2333538770000001</v>
      </c>
      <c r="V89" s="1">
        <v>2.6179290000000002E-3</v>
      </c>
      <c r="W89" s="1">
        <v>0.16567979999999999</v>
      </c>
      <c r="Y89" s="1">
        <v>1.233320542</v>
      </c>
      <c r="Z89" s="1">
        <v>0.25690439999999998</v>
      </c>
      <c r="AA89" s="1">
        <v>0.2242615</v>
      </c>
      <c r="AC89" s="1">
        <v>1.235470665</v>
      </c>
      <c r="AD89" s="1">
        <v>5.1022910000000001E-3</v>
      </c>
      <c r="AE89" s="1">
        <v>0.2019523</v>
      </c>
      <c r="AG89" s="1">
        <v>1.241287663</v>
      </c>
      <c r="AH89" s="1">
        <v>3.9776499999999999E-2</v>
      </c>
      <c r="AI89" s="1">
        <v>0.21064440000000001</v>
      </c>
      <c r="AK89" s="1">
        <v>1.2334705500000001</v>
      </c>
      <c r="AL89" s="1">
        <v>1.284922E-2</v>
      </c>
      <c r="AM89" s="1">
        <v>0.19339519999999999</v>
      </c>
      <c r="AO89" s="1">
        <v>1.238637513</v>
      </c>
      <c r="AP89" s="1">
        <v>6.5100959999999999E-2</v>
      </c>
      <c r="AQ89" s="1">
        <v>0.16195770000000001</v>
      </c>
      <c r="AS89" s="1">
        <v>1.2431044330000001</v>
      </c>
      <c r="AT89" s="1">
        <v>2.8984220000000002E-2</v>
      </c>
      <c r="AU89" s="1">
        <v>0.17172950000000001</v>
      </c>
    </row>
    <row r="90" spans="1:47">
      <c r="A90" s="1">
        <v>1.263038908</v>
      </c>
      <c r="B90" s="1">
        <v>7.4921670000000002</v>
      </c>
      <c r="C90" s="1">
        <v>0.1199368</v>
      </c>
      <c r="E90" s="1">
        <v>1.253238348</v>
      </c>
      <c r="F90" s="1">
        <v>2.5110750000000002E-3</v>
      </c>
      <c r="G90" s="1">
        <v>0.15349840000000001</v>
      </c>
      <c r="I90" s="1">
        <v>1.2540550619999999</v>
      </c>
      <c r="J90" s="1">
        <v>4.0871750000000002E-3</v>
      </c>
      <c r="K90" s="1">
        <v>0.20613210000000001</v>
      </c>
      <c r="M90" s="1">
        <v>1.2526549816666701</v>
      </c>
      <c r="N90" s="1">
        <v>3.7666119999999999E-3</v>
      </c>
      <c r="O90" s="1">
        <v>0.19273599999999999</v>
      </c>
      <c r="Q90" s="1">
        <v>1.2599720670000001</v>
      </c>
      <c r="R90" s="1">
        <v>4.733644E-2</v>
      </c>
      <c r="S90" s="1">
        <v>0.21846019999999999</v>
      </c>
      <c r="U90" s="1">
        <v>1.2489547700000001</v>
      </c>
      <c r="V90" s="1">
        <v>2.1905119999999999E-3</v>
      </c>
      <c r="W90" s="1">
        <v>0.16842789999999999</v>
      </c>
      <c r="Y90" s="1">
        <v>1.2489381020000001</v>
      </c>
      <c r="Z90" s="1">
        <v>0.33009959999999999</v>
      </c>
      <c r="AA90" s="1">
        <v>0.22650300000000001</v>
      </c>
      <c r="AC90" s="1">
        <v>1.2510715569999999</v>
      </c>
      <c r="AD90" s="1">
        <v>7.7202199999999999E-3</v>
      </c>
      <c r="AE90" s="1">
        <v>0.20464170000000001</v>
      </c>
      <c r="AG90" s="1">
        <v>1.2568885569999999</v>
      </c>
      <c r="AH90" s="1">
        <v>5.2144889999999999E-2</v>
      </c>
      <c r="AI90" s="1">
        <v>0.21304229999999999</v>
      </c>
      <c r="AK90" s="1">
        <v>1.2490547750000001</v>
      </c>
      <c r="AL90" s="1">
        <v>1.4345190000000001E-2</v>
      </c>
      <c r="AM90" s="1">
        <v>0.19596910000000001</v>
      </c>
      <c r="AO90" s="1">
        <v>1.2542384049999999</v>
      </c>
      <c r="AP90" s="1">
        <v>9.0051430000000002E-2</v>
      </c>
      <c r="AQ90" s="1">
        <v>0.1643635</v>
      </c>
      <c r="AS90" s="1">
        <v>1.258671992</v>
      </c>
      <c r="AT90" s="1">
        <v>3.0720600000000001E-2</v>
      </c>
      <c r="AU90" s="1">
        <v>0.1743093</v>
      </c>
    </row>
    <row r="91" spans="1:47">
      <c r="A91" s="1">
        <v>1.2786564680000001</v>
      </c>
      <c r="B91" s="1">
        <v>7.8245100000000001</v>
      </c>
      <c r="C91" s="1">
        <v>0.12140960000000001</v>
      </c>
      <c r="E91" s="1">
        <v>1.2688559079999999</v>
      </c>
      <c r="F91" s="1">
        <v>1.442533E-3</v>
      </c>
      <c r="G91" s="1">
        <v>0.15619169999999999</v>
      </c>
      <c r="I91" s="1">
        <v>1.2697392919999999</v>
      </c>
      <c r="J91" s="1">
        <v>3.045346E-3</v>
      </c>
      <c r="K91" s="1">
        <v>0.2085535</v>
      </c>
      <c r="M91" s="1">
        <v>1.26827254166667</v>
      </c>
      <c r="N91" s="1">
        <v>2.7514969999999999E-3</v>
      </c>
      <c r="O91" s="1">
        <v>0.1955036</v>
      </c>
      <c r="Q91" s="1">
        <v>1.2755562920000001</v>
      </c>
      <c r="R91" s="1">
        <v>5.1183190000000003E-2</v>
      </c>
      <c r="S91" s="1">
        <v>0.2210713</v>
      </c>
      <c r="U91" s="1">
        <v>1.264555662</v>
      </c>
      <c r="V91" s="1">
        <v>2.6179290000000002E-3</v>
      </c>
      <c r="W91" s="1">
        <v>0.17085910000000001</v>
      </c>
      <c r="Y91" s="1">
        <v>1.264555662</v>
      </c>
      <c r="Z91" s="1">
        <v>0.41758650000000003</v>
      </c>
      <c r="AA91" s="1">
        <v>0.22881670000000001</v>
      </c>
      <c r="AC91" s="1">
        <v>1.266672448</v>
      </c>
      <c r="AD91" s="1">
        <v>1.0044300000000001E-2</v>
      </c>
      <c r="AE91" s="1">
        <v>0.20715500000000001</v>
      </c>
      <c r="AG91" s="1">
        <v>1.272489448</v>
      </c>
      <c r="AH91" s="1">
        <v>6.6116079999999994E-2</v>
      </c>
      <c r="AI91" s="1">
        <v>0.21525839999999999</v>
      </c>
      <c r="AK91" s="1">
        <v>1.2646390000000001</v>
      </c>
      <c r="AL91" s="1">
        <v>1.47726E-2</v>
      </c>
      <c r="AM91" s="1">
        <v>0.19829669999999999</v>
      </c>
      <c r="AO91" s="1">
        <v>1.2698392970000001</v>
      </c>
      <c r="AP91" s="1">
        <v>0.1028205</v>
      </c>
      <c r="AQ91" s="1">
        <v>0.1667614</v>
      </c>
      <c r="AS91" s="1">
        <v>1.2742895519999999</v>
      </c>
      <c r="AT91" s="1">
        <v>3.1949430000000001E-2</v>
      </c>
      <c r="AU91" s="1">
        <v>0.17685400000000001</v>
      </c>
    </row>
    <row r="92" spans="1:47">
      <c r="A92" s="1">
        <v>1.2942906949999999</v>
      </c>
      <c r="B92" s="1">
        <v>8.1462749999999993</v>
      </c>
      <c r="C92" s="1">
        <v>0.1229939</v>
      </c>
      <c r="E92" s="1">
        <v>1.2844401320000001</v>
      </c>
      <c r="F92" s="1">
        <v>2.938492E-3</v>
      </c>
      <c r="G92" s="1">
        <v>0.15848590000000001</v>
      </c>
      <c r="I92" s="1">
        <v>1.2852735129999999</v>
      </c>
      <c r="J92" s="1">
        <v>3.0720600000000002E-3</v>
      </c>
      <c r="K92" s="1">
        <v>0.2112038</v>
      </c>
      <c r="M92" s="1">
        <v>1.28384009833333</v>
      </c>
      <c r="N92" s="1">
        <v>3.3124819999999998E-3</v>
      </c>
      <c r="O92" s="1">
        <v>0.1980913</v>
      </c>
      <c r="Q92" s="1">
        <v>1.291173852</v>
      </c>
      <c r="R92" s="1">
        <v>5.1851029999999999E-2</v>
      </c>
      <c r="S92" s="1">
        <v>0.2238136</v>
      </c>
      <c r="U92" s="1">
        <v>1.280089883</v>
      </c>
      <c r="V92" s="1">
        <v>4.7817290000000002E-3</v>
      </c>
      <c r="W92" s="1">
        <v>0.17354459999999999</v>
      </c>
      <c r="Y92" s="1">
        <v>1.280139887</v>
      </c>
      <c r="Z92" s="1">
        <v>0.51506430000000003</v>
      </c>
      <c r="AA92" s="1">
        <v>0.23089399999999999</v>
      </c>
      <c r="AC92" s="1">
        <v>1.282256673</v>
      </c>
      <c r="AD92" s="1">
        <v>8.7620500000000004E-3</v>
      </c>
      <c r="AE92" s="1">
        <v>0.20938670000000001</v>
      </c>
      <c r="AG92" s="1">
        <v>1.288073673</v>
      </c>
      <c r="AH92" s="1">
        <v>8.3773739999999999E-2</v>
      </c>
      <c r="AI92" s="1">
        <v>0.21776590000000001</v>
      </c>
      <c r="AK92" s="1">
        <v>1.280239892</v>
      </c>
      <c r="AL92" s="1">
        <v>1.7363819999999999E-2</v>
      </c>
      <c r="AM92" s="1">
        <v>0.20082169999999999</v>
      </c>
      <c r="AO92" s="1">
        <v>1.2854235220000001</v>
      </c>
      <c r="AP92" s="1">
        <v>0.1085105</v>
      </c>
      <c r="AQ92" s="1">
        <v>0.16953689999999999</v>
      </c>
      <c r="AS92" s="1">
        <v>1.289890443</v>
      </c>
      <c r="AT92" s="1">
        <v>3.520848E-2</v>
      </c>
      <c r="AU92" s="1">
        <v>0.17914040000000001</v>
      </c>
    </row>
    <row r="93" spans="1:47">
      <c r="A93" s="1">
        <v>1.3098915870000001</v>
      </c>
      <c r="B93" s="1">
        <v>8.4740509999999993</v>
      </c>
      <c r="C93" s="1">
        <v>0.1244804</v>
      </c>
      <c r="E93" s="1">
        <v>1.3000076899999999</v>
      </c>
      <c r="F93" s="1">
        <v>3.4727629999999998E-3</v>
      </c>
      <c r="G93" s="1">
        <v>0.1610521</v>
      </c>
      <c r="I93" s="1">
        <v>1.3009077419999999</v>
      </c>
      <c r="J93" s="1">
        <v>2.885065E-3</v>
      </c>
      <c r="K93" s="1">
        <v>0.21346280000000001</v>
      </c>
      <c r="M93" s="1">
        <v>1.2995076616666701</v>
      </c>
      <c r="N93" s="1">
        <v>3.1522E-3</v>
      </c>
      <c r="O93" s="1">
        <v>0.20055770000000001</v>
      </c>
      <c r="Q93" s="1">
        <v>1.306758077</v>
      </c>
      <c r="R93" s="1">
        <v>5.5216950000000001E-2</v>
      </c>
      <c r="S93" s="1">
        <v>0.2263445</v>
      </c>
      <c r="U93" s="1">
        <v>1.295757447</v>
      </c>
      <c r="V93" s="1">
        <v>1.100599E-2</v>
      </c>
      <c r="W93" s="1">
        <v>0.17621629999999999</v>
      </c>
      <c r="Y93" s="1">
        <v>1.295724112</v>
      </c>
      <c r="Z93" s="1">
        <v>0.62525779999999997</v>
      </c>
      <c r="AA93" s="1">
        <v>0.2329888</v>
      </c>
      <c r="AC93" s="1">
        <v>1.297840898</v>
      </c>
      <c r="AD93" s="1">
        <v>6.1441200000000003E-3</v>
      </c>
      <c r="AE93" s="1">
        <v>0.21190790000000001</v>
      </c>
      <c r="AG93" s="1">
        <v>1.303707902</v>
      </c>
      <c r="AH93" s="1">
        <v>0.1055186</v>
      </c>
      <c r="AI93" s="1">
        <v>0.22036330000000001</v>
      </c>
      <c r="AK93" s="1">
        <v>1.295840785</v>
      </c>
      <c r="AL93" s="1">
        <v>1.7390530000000001E-2</v>
      </c>
      <c r="AM93" s="1">
        <v>0.20340159999999999</v>
      </c>
      <c r="AO93" s="1">
        <v>1.3010244150000001</v>
      </c>
      <c r="AP93" s="1">
        <v>0.1169253</v>
      </c>
      <c r="AQ93" s="1">
        <v>0.17190359999999999</v>
      </c>
      <c r="AS93" s="1">
        <v>1.3054913349999999</v>
      </c>
      <c r="AT93" s="1">
        <v>3.8253830000000003E-2</v>
      </c>
      <c r="AU93" s="1">
        <v>0.18183759999999999</v>
      </c>
    </row>
    <row r="94" spans="1:47">
      <c r="A94" s="1">
        <v>1.325509147</v>
      </c>
      <c r="B94" s="1">
        <v>8.8047369999999994</v>
      </c>
      <c r="C94" s="1">
        <v>0.12626219999999999</v>
      </c>
      <c r="E94" s="1">
        <v>1.3156252500000001</v>
      </c>
      <c r="F94" s="1">
        <v>2.030231E-3</v>
      </c>
      <c r="G94" s="1">
        <v>0.16353809999999999</v>
      </c>
      <c r="I94" s="1">
        <v>1.316508633</v>
      </c>
      <c r="J94" s="1">
        <v>3.8734669999999998E-3</v>
      </c>
      <c r="K94" s="1">
        <v>0.2160975</v>
      </c>
      <c r="M94" s="1">
        <v>1.31512522166667</v>
      </c>
      <c r="N94" s="1">
        <v>4.4611649999999996E-3</v>
      </c>
      <c r="O94" s="1">
        <v>0.20318649999999999</v>
      </c>
      <c r="Q94" s="1">
        <v>1.3223756369999999</v>
      </c>
      <c r="R94" s="1">
        <v>5.9491120000000001E-2</v>
      </c>
      <c r="S94" s="1">
        <v>0.2291571</v>
      </c>
      <c r="U94" s="1">
        <v>1.311358338</v>
      </c>
      <c r="V94" s="1">
        <v>1.8752930000000001E-2</v>
      </c>
      <c r="W94" s="1">
        <v>0.17871600000000001</v>
      </c>
      <c r="Y94" s="1">
        <v>1.3113083350000001</v>
      </c>
      <c r="Z94" s="1">
        <v>0.7422898</v>
      </c>
      <c r="AA94" s="1">
        <v>0.23516570000000001</v>
      </c>
      <c r="AC94" s="1">
        <v>1.3134584579999999</v>
      </c>
      <c r="AD94" s="1">
        <v>6.4112550000000003E-3</v>
      </c>
      <c r="AE94" s="1">
        <v>0.2143313</v>
      </c>
      <c r="AG94" s="1">
        <v>1.319292125</v>
      </c>
      <c r="AH94" s="1">
        <v>0.13231229999999999</v>
      </c>
      <c r="AI94" s="1">
        <v>0.22264780000000001</v>
      </c>
      <c r="AK94" s="1">
        <v>1.311458343</v>
      </c>
      <c r="AL94" s="1">
        <v>1.8298789999999999E-2</v>
      </c>
      <c r="AM94" s="1">
        <v>0.2059541</v>
      </c>
      <c r="AO94" s="1">
        <v>1.316625307</v>
      </c>
      <c r="AP94" s="1">
        <v>0.120585</v>
      </c>
      <c r="AQ94" s="1">
        <v>0.1745284</v>
      </c>
      <c r="AS94" s="1">
        <v>1.3211088950000001</v>
      </c>
      <c r="AT94" s="1">
        <v>4.188687E-2</v>
      </c>
      <c r="AU94" s="1">
        <v>0.18419840000000001</v>
      </c>
    </row>
    <row r="95" spans="1:47">
      <c r="A95" s="1">
        <v>1.341026702</v>
      </c>
      <c r="B95" s="1">
        <v>9.1372959999999992</v>
      </c>
      <c r="C95" s="1">
        <v>0.12751009999999999</v>
      </c>
      <c r="E95" s="1">
        <v>1.3312594769999999</v>
      </c>
      <c r="F95" s="1">
        <v>3.392623E-3</v>
      </c>
      <c r="G95" s="1">
        <v>0.16603970000000001</v>
      </c>
      <c r="I95" s="1">
        <v>1.33207619</v>
      </c>
      <c r="J95" s="1">
        <v>4.8885830000000002E-3</v>
      </c>
      <c r="K95" s="1">
        <v>0.21843870000000001</v>
      </c>
      <c r="M95" s="1">
        <v>1.33069277833333</v>
      </c>
      <c r="N95" s="1">
        <v>3.5261899999999998E-3</v>
      </c>
      <c r="O95" s="1">
        <v>0.2057233</v>
      </c>
      <c r="Q95" s="1">
        <v>1.337976528</v>
      </c>
      <c r="R95" s="1">
        <v>5.5510789999999997E-2</v>
      </c>
      <c r="S95" s="1">
        <v>0.23162940000000001</v>
      </c>
      <c r="U95" s="1">
        <v>1.326875893</v>
      </c>
      <c r="V95" s="1">
        <v>2.6606709999999999E-2</v>
      </c>
      <c r="W95" s="1">
        <v>0.1814132</v>
      </c>
      <c r="Y95" s="1">
        <v>1.3269092280000001</v>
      </c>
      <c r="Z95" s="1">
        <v>0.86423720000000004</v>
      </c>
      <c r="AA95" s="1">
        <v>0.2371549</v>
      </c>
      <c r="AC95" s="1">
        <v>1.3290760180000001</v>
      </c>
      <c r="AD95" s="1">
        <v>8.3880589999999998E-3</v>
      </c>
      <c r="AE95" s="1">
        <v>0.21656500000000001</v>
      </c>
      <c r="AG95" s="1">
        <v>1.334893018</v>
      </c>
      <c r="AH95" s="1">
        <v>0.15352289999999999</v>
      </c>
      <c r="AI95" s="1">
        <v>0.2249988</v>
      </c>
      <c r="AK95" s="1">
        <v>1.3270592370000001</v>
      </c>
      <c r="AL95" s="1">
        <v>1.9180340000000001E-2</v>
      </c>
      <c r="AM95" s="1">
        <v>0.20821909999999999</v>
      </c>
      <c r="AO95" s="1">
        <v>1.3322261980000001</v>
      </c>
      <c r="AP95" s="1">
        <v>0.12365710000000001</v>
      </c>
      <c r="AQ95" s="1">
        <v>0.17695959999999999</v>
      </c>
      <c r="AS95" s="1">
        <v>1.3367097880000001</v>
      </c>
      <c r="AT95" s="1">
        <v>4.316913E-2</v>
      </c>
      <c r="AU95" s="1">
        <v>0.18651809999999999</v>
      </c>
    </row>
    <row r="96" spans="1:47">
      <c r="A96" s="1">
        <v>1.356694265</v>
      </c>
      <c r="B96" s="1">
        <v>9.4622659999999996</v>
      </c>
      <c r="C96" s="1">
        <v>0.12904350000000001</v>
      </c>
      <c r="E96" s="1">
        <v>1.3468437019999999</v>
      </c>
      <c r="F96" s="1">
        <v>3.0186330000000002E-3</v>
      </c>
      <c r="G96" s="1">
        <v>0.16850419999999999</v>
      </c>
      <c r="I96" s="1">
        <v>1.3476937499999999</v>
      </c>
      <c r="J96" s="1">
        <v>2.831638E-3</v>
      </c>
      <c r="K96" s="1">
        <v>0.220911</v>
      </c>
      <c r="M96" s="1">
        <v>1.3462936700000001</v>
      </c>
      <c r="N96" s="1">
        <v>5.2625730000000004E-3</v>
      </c>
      <c r="O96" s="1">
        <v>0.20821319999999999</v>
      </c>
      <c r="Q96" s="1">
        <v>1.353560753</v>
      </c>
      <c r="R96" s="1">
        <v>5.4442249999999998E-2</v>
      </c>
      <c r="S96" s="1">
        <v>0.23425029999999999</v>
      </c>
      <c r="U96" s="1">
        <v>1.3424767849999999</v>
      </c>
      <c r="V96" s="1">
        <v>3.7265430000000002E-2</v>
      </c>
      <c r="W96" s="1">
        <v>0.18396760000000001</v>
      </c>
      <c r="Y96" s="1">
        <v>1.34251012</v>
      </c>
      <c r="Z96" s="1">
        <v>0.97485820000000001</v>
      </c>
      <c r="AA96" s="1">
        <v>0.23927699999999999</v>
      </c>
      <c r="AC96" s="1">
        <v>1.3447269129999999</v>
      </c>
      <c r="AD96" s="1">
        <v>8.8956190000000004E-3</v>
      </c>
      <c r="AE96" s="1">
        <v>0.2189903</v>
      </c>
      <c r="AG96" s="1">
        <v>1.35049391</v>
      </c>
      <c r="AH96" s="1">
        <v>0.17136750000000001</v>
      </c>
      <c r="AI96" s="1">
        <v>0.22742419999999999</v>
      </c>
      <c r="AK96" s="1">
        <v>1.342676797</v>
      </c>
      <c r="AL96" s="1">
        <v>2.2813389999999999E-2</v>
      </c>
      <c r="AM96" s="1">
        <v>0.2106053</v>
      </c>
      <c r="AO96" s="1">
        <v>1.3478270919999999</v>
      </c>
      <c r="AP96" s="1">
        <v>0.1333809</v>
      </c>
      <c r="AQ96" s="1">
        <v>0.17967830000000001</v>
      </c>
      <c r="AS96" s="1">
        <v>1.3522773450000001</v>
      </c>
      <c r="AT96" s="1">
        <v>4.9500240000000001E-2</v>
      </c>
      <c r="AU96" s="1">
        <v>0.18899830000000001</v>
      </c>
    </row>
    <row r="97" spans="1:47">
      <c r="A97" s="1">
        <v>1.3722951569999999</v>
      </c>
      <c r="B97" s="1">
        <v>9.7879310000000004</v>
      </c>
      <c r="C97" s="1">
        <v>0.13054760000000001</v>
      </c>
      <c r="E97" s="1">
        <v>1.362444593</v>
      </c>
      <c r="F97" s="1">
        <v>5.3427140000000001E-3</v>
      </c>
      <c r="G97" s="1">
        <v>0.1711212</v>
      </c>
      <c r="I97" s="1">
        <v>1.3632946429999999</v>
      </c>
      <c r="J97" s="1">
        <v>5.5564209999999998E-3</v>
      </c>
      <c r="K97" s="1">
        <v>0.2233715</v>
      </c>
      <c r="M97" s="1">
        <v>1.3618612266666701</v>
      </c>
      <c r="N97" s="1">
        <v>3.4193359999999998E-3</v>
      </c>
      <c r="O97" s="1">
        <v>0.21066589999999999</v>
      </c>
      <c r="Q97" s="1">
        <v>1.3691616449999999</v>
      </c>
      <c r="R97" s="1">
        <v>5.0568780000000001E-2</v>
      </c>
      <c r="S97" s="1">
        <v>0.2367911</v>
      </c>
      <c r="U97" s="1">
        <v>1.3580776779999999</v>
      </c>
      <c r="V97" s="1">
        <v>4.947352E-2</v>
      </c>
      <c r="W97" s="1">
        <v>0.18684680000000001</v>
      </c>
      <c r="Y97" s="1">
        <v>1.358094345</v>
      </c>
      <c r="Z97" s="1">
        <v>1.0631459999999999</v>
      </c>
      <c r="AA97" s="1">
        <v>0.24127009999999999</v>
      </c>
      <c r="AC97" s="1">
        <v>1.360261135</v>
      </c>
      <c r="AD97" s="1">
        <v>7.5599400000000002E-3</v>
      </c>
      <c r="AE97" s="1">
        <v>0.2213628</v>
      </c>
      <c r="AG97" s="1">
        <v>1.366061467</v>
      </c>
      <c r="AH97" s="1">
        <v>0.1815988</v>
      </c>
      <c r="AI97" s="1">
        <v>0.229875</v>
      </c>
      <c r="AK97" s="1">
        <v>1.3582443529999999</v>
      </c>
      <c r="AL97" s="1">
        <v>2.2519529999999999E-2</v>
      </c>
      <c r="AM97" s="1">
        <v>0.2130697</v>
      </c>
      <c r="AO97" s="1">
        <v>1.363427983</v>
      </c>
      <c r="AP97" s="1">
        <v>0.1439327</v>
      </c>
      <c r="AQ97" s="1">
        <v>0.18226010000000001</v>
      </c>
      <c r="AS97" s="1">
        <v>1.367878237</v>
      </c>
      <c r="AT97" s="1">
        <v>5.3213419999999997E-2</v>
      </c>
      <c r="AU97" s="1">
        <v>0.19144900000000001</v>
      </c>
    </row>
    <row r="98" spans="1:47">
      <c r="A98" s="1">
        <v>1.387846047</v>
      </c>
      <c r="B98" s="1">
        <v>10.12059</v>
      </c>
      <c r="C98" s="1">
        <v>0.1320635</v>
      </c>
      <c r="E98" s="1">
        <v>1.3780621529999999</v>
      </c>
      <c r="F98" s="1">
        <v>4.1940299999999996E-3</v>
      </c>
      <c r="G98" s="1">
        <v>0.17362469999999999</v>
      </c>
      <c r="I98" s="1">
        <v>1.3788955350000001</v>
      </c>
      <c r="J98" s="1">
        <v>6.0105519999999997E-3</v>
      </c>
      <c r="K98" s="1">
        <v>0.2257362</v>
      </c>
      <c r="M98" s="1">
        <v>1.3775121233333301</v>
      </c>
      <c r="N98" s="1">
        <v>5.0488640000000001E-3</v>
      </c>
      <c r="O98" s="1">
        <v>0.21326329999999999</v>
      </c>
      <c r="Q98" s="1">
        <v>1.3847792050000001</v>
      </c>
      <c r="R98" s="1">
        <v>5.275929E-2</v>
      </c>
      <c r="S98" s="1">
        <v>0.23920469999999999</v>
      </c>
      <c r="U98" s="1">
        <v>1.37367857</v>
      </c>
      <c r="V98" s="1">
        <v>6.4246129999999999E-2</v>
      </c>
      <c r="W98" s="1">
        <v>0.1893659</v>
      </c>
      <c r="Y98" s="1">
        <v>1.373728573</v>
      </c>
      <c r="Z98" s="1">
        <v>1.142566</v>
      </c>
      <c r="AA98" s="1">
        <v>0.24354290000000001</v>
      </c>
      <c r="AC98" s="1">
        <v>1.3759286980000001</v>
      </c>
      <c r="AD98" s="1">
        <v>8.0942110000000005E-3</v>
      </c>
      <c r="AE98" s="1">
        <v>0.2240502</v>
      </c>
      <c r="AG98" s="1">
        <v>1.3816956949999999</v>
      </c>
      <c r="AH98" s="1">
        <v>0.1944747</v>
      </c>
      <c r="AI98" s="1">
        <v>0.23220440000000001</v>
      </c>
      <c r="AK98" s="1">
        <v>1.373861913</v>
      </c>
      <c r="AL98" s="1">
        <v>2.4843609999999999E-2</v>
      </c>
      <c r="AM98" s="1">
        <v>0.2157298</v>
      </c>
      <c r="AO98" s="1">
        <v>1.3790288749999999</v>
      </c>
      <c r="AP98" s="1">
        <v>0.15189330000000001</v>
      </c>
      <c r="AQ98" s="1">
        <v>0.18466399999999999</v>
      </c>
      <c r="AS98" s="1">
        <v>1.3834957969999999</v>
      </c>
      <c r="AT98" s="1">
        <v>6.0452800000000001E-2</v>
      </c>
      <c r="AU98" s="1">
        <v>0.19384699999999999</v>
      </c>
    </row>
    <row r="99" spans="1:47">
      <c r="A99" s="1">
        <v>1.4034636069999999</v>
      </c>
      <c r="B99" s="1">
        <v>10.43525</v>
      </c>
      <c r="C99" s="1">
        <v>0.13358320000000001</v>
      </c>
      <c r="E99" s="1">
        <v>1.3936297120000001</v>
      </c>
      <c r="F99" s="1">
        <v>3.0453469999999999E-3</v>
      </c>
      <c r="G99" s="1">
        <v>0.1760912</v>
      </c>
      <c r="I99" s="1">
        <v>1.3944797600000001</v>
      </c>
      <c r="J99" s="1">
        <v>7.7469349999999999E-3</v>
      </c>
      <c r="K99" s="1">
        <v>0.22801489999999999</v>
      </c>
      <c r="M99" s="1">
        <v>1.39306301166667</v>
      </c>
      <c r="N99" s="1">
        <v>3.0186330000000002E-3</v>
      </c>
      <c r="O99" s="1">
        <v>0.21583930000000001</v>
      </c>
      <c r="Q99" s="1">
        <v>1.4003800980000001</v>
      </c>
      <c r="R99" s="1">
        <v>4.5760339999999997E-2</v>
      </c>
      <c r="S99" s="1">
        <v>0.24150679999999999</v>
      </c>
      <c r="U99" s="1">
        <v>1.389279462</v>
      </c>
      <c r="V99" s="1">
        <v>7.9125589999999996E-2</v>
      </c>
      <c r="W99" s="1">
        <v>0.1920866</v>
      </c>
      <c r="Y99" s="1">
        <v>1.3893294650000001</v>
      </c>
      <c r="Z99" s="1">
        <v>1.2155210000000001</v>
      </c>
      <c r="AA99" s="1">
        <v>0.2457355</v>
      </c>
      <c r="AC99" s="1">
        <v>1.3914629199999999</v>
      </c>
      <c r="AD99" s="1">
        <v>8.5216279999999998E-3</v>
      </c>
      <c r="AE99" s="1">
        <v>0.22636410000000001</v>
      </c>
      <c r="AG99" s="1">
        <v>1.3972799199999999</v>
      </c>
      <c r="AH99" s="1">
        <v>0.2133613</v>
      </c>
      <c r="AI99" s="1">
        <v>0.23451630000000001</v>
      </c>
      <c r="AK99" s="1">
        <v>1.3894461380000001</v>
      </c>
      <c r="AL99" s="1">
        <v>2.545803E-2</v>
      </c>
      <c r="AM99" s="1">
        <v>0.21806710000000001</v>
      </c>
      <c r="AO99" s="1">
        <v>1.3946464350000001</v>
      </c>
      <c r="AP99" s="1">
        <v>0.1500234</v>
      </c>
      <c r="AQ99" s="1">
        <v>0.187412</v>
      </c>
      <c r="AS99" s="1">
        <v>1.3990966899999999</v>
      </c>
      <c r="AT99" s="1">
        <v>6.5822229999999995E-2</v>
      </c>
      <c r="AU99" s="1">
        <v>0.1963955</v>
      </c>
    </row>
    <row r="100" spans="1:47">
      <c r="A100" s="1">
        <v>1.4190311630000001</v>
      </c>
      <c r="B100" s="1">
        <v>10.760949999999999</v>
      </c>
      <c r="C100" s="1">
        <v>0.13463359999999999</v>
      </c>
      <c r="E100" s="1">
        <v>1.4092139349999999</v>
      </c>
      <c r="F100" s="1">
        <v>3.2590549999999999E-3</v>
      </c>
      <c r="G100" s="1">
        <v>0.17855370000000001</v>
      </c>
      <c r="I100" s="1">
        <v>1.410080652</v>
      </c>
      <c r="J100" s="1">
        <v>1.2341670000000001E-2</v>
      </c>
      <c r="K100" s="1">
        <v>0.2306182</v>
      </c>
      <c r="M100" s="1">
        <v>1.40869724</v>
      </c>
      <c r="N100" s="1">
        <v>4.3810239999999999E-3</v>
      </c>
      <c r="O100" s="1">
        <v>0.21856390000000001</v>
      </c>
      <c r="Q100" s="1">
        <v>1.4159643230000001</v>
      </c>
      <c r="R100" s="1">
        <v>3.8868239999999998E-2</v>
      </c>
      <c r="S100" s="1">
        <v>0.2439634</v>
      </c>
      <c r="U100" s="1">
        <v>1.404880355</v>
      </c>
      <c r="V100" s="1">
        <v>9.6222269999999999E-2</v>
      </c>
      <c r="W100" s="1">
        <v>0.19436329999999999</v>
      </c>
      <c r="Y100" s="1">
        <v>1.4049136900000001</v>
      </c>
      <c r="Z100" s="1">
        <v>1.2890630000000001</v>
      </c>
      <c r="AA100" s="1">
        <v>0.24786159999999999</v>
      </c>
      <c r="AC100" s="1">
        <v>1.4070638120000001</v>
      </c>
      <c r="AD100" s="1">
        <v>8.8421909999999992E-3</v>
      </c>
      <c r="AE100" s="1">
        <v>0.2287796</v>
      </c>
      <c r="AG100" s="1">
        <v>1.41289748</v>
      </c>
      <c r="AH100" s="1">
        <v>0.24175779999999999</v>
      </c>
      <c r="AI100" s="1">
        <v>0.23680470000000001</v>
      </c>
      <c r="AK100" s="1">
        <v>1.40504703</v>
      </c>
      <c r="AL100" s="1">
        <v>2.6873850000000001E-2</v>
      </c>
      <c r="AM100" s="1">
        <v>0.22036330000000001</v>
      </c>
      <c r="AO100" s="1">
        <v>1.4102306600000001</v>
      </c>
      <c r="AP100" s="1">
        <v>0.14636360000000001</v>
      </c>
      <c r="AQ100" s="1">
        <v>0.1899469</v>
      </c>
      <c r="AS100" s="1">
        <v>1.4147142500000001</v>
      </c>
      <c r="AT100" s="1">
        <v>7.5145249999999997E-2</v>
      </c>
      <c r="AU100" s="1">
        <v>0.1986801</v>
      </c>
    </row>
    <row r="101" spans="1:47">
      <c r="A101" s="1">
        <v>1.434632055</v>
      </c>
      <c r="B101" s="1">
        <v>11.08052</v>
      </c>
      <c r="C101" s="1">
        <v>0.13608480000000001</v>
      </c>
      <c r="E101" s="1">
        <v>1.4248314950000001</v>
      </c>
      <c r="F101" s="1">
        <v>4.7283009999999999E-3</v>
      </c>
      <c r="G101" s="1">
        <v>0.18107280000000001</v>
      </c>
      <c r="I101" s="1">
        <v>1.425681545</v>
      </c>
      <c r="J101" s="1">
        <v>2.030231E-2</v>
      </c>
      <c r="K101" s="1">
        <v>0.23309240000000001</v>
      </c>
      <c r="M101" s="1">
        <v>1.4243148000000001</v>
      </c>
      <c r="N101" s="1">
        <v>3.339196E-3</v>
      </c>
      <c r="O101" s="1">
        <v>0.22089929999999999</v>
      </c>
      <c r="Q101" s="1">
        <v>1.431565215</v>
      </c>
      <c r="R101" s="1">
        <v>3.8547680000000001E-2</v>
      </c>
      <c r="S101" s="1">
        <v>0.24621270000000001</v>
      </c>
      <c r="U101" s="1">
        <v>1.4204979150000001</v>
      </c>
      <c r="V101" s="1">
        <v>0.1140135</v>
      </c>
      <c r="W101" s="1">
        <v>0.196996</v>
      </c>
      <c r="Y101" s="1">
        <v>1.420514582</v>
      </c>
      <c r="Z101" s="1">
        <v>1.373799</v>
      </c>
      <c r="AA101" s="1">
        <v>0.25006</v>
      </c>
      <c r="AC101" s="1">
        <v>1.4227480429999999</v>
      </c>
      <c r="AD101" s="1">
        <v>6.0105519999999997E-3</v>
      </c>
      <c r="AE101" s="1">
        <v>0.23117370000000001</v>
      </c>
      <c r="AG101" s="1">
        <v>1.428481705</v>
      </c>
      <c r="AH101" s="1">
        <v>0.2473409</v>
      </c>
      <c r="AI101" s="1">
        <v>0.23897779999999999</v>
      </c>
      <c r="AK101" s="1">
        <v>1.4206645899999999</v>
      </c>
      <c r="AL101" s="1">
        <v>3.040004E-2</v>
      </c>
      <c r="AM101" s="1">
        <v>0.22289429999999999</v>
      </c>
      <c r="AO101" s="1">
        <v>1.4258315530000001</v>
      </c>
      <c r="AP101" s="1">
        <v>0.1431046</v>
      </c>
      <c r="AQ101" s="1">
        <v>0.19257949999999999</v>
      </c>
      <c r="AS101" s="1">
        <v>1.4302818070000001</v>
      </c>
      <c r="AT101" s="1">
        <v>8.1957230000000006E-2</v>
      </c>
      <c r="AU101" s="1">
        <v>0.20131660000000001</v>
      </c>
    </row>
    <row r="102" spans="1:47">
      <c r="A102" s="1">
        <v>1.4502996180000001</v>
      </c>
      <c r="B102" s="1">
        <v>11.387779999999999</v>
      </c>
      <c r="C102" s="1">
        <v>0.13738549999999999</v>
      </c>
      <c r="E102" s="1">
        <v>1.4404323880000001</v>
      </c>
      <c r="F102" s="1">
        <v>3.6597589999999998E-3</v>
      </c>
      <c r="G102" s="1">
        <v>0.1834278</v>
      </c>
      <c r="I102" s="1">
        <v>1.4413157720000001</v>
      </c>
      <c r="J102" s="1">
        <v>3.8227120000000003E-2</v>
      </c>
      <c r="K102" s="1">
        <v>0.23542779999999999</v>
      </c>
      <c r="M102" s="1">
        <v>1.43991569166667</v>
      </c>
      <c r="N102" s="1">
        <v>3.0720600000000002E-3</v>
      </c>
      <c r="O102" s="1">
        <v>0.22331870000000001</v>
      </c>
      <c r="Q102" s="1">
        <v>1.4471827749999999</v>
      </c>
      <c r="R102" s="1">
        <v>4.3783530000000001E-2</v>
      </c>
      <c r="S102" s="1">
        <v>0.2482567</v>
      </c>
      <c r="U102" s="1">
        <v>1.436098807</v>
      </c>
      <c r="V102" s="1">
        <v>0.13514390000000001</v>
      </c>
      <c r="W102" s="1">
        <v>0.19946630000000001</v>
      </c>
      <c r="Y102" s="1">
        <v>1.436115475</v>
      </c>
      <c r="Z102" s="1">
        <v>1.4861819999999999</v>
      </c>
      <c r="AA102" s="1">
        <v>0.2518321</v>
      </c>
      <c r="AC102" s="1">
        <v>1.438265597</v>
      </c>
      <c r="AD102" s="1">
        <v>6.8921E-3</v>
      </c>
      <c r="AE102" s="1">
        <v>0.2336773</v>
      </c>
      <c r="AG102" s="1">
        <v>1.444082597</v>
      </c>
      <c r="AH102" s="1">
        <v>0.2239399</v>
      </c>
      <c r="AI102" s="1">
        <v>0.24163390000000001</v>
      </c>
      <c r="AK102" s="1">
        <v>1.4362654829999999</v>
      </c>
      <c r="AL102" s="1">
        <v>3.0880879999999999E-2</v>
      </c>
      <c r="AM102" s="1">
        <v>0.22516120000000001</v>
      </c>
      <c r="AO102" s="1">
        <v>1.441432445</v>
      </c>
      <c r="AP102" s="1">
        <v>0.142597</v>
      </c>
      <c r="AQ102" s="1">
        <v>0.1949091</v>
      </c>
      <c r="AS102" s="1">
        <v>1.4458826979999999</v>
      </c>
      <c r="AT102" s="1">
        <v>8.6712239999999996E-2</v>
      </c>
      <c r="AU102" s="1">
        <v>0.2035757</v>
      </c>
    </row>
    <row r="103" spans="1:47">
      <c r="A103" s="1">
        <v>1.46590051</v>
      </c>
      <c r="B103" s="1">
        <v>11.696540000000001</v>
      </c>
      <c r="C103" s="1">
        <v>0.13863729999999999</v>
      </c>
      <c r="E103" s="1">
        <v>1.45603328</v>
      </c>
      <c r="F103" s="1">
        <v>2.3507939999999998E-3</v>
      </c>
      <c r="G103" s="1">
        <v>0.18613869999999999</v>
      </c>
      <c r="I103" s="1">
        <v>1.45695</v>
      </c>
      <c r="J103" s="1">
        <v>4.2207439999999999E-2</v>
      </c>
      <c r="K103" s="1">
        <v>0.23777100000000001</v>
      </c>
      <c r="M103" s="1">
        <v>1.45548324833333</v>
      </c>
      <c r="N103" s="1">
        <v>2.5377889999999999E-3</v>
      </c>
      <c r="O103" s="1">
        <v>0.22584380000000001</v>
      </c>
      <c r="Q103" s="1">
        <v>1.4627836670000001</v>
      </c>
      <c r="R103" s="1">
        <v>3.985665E-2</v>
      </c>
      <c r="S103" s="1">
        <v>0.25069960000000002</v>
      </c>
      <c r="U103" s="1">
        <v>1.451683032</v>
      </c>
      <c r="V103" s="1">
        <v>0.15747649999999999</v>
      </c>
      <c r="W103" s="1">
        <v>0.20199329999999999</v>
      </c>
      <c r="Y103" s="1">
        <v>1.451716367</v>
      </c>
      <c r="Z103" s="1">
        <v>1.6212200000000001</v>
      </c>
      <c r="AA103" s="1">
        <v>0.25387009999999999</v>
      </c>
      <c r="AC103" s="1">
        <v>1.4538831569999999</v>
      </c>
      <c r="AD103" s="1">
        <v>8.1476369999999992E-3</v>
      </c>
      <c r="AE103" s="1">
        <v>0.23592260000000001</v>
      </c>
      <c r="AG103" s="1">
        <v>1.459683488</v>
      </c>
      <c r="AH103" s="1">
        <v>0.2262372</v>
      </c>
      <c r="AI103" s="1">
        <v>0.24378540000000001</v>
      </c>
      <c r="AK103" s="1">
        <v>1.451883043</v>
      </c>
      <c r="AL103" s="1">
        <v>3.4807780000000003E-2</v>
      </c>
      <c r="AM103" s="1">
        <v>0.22755909999999999</v>
      </c>
      <c r="AO103" s="1">
        <v>1.4570333369999999</v>
      </c>
      <c r="AP103" s="1">
        <v>0.13909750000000001</v>
      </c>
      <c r="AQ103" s="1">
        <v>0.19752800000000001</v>
      </c>
      <c r="AS103" s="1">
        <v>1.461483592</v>
      </c>
      <c r="AT103" s="1">
        <v>9.5073580000000005E-2</v>
      </c>
      <c r="AU103" s="1">
        <v>0.20628070000000001</v>
      </c>
    </row>
    <row r="104" spans="1:47">
      <c r="A104" s="1">
        <v>1.481484735</v>
      </c>
      <c r="B104" s="1">
        <v>11.99399</v>
      </c>
      <c r="C104" s="1">
        <v>0.1399791</v>
      </c>
      <c r="E104" s="1">
        <v>1.471634173</v>
      </c>
      <c r="F104" s="1">
        <v>3.7131859999999998E-3</v>
      </c>
      <c r="G104" s="1">
        <v>0.18869900000000001</v>
      </c>
      <c r="I104" s="1">
        <v>1.4724842220000001</v>
      </c>
      <c r="J104" s="1">
        <v>4.3436259999999997E-2</v>
      </c>
      <c r="K104" s="1">
        <v>0.24021390000000001</v>
      </c>
      <c r="M104" s="1">
        <v>1.47108414166667</v>
      </c>
      <c r="N104" s="1">
        <v>5.4228540000000004E-3</v>
      </c>
      <c r="O104" s="1">
        <v>0.22823389999999999</v>
      </c>
      <c r="Q104" s="1">
        <v>1.4783678920000001</v>
      </c>
      <c r="R104" s="1">
        <v>3.9803209999999999E-2</v>
      </c>
      <c r="S104" s="1">
        <v>0.25282759999999999</v>
      </c>
      <c r="U104" s="1">
        <v>1.467367262</v>
      </c>
      <c r="V104" s="1">
        <v>0.18421680000000001</v>
      </c>
      <c r="W104" s="1">
        <v>0.2045439</v>
      </c>
      <c r="Y104" s="1">
        <v>1.467317258</v>
      </c>
      <c r="Z104" s="1">
        <v>1.7705219999999999</v>
      </c>
      <c r="AA104" s="1">
        <v>0.2556911</v>
      </c>
      <c r="AC104" s="1">
        <v>1.4695007170000001</v>
      </c>
      <c r="AD104" s="1">
        <v>7.9606439999999994E-3</v>
      </c>
      <c r="AE104" s="1">
        <v>0.2382717</v>
      </c>
      <c r="AG104" s="1">
        <v>1.4752843819999999</v>
      </c>
      <c r="AH104" s="1">
        <v>0.23930009999999999</v>
      </c>
      <c r="AI104" s="1">
        <v>0.24594669999999999</v>
      </c>
      <c r="AK104" s="1">
        <v>1.4674506</v>
      </c>
      <c r="AL104" s="1">
        <v>3.520848E-2</v>
      </c>
      <c r="AM104" s="1">
        <v>0.2300432</v>
      </c>
      <c r="AO104" s="1">
        <v>1.4726508970000001</v>
      </c>
      <c r="AP104" s="1">
        <v>0.1428374</v>
      </c>
      <c r="AQ104" s="1">
        <v>0.2002448</v>
      </c>
      <c r="AS104" s="1">
        <v>1.4771011519999999</v>
      </c>
      <c r="AT104" s="1">
        <v>0.1050912</v>
      </c>
      <c r="AU104" s="1">
        <v>0.20867089999999999</v>
      </c>
    </row>
    <row r="105" spans="1:47">
      <c r="A105" s="1">
        <v>1.4970356250000001</v>
      </c>
      <c r="B105" s="1">
        <v>12.29599</v>
      </c>
      <c r="C105" s="1">
        <v>0.1410177</v>
      </c>
      <c r="E105" s="1">
        <v>1.4872350649999999</v>
      </c>
      <c r="F105" s="1">
        <v>5.5297080000000004E-3</v>
      </c>
      <c r="G105" s="1">
        <v>0.19116739999999999</v>
      </c>
      <c r="I105" s="1">
        <v>1.4880851129999999</v>
      </c>
      <c r="J105" s="1">
        <v>5.1103059999999999E-2</v>
      </c>
      <c r="K105" s="1">
        <v>0.2425688</v>
      </c>
      <c r="M105" s="1">
        <v>1.48665169833333</v>
      </c>
      <c r="N105" s="1">
        <v>7.0523820000000003E-3</v>
      </c>
      <c r="O105" s="1">
        <v>0.23076679999999999</v>
      </c>
      <c r="Q105" s="1">
        <v>1.4939521170000001</v>
      </c>
      <c r="R105" s="1">
        <v>3.982993E-2</v>
      </c>
      <c r="S105" s="1">
        <v>0.25505349999999999</v>
      </c>
      <c r="U105" s="1">
        <v>1.482951487</v>
      </c>
      <c r="V105" s="1">
        <v>0.2110639</v>
      </c>
      <c r="W105" s="1">
        <v>0.20695350000000001</v>
      </c>
      <c r="Y105" s="1">
        <v>1.4829348179999999</v>
      </c>
      <c r="Z105" s="1">
        <v>1.9189160000000001</v>
      </c>
      <c r="AA105" s="1">
        <v>0.25770179999999998</v>
      </c>
      <c r="AC105" s="1">
        <v>1.485118277</v>
      </c>
      <c r="AD105" s="1">
        <v>8.0674969999999999E-3</v>
      </c>
      <c r="AE105" s="1">
        <v>0.24067939999999999</v>
      </c>
      <c r="AG105" s="1">
        <v>1.490901942</v>
      </c>
      <c r="AH105" s="1">
        <v>0.26924599999999999</v>
      </c>
      <c r="AI105" s="1">
        <v>0.2481999</v>
      </c>
      <c r="AK105" s="1">
        <v>1.48306816</v>
      </c>
      <c r="AL105" s="1">
        <v>3.9162089999999997E-2</v>
      </c>
      <c r="AM105" s="1">
        <v>0.23231589999999999</v>
      </c>
      <c r="AO105" s="1">
        <v>1.4882517900000001</v>
      </c>
      <c r="AP105" s="1">
        <v>0.14305119999999999</v>
      </c>
      <c r="AQ105" s="1">
        <v>0.2025352</v>
      </c>
      <c r="AS105" s="1">
        <v>1.492702043</v>
      </c>
      <c r="AT105" s="1">
        <v>0.115082</v>
      </c>
      <c r="AU105" s="1">
        <v>0.21110400000000001</v>
      </c>
    </row>
    <row r="106" spans="1:47">
      <c r="A106" s="1">
        <v>1.5126698519999999</v>
      </c>
      <c r="B106" s="1">
        <v>12.593579999999999</v>
      </c>
      <c r="C106" s="1">
        <v>0.14230860000000001</v>
      </c>
      <c r="E106" s="1">
        <v>1.5028359570000001</v>
      </c>
      <c r="F106" s="1">
        <v>6.7051050000000003E-3</v>
      </c>
      <c r="G106" s="1">
        <v>0.19367880000000001</v>
      </c>
      <c r="I106" s="1">
        <v>1.503702673</v>
      </c>
      <c r="J106" s="1">
        <v>6.6169510000000001E-2</v>
      </c>
      <c r="K106" s="1">
        <v>0.2447771</v>
      </c>
      <c r="M106" s="1">
        <v>1.5022525900000001</v>
      </c>
      <c r="N106" s="1">
        <v>3.3659089999999998E-3</v>
      </c>
      <c r="O106" s="1">
        <v>0.23334669999999999</v>
      </c>
      <c r="Q106" s="1">
        <v>1.5095530079999999</v>
      </c>
      <c r="R106" s="1">
        <v>4.0497760000000001E-2</v>
      </c>
      <c r="S106" s="1">
        <v>0.25754339999999998</v>
      </c>
      <c r="U106" s="1">
        <v>1.4985523780000001</v>
      </c>
      <c r="V106" s="1">
        <v>0.24229200000000001</v>
      </c>
      <c r="W106" s="1">
        <v>0.20925179999999999</v>
      </c>
      <c r="Y106" s="1">
        <v>1.498535712</v>
      </c>
      <c r="Z106" s="1">
        <v>2.0571579999999998</v>
      </c>
      <c r="AA106" s="1">
        <v>0.25944060000000002</v>
      </c>
      <c r="AC106" s="1">
        <v>1.5007358369999999</v>
      </c>
      <c r="AD106" s="1">
        <v>8.3079199999999999E-3</v>
      </c>
      <c r="AE106" s="1">
        <v>0.24290719999999999</v>
      </c>
      <c r="AG106" s="1">
        <v>1.5065028330000001</v>
      </c>
      <c r="AH106" s="1">
        <v>0.31682290000000002</v>
      </c>
      <c r="AI106" s="1">
        <v>0.25046689999999999</v>
      </c>
      <c r="AK106" s="1">
        <v>1.498652385</v>
      </c>
      <c r="AL106" s="1">
        <v>3.9429230000000003E-2</v>
      </c>
      <c r="AM106" s="1">
        <v>0.23476269999999999</v>
      </c>
      <c r="AO106" s="1">
        <v>1.503852682</v>
      </c>
      <c r="AP106" s="1">
        <v>0.14238329999999999</v>
      </c>
      <c r="AQ106" s="1">
        <v>0.2049976</v>
      </c>
      <c r="AS106" s="1">
        <v>1.508286268</v>
      </c>
      <c r="AT106" s="1">
        <v>0.1279313</v>
      </c>
      <c r="AU106" s="1">
        <v>0.21361340000000001</v>
      </c>
    </row>
    <row r="107" spans="1:47">
      <c r="A107" s="1">
        <v>1.5282540769999999</v>
      </c>
      <c r="B107" s="1">
        <v>12.88083</v>
      </c>
      <c r="C107" s="1">
        <v>0.14352709999999999</v>
      </c>
      <c r="E107" s="1">
        <v>1.518453517</v>
      </c>
      <c r="F107" s="1">
        <v>4.0604619999999999E-3</v>
      </c>
      <c r="G107" s="1">
        <v>0.19590460000000001</v>
      </c>
      <c r="I107" s="1">
        <v>1.519303565</v>
      </c>
      <c r="J107" s="1">
        <v>7.367601E-2</v>
      </c>
      <c r="K107" s="1">
        <v>0.24719849999999999</v>
      </c>
      <c r="M107" s="1">
        <v>1.5178534833333299</v>
      </c>
      <c r="N107" s="1">
        <v>5.1824319999999998E-3</v>
      </c>
      <c r="O107" s="1">
        <v>0.2355921</v>
      </c>
      <c r="Q107" s="1">
        <v>1.5251872369999999</v>
      </c>
      <c r="R107" s="1">
        <v>4.3275979999999999E-2</v>
      </c>
      <c r="S107" s="1">
        <v>0.25959700000000002</v>
      </c>
      <c r="U107" s="1">
        <v>1.5141032679999999</v>
      </c>
      <c r="V107" s="1">
        <v>0.27977109999999999</v>
      </c>
      <c r="W107" s="1">
        <v>0.21175340000000001</v>
      </c>
      <c r="Y107" s="1">
        <v>1.514119937</v>
      </c>
      <c r="Z107" s="1">
        <v>2.1775570000000002</v>
      </c>
      <c r="AA107" s="1">
        <v>0.2613163</v>
      </c>
      <c r="AC107" s="1">
        <v>1.516336728</v>
      </c>
      <c r="AD107" s="1">
        <v>8.6017699999999999E-3</v>
      </c>
      <c r="AE107" s="1">
        <v>0.245225</v>
      </c>
      <c r="AG107" s="1">
        <v>1.5220870580000001</v>
      </c>
      <c r="AH107" s="1">
        <v>0.35470279999999998</v>
      </c>
      <c r="AI107" s="1">
        <v>0.25253809999999999</v>
      </c>
      <c r="AK107" s="1">
        <v>1.5142532769999999</v>
      </c>
      <c r="AL107" s="1">
        <v>4.1539600000000003E-2</v>
      </c>
      <c r="AM107" s="1">
        <v>0.2369221</v>
      </c>
      <c r="AO107" s="1">
        <v>1.5194702419999999</v>
      </c>
      <c r="AP107" s="1">
        <v>0.14489440000000001</v>
      </c>
      <c r="AQ107" s="1">
        <v>0.20746020000000001</v>
      </c>
      <c r="AS107" s="1">
        <v>1.5238871599999999</v>
      </c>
      <c r="AT107" s="1">
        <v>0.13973869999999999</v>
      </c>
      <c r="AU107" s="1">
        <v>0.2160212</v>
      </c>
    </row>
    <row r="108" spans="1:47">
      <c r="A108" s="1">
        <v>1.5438716370000001</v>
      </c>
      <c r="B108" s="1">
        <v>13.164630000000001</v>
      </c>
      <c r="C108" s="1">
        <v>0.14456569999999999</v>
      </c>
      <c r="E108" s="1">
        <v>1.53405441</v>
      </c>
      <c r="F108" s="1">
        <v>6.0372660000000003E-3</v>
      </c>
      <c r="G108" s="1">
        <v>0.1987641</v>
      </c>
      <c r="I108" s="1">
        <v>1.5348711230000001</v>
      </c>
      <c r="J108" s="1">
        <v>7.4984980000000007E-2</v>
      </c>
      <c r="K108" s="1">
        <v>0.24949080000000001</v>
      </c>
      <c r="M108" s="1">
        <v>1.5334710433333301</v>
      </c>
      <c r="N108" s="1">
        <v>3.7131859999999998E-3</v>
      </c>
      <c r="O108" s="1">
        <v>0.23793529999999999</v>
      </c>
      <c r="Q108" s="1">
        <v>1.540788128</v>
      </c>
      <c r="R108" s="1">
        <v>4.8111139999999997E-2</v>
      </c>
      <c r="S108" s="1">
        <v>0.2616214</v>
      </c>
      <c r="U108" s="1">
        <v>1.529687493</v>
      </c>
      <c r="V108" s="1">
        <v>0.3209902</v>
      </c>
      <c r="W108" s="1">
        <v>0.2141083</v>
      </c>
      <c r="Y108" s="1">
        <v>1.529737495</v>
      </c>
      <c r="Z108" s="1">
        <v>2.309869</v>
      </c>
      <c r="AA108" s="1">
        <v>0.26335049999999999</v>
      </c>
      <c r="AC108" s="1">
        <v>1.5319376220000001</v>
      </c>
      <c r="AD108" s="1">
        <v>1.124641E-2</v>
      </c>
      <c r="AE108" s="1">
        <v>0.24755840000000001</v>
      </c>
      <c r="AG108" s="1">
        <v>1.53768795</v>
      </c>
      <c r="AH108" s="1">
        <v>0.39097969999999999</v>
      </c>
      <c r="AI108" s="1">
        <v>0.25492629999999999</v>
      </c>
      <c r="AK108" s="1">
        <v>1.529854168</v>
      </c>
      <c r="AL108" s="1">
        <v>4.8725549999999999E-2</v>
      </c>
      <c r="AM108" s="1">
        <v>0.23910880000000001</v>
      </c>
      <c r="AO108" s="1">
        <v>1.5350711349999999</v>
      </c>
      <c r="AP108" s="1">
        <v>0.14270389999999999</v>
      </c>
      <c r="AQ108" s="1">
        <v>0.20976230000000001</v>
      </c>
      <c r="AS108" s="1">
        <v>1.5394713849999999</v>
      </c>
      <c r="AT108" s="1">
        <v>0.15437770000000001</v>
      </c>
      <c r="AU108" s="1">
        <v>0.21846019999999999</v>
      </c>
    </row>
    <row r="109" spans="1:47">
      <c r="A109" s="1">
        <v>1.5594558620000001</v>
      </c>
      <c r="B109" s="1">
        <v>13.44251</v>
      </c>
      <c r="C109" s="1">
        <v>0.1458468</v>
      </c>
      <c r="E109" s="1">
        <v>1.549638635</v>
      </c>
      <c r="F109" s="1">
        <v>4.3543109999999996E-3</v>
      </c>
      <c r="G109" s="1">
        <v>0.2012755</v>
      </c>
      <c r="I109" s="1">
        <v>1.550538685</v>
      </c>
      <c r="J109" s="1">
        <v>7.2714340000000002E-2</v>
      </c>
      <c r="K109" s="1">
        <v>0.25190639999999997</v>
      </c>
      <c r="M109" s="1">
        <v>1.5491052700000001</v>
      </c>
      <c r="N109" s="1">
        <v>6.3845439999999998E-3</v>
      </c>
      <c r="O109" s="1">
        <v>0.2404056</v>
      </c>
      <c r="Q109" s="1">
        <v>1.556372353</v>
      </c>
      <c r="R109" s="1">
        <v>5.4549109999999998E-2</v>
      </c>
      <c r="S109" s="1">
        <v>0.26379249999999999</v>
      </c>
      <c r="U109" s="1">
        <v>1.5452883850000001</v>
      </c>
      <c r="V109" s="1">
        <v>0.36506759999999999</v>
      </c>
      <c r="W109" s="1">
        <v>0.21659819999999999</v>
      </c>
      <c r="Y109" s="1">
        <v>1.545338388</v>
      </c>
      <c r="Z109" s="1">
        <v>2.456099</v>
      </c>
      <c r="AA109" s="1">
        <v>0.26511279999999998</v>
      </c>
      <c r="AC109" s="1">
        <v>1.5474718430000001</v>
      </c>
      <c r="AD109" s="1">
        <v>9.7504529999999992E-3</v>
      </c>
      <c r="AE109" s="1">
        <v>0.24948110000000001</v>
      </c>
      <c r="AG109" s="1">
        <v>1.5533055099999999</v>
      </c>
      <c r="AH109" s="1">
        <v>0.4374613</v>
      </c>
      <c r="AI109" s="1">
        <v>0.25683529999999999</v>
      </c>
      <c r="AK109" s="1">
        <v>1.5454717280000001</v>
      </c>
      <c r="AL109" s="1">
        <v>4.8030990000000003E-2</v>
      </c>
      <c r="AM109" s="1">
        <v>0.2414481</v>
      </c>
      <c r="AO109" s="1">
        <v>1.550655358</v>
      </c>
      <c r="AP109" s="1">
        <v>0.14192920000000001</v>
      </c>
      <c r="AQ109" s="1">
        <v>0.21206630000000001</v>
      </c>
      <c r="AS109" s="1">
        <v>1.5550889450000001</v>
      </c>
      <c r="AT109" s="1">
        <v>0.16864280000000001</v>
      </c>
      <c r="AU109" s="1">
        <v>0.2209247</v>
      </c>
    </row>
    <row r="110" spans="1:47">
      <c r="A110" s="1">
        <v>1.575073422</v>
      </c>
      <c r="B110" s="1">
        <v>13.723050000000001</v>
      </c>
      <c r="C110" s="1">
        <v>0.1468795</v>
      </c>
      <c r="E110" s="1">
        <v>1.5652395269999999</v>
      </c>
      <c r="F110" s="1">
        <v>4.7550140000000001E-3</v>
      </c>
      <c r="G110" s="1">
        <v>0.20385929999999999</v>
      </c>
      <c r="I110" s="1">
        <v>1.5660729069999999</v>
      </c>
      <c r="J110" s="1">
        <v>7.7789899999999995E-2</v>
      </c>
      <c r="K110" s="1">
        <v>0.2541831</v>
      </c>
      <c r="M110" s="1">
        <v>1.5647061633333299</v>
      </c>
      <c r="N110" s="1">
        <v>5.9036990000000001E-3</v>
      </c>
      <c r="O110" s="1">
        <v>0.24280360000000001</v>
      </c>
      <c r="Q110" s="1">
        <v>1.5719899129999999</v>
      </c>
      <c r="R110" s="1">
        <v>5.2358590000000003E-2</v>
      </c>
      <c r="S110" s="1">
        <v>0.26614939999999998</v>
      </c>
      <c r="U110" s="1">
        <v>1.5608892780000001</v>
      </c>
      <c r="V110" s="1">
        <v>0.41128209999999998</v>
      </c>
      <c r="W110" s="1">
        <v>0.21882789999999999</v>
      </c>
      <c r="Y110" s="1">
        <v>1.560922613</v>
      </c>
      <c r="Z110" s="1">
        <v>2.6149640000000001</v>
      </c>
      <c r="AA110" s="1">
        <v>0.26691219999999999</v>
      </c>
      <c r="AC110" s="1">
        <v>1.5631227379999999</v>
      </c>
      <c r="AD110" s="1">
        <v>1.27958E-2</v>
      </c>
      <c r="AE110" s="1">
        <v>0.25207849999999998</v>
      </c>
      <c r="AG110" s="1">
        <v>1.568889735</v>
      </c>
      <c r="AH110" s="1">
        <v>0.50795849999999998</v>
      </c>
      <c r="AI110" s="1">
        <v>0.25867190000000001</v>
      </c>
      <c r="AK110" s="1">
        <v>1.5610392870000001</v>
      </c>
      <c r="AL110" s="1">
        <v>5.0969479999999998E-2</v>
      </c>
      <c r="AM110" s="1">
        <v>0.24401039999999999</v>
      </c>
      <c r="AO110" s="1">
        <v>1.5662562520000001</v>
      </c>
      <c r="AP110" s="1">
        <v>0.1422765</v>
      </c>
      <c r="AQ110" s="1">
        <v>0.21458160000000001</v>
      </c>
      <c r="AS110" s="1">
        <v>1.5706898380000001</v>
      </c>
      <c r="AT110" s="1">
        <v>0.18338860000000001</v>
      </c>
      <c r="AU110" s="1">
        <v>0.2234517</v>
      </c>
    </row>
    <row r="111" spans="1:47">
      <c r="A111" s="1">
        <v>1.5906409779999999</v>
      </c>
      <c r="B111" s="1">
        <v>14.00606</v>
      </c>
      <c r="C111" s="1">
        <v>0.14794750000000001</v>
      </c>
      <c r="E111" s="1">
        <v>1.5808237519999999</v>
      </c>
      <c r="F111" s="1">
        <v>4.8885830000000002E-3</v>
      </c>
      <c r="G111" s="1">
        <v>0.2064744</v>
      </c>
      <c r="I111" s="1">
        <v>1.581707135</v>
      </c>
      <c r="J111" s="1">
        <v>7.3542449999999995E-2</v>
      </c>
      <c r="K111" s="1">
        <v>0.25648130000000002</v>
      </c>
      <c r="M111" s="1">
        <v>1.580240385</v>
      </c>
      <c r="N111" s="1">
        <v>6.2509749999999998E-3</v>
      </c>
      <c r="O111" s="1">
        <v>0.24509590000000001</v>
      </c>
      <c r="Q111" s="1">
        <v>1.587590805</v>
      </c>
      <c r="R111" s="1">
        <v>5.2064739999999998E-2</v>
      </c>
      <c r="S111" s="1">
        <v>0.2679996</v>
      </c>
      <c r="U111" s="1">
        <v>1.5765568400000001</v>
      </c>
      <c r="V111" s="1">
        <v>0.46398790000000001</v>
      </c>
      <c r="W111" s="1">
        <v>0.22096569999999999</v>
      </c>
      <c r="Y111" s="1">
        <v>1.5765401729999999</v>
      </c>
      <c r="Z111" s="1">
        <v>2.7723610000000001</v>
      </c>
      <c r="AA111" s="1">
        <v>0.26868809999999999</v>
      </c>
      <c r="AC111" s="1">
        <v>1.578673628</v>
      </c>
      <c r="AD111" s="1">
        <v>1.506645E-2</v>
      </c>
      <c r="AE111" s="1">
        <v>0.25416159999999999</v>
      </c>
      <c r="AG111" s="1">
        <v>1.5844906270000001</v>
      </c>
      <c r="AH111" s="1">
        <v>0.60431429999999997</v>
      </c>
      <c r="AI111" s="1">
        <v>0.26082529999999998</v>
      </c>
      <c r="AK111" s="1">
        <v>1.5766401779999999</v>
      </c>
      <c r="AL111" s="1">
        <v>5.3507279999999997E-2</v>
      </c>
      <c r="AM111" s="1">
        <v>0.24593300000000001</v>
      </c>
      <c r="AO111" s="1">
        <v>1.5818404770000001</v>
      </c>
      <c r="AP111" s="1">
        <v>0.14756569999999999</v>
      </c>
      <c r="AQ111" s="1">
        <v>0.21687790000000001</v>
      </c>
      <c r="AS111" s="1">
        <v>1.58629073</v>
      </c>
      <c r="AT111" s="1">
        <v>0.20184769999999999</v>
      </c>
      <c r="AU111" s="1">
        <v>0.22583010000000001</v>
      </c>
    </row>
    <row r="112" spans="1:47">
      <c r="A112" s="1">
        <v>1.6062585380000001</v>
      </c>
      <c r="B112" s="1">
        <v>14.283899999999999</v>
      </c>
      <c r="C112" s="1">
        <v>0.14914250000000001</v>
      </c>
      <c r="E112" s="1">
        <v>1.5964579780000001</v>
      </c>
      <c r="F112" s="1">
        <v>3.392623E-3</v>
      </c>
      <c r="G112" s="1">
        <v>0.20897399999999999</v>
      </c>
      <c r="I112" s="1">
        <v>1.59729136</v>
      </c>
      <c r="J112" s="1">
        <v>6.595579E-2</v>
      </c>
      <c r="K112" s="1">
        <v>0.25871300000000003</v>
      </c>
      <c r="M112" s="1">
        <v>1.5958579450000001</v>
      </c>
      <c r="N112" s="1">
        <v>4.6748739999999999E-3</v>
      </c>
      <c r="O112" s="1">
        <v>0.24735889999999999</v>
      </c>
      <c r="Q112" s="1">
        <v>1.6031750300000001</v>
      </c>
      <c r="R112" s="1">
        <v>5.3587419999999997E-2</v>
      </c>
      <c r="S112" s="1">
        <v>0.27041910000000002</v>
      </c>
      <c r="U112" s="1">
        <v>1.5920910619999999</v>
      </c>
      <c r="V112" s="1">
        <v>0.52000630000000003</v>
      </c>
      <c r="W112" s="1">
        <v>0.2232287</v>
      </c>
      <c r="Y112" s="1">
        <v>1.5921410650000001</v>
      </c>
      <c r="Z112" s="1">
        <v>2.934218</v>
      </c>
      <c r="AA112" s="1">
        <v>0.27038200000000001</v>
      </c>
      <c r="AC112" s="1">
        <v>1.5942578519999999</v>
      </c>
      <c r="AD112" s="1">
        <v>2.2866810000000001E-2</v>
      </c>
      <c r="AE112" s="1">
        <v>0.25635999999999998</v>
      </c>
      <c r="AG112" s="1">
        <v>1.6000748520000001</v>
      </c>
      <c r="AH112" s="1">
        <v>0.7150955</v>
      </c>
      <c r="AI112" s="1">
        <v>0.26284190000000002</v>
      </c>
      <c r="AK112" s="1">
        <v>1.59224107</v>
      </c>
      <c r="AL112" s="1">
        <v>5.8609559999999998E-2</v>
      </c>
      <c r="AM112" s="1">
        <v>0.2481217</v>
      </c>
      <c r="AO112" s="1">
        <v>1.5974413679999999</v>
      </c>
      <c r="AP112" s="1">
        <v>0.15146589999999999</v>
      </c>
      <c r="AQ112" s="1">
        <v>0.21917220000000001</v>
      </c>
      <c r="AS112" s="1">
        <v>1.6018916219999999</v>
      </c>
      <c r="AT112" s="1">
        <v>0.21878410000000001</v>
      </c>
      <c r="AU112" s="1">
        <v>0.22820460000000001</v>
      </c>
    </row>
    <row r="113" spans="1:47">
      <c r="A113" s="1">
        <v>1.621876098</v>
      </c>
      <c r="B113" s="1">
        <v>14.55908</v>
      </c>
      <c r="C113" s="1">
        <v>0.15013219999999999</v>
      </c>
      <c r="E113" s="1">
        <v>1.612058872</v>
      </c>
      <c r="F113" s="1">
        <v>5.3427140000000001E-3</v>
      </c>
      <c r="G113" s="1">
        <v>0.21141109999999999</v>
      </c>
      <c r="I113" s="1">
        <v>1.612892252</v>
      </c>
      <c r="J113" s="1">
        <v>6.6463369999999994E-2</v>
      </c>
      <c r="K113" s="1">
        <v>0.26110309999999998</v>
      </c>
      <c r="M113" s="1">
        <v>1.6114921716666699</v>
      </c>
      <c r="N113" s="1">
        <v>6.170834E-3</v>
      </c>
      <c r="O113" s="1">
        <v>0.24978030000000001</v>
      </c>
      <c r="Q113" s="1">
        <v>1.61879259</v>
      </c>
      <c r="R113" s="1">
        <v>6.3017299999999998E-2</v>
      </c>
      <c r="S113" s="1">
        <v>0.27268409999999998</v>
      </c>
      <c r="U113" s="1">
        <v>1.607775293</v>
      </c>
      <c r="V113" s="1">
        <v>0.58481329999999998</v>
      </c>
      <c r="W113" s="1">
        <v>0.22576750000000001</v>
      </c>
      <c r="Y113" s="1">
        <v>1.607741957</v>
      </c>
      <c r="Z113" s="1">
        <v>3.105559</v>
      </c>
      <c r="AA113" s="1">
        <v>0.27186450000000001</v>
      </c>
      <c r="AC113" s="1">
        <v>1.609925415</v>
      </c>
      <c r="AD113" s="1">
        <v>3.0480179999999999E-2</v>
      </c>
      <c r="AE113" s="1">
        <v>0.25842159999999997</v>
      </c>
      <c r="AG113" s="1">
        <v>1.615692412</v>
      </c>
      <c r="AH113" s="1">
        <v>0.80429200000000001</v>
      </c>
      <c r="AI113" s="1">
        <v>0.26492490000000002</v>
      </c>
      <c r="AK113" s="1">
        <v>1.607875298</v>
      </c>
      <c r="AL113" s="1">
        <v>6.4459840000000004E-2</v>
      </c>
      <c r="AM113" s="1">
        <v>0.2504903</v>
      </c>
      <c r="AO113" s="1">
        <v>1.6130255929999999</v>
      </c>
      <c r="AP113" s="1">
        <v>0.15387010000000001</v>
      </c>
      <c r="AQ113" s="1">
        <v>0.22153490000000001</v>
      </c>
      <c r="AS113" s="1">
        <v>1.6174925149999999</v>
      </c>
      <c r="AT113" s="1">
        <v>0.238285</v>
      </c>
      <c r="AU113" s="1">
        <v>0.23059859999999999</v>
      </c>
    </row>
    <row r="114" spans="1:47">
      <c r="A114" s="1">
        <v>1.637460323</v>
      </c>
      <c r="B114" s="1">
        <v>14.828989999999999</v>
      </c>
      <c r="C114" s="1">
        <v>0.1511102</v>
      </c>
      <c r="E114" s="1">
        <v>1.6276264279999999</v>
      </c>
      <c r="F114" s="1">
        <v>4.8351549999999998E-3</v>
      </c>
      <c r="G114" s="1">
        <v>0.2140301</v>
      </c>
      <c r="I114" s="1">
        <v>1.6285098119999999</v>
      </c>
      <c r="J114" s="1">
        <v>6.7077769999999995E-2</v>
      </c>
      <c r="K114" s="1">
        <v>0.2635402</v>
      </c>
      <c r="M114" s="1">
        <v>1.62705973</v>
      </c>
      <c r="N114" s="1">
        <v>5.983838E-3</v>
      </c>
      <c r="O114" s="1">
        <v>0.25177919999999998</v>
      </c>
      <c r="Q114" s="1">
        <v>1.634376815</v>
      </c>
      <c r="R114" s="1">
        <v>0.1016451</v>
      </c>
      <c r="S114" s="1">
        <v>0.274642</v>
      </c>
      <c r="U114" s="1">
        <v>1.6233595169999999</v>
      </c>
      <c r="V114" s="1">
        <v>0.65362759999999998</v>
      </c>
      <c r="W114" s="1">
        <v>0.22776450000000001</v>
      </c>
      <c r="Y114" s="1">
        <v>1.62334285</v>
      </c>
      <c r="Z114" s="1">
        <v>3.293596</v>
      </c>
      <c r="AA114" s="1">
        <v>0.27383220000000003</v>
      </c>
      <c r="AC114" s="1">
        <v>1.6254596370000001</v>
      </c>
      <c r="AD114" s="1">
        <v>3.7933269999999998E-2</v>
      </c>
      <c r="AE114" s="1">
        <v>0.26066499999999998</v>
      </c>
      <c r="AG114" s="1">
        <v>1.631276637</v>
      </c>
      <c r="AH114" s="1">
        <v>0.87452209999999997</v>
      </c>
      <c r="AI114" s="1">
        <v>0.26705499999999999</v>
      </c>
      <c r="AK114" s="1">
        <v>1.623459523</v>
      </c>
      <c r="AL114" s="1">
        <v>6.7425040000000006E-2</v>
      </c>
      <c r="AM114" s="1">
        <v>0.25288440000000001</v>
      </c>
      <c r="AO114" s="1">
        <v>1.6286264850000001</v>
      </c>
      <c r="AP114" s="1">
        <v>0.1704059</v>
      </c>
      <c r="AQ114" s="1">
        <v>0.22404830000000001</v>
      </c>
      <c r="AS114" s="1">
        <v>1.6330934070000001</v>
      </c>
      <c r="AT114" s="1">
        <v>0.25428640000000002</v>
      </c>
      <c r="AU114" s="1">
        <v>0.23309830000000001</v>
      </c>
    </row>
    <row r="115" spans="1:47">
      <c r="A115" s="1">
        <v>1.653044548</v>
      </c>
      <c r="B115" s="1">
        <v>15.1007</v>
      </c>
      <c r="C115" s="1">
        <v>0.1522348</v>
      </c>
      <c r="E115" s="1">
        <v>1.643277323</v>
      </c>
      <c r="F115" s="1">
        <v>4.3275980000000002E-3</v>
      </c>
      <c r="G115" s="1">
        <v>0.2164652</v>
      </c>
      <c r="I115" s="1">
        <v>1.6440940369999999</v>
      </c>
      <c r="J115" s="1">
        <v>7.1432079999999995E-2</v>
      </c>
      <c r="K115" s="1">
        <v>0.26569359999999997</v>
      </c>
      <c r="M115" s="1">
        <v>1.64272729166667</v>
      </c>
      <c r="N115" s="1">
        <v>5.8769859999999998E-3</v>
      </c>
      <c r="O115" s="1">
        <v>0.25393660000000001</v>
      </c>
      <c r="Q115" s="1">
        <v>1.64996104</v>
      </c>
      <c r="R115" s="1">
        <v>0.14361209999999999</v>
      </c>
      <c r="S115" s="1">
        <v>0.27665650000000003</v>
      </c>
      <c r="U115" s="1">
        <v>1.6389604099999999</v>
      </c>
      <c r="V115" s="1">
        <v>0.72604809999999997</v>
      </c>
      <c r="W115" s="1">
        <v>0.229828</v>
      </c>
      <c r="Y115" s="1">
        <v>1.638927075</v>
      </c>
      <c r="Z115" s="1">
        <v>3.5024959999999998</v>
      </c>
      <c r="AA115" s="1">
        <v>0.27544000000000002</v>
      </c>
      <c r="AC115" s="1">
        <v>1.6410605300000001</v>
      </c>
      <c r="AD115" s="1">
        <v>4.7817289999999998E-2</v>
      </c>
      <c r="AE115" s="1">
        <v>0.26292989999999999</v>
      </c>
      <c r="AG115" s="1">
        <v>1.6468941969999999</v>
      </c>
      <c r="AH115" s="1">
        <v>0.98904300000000001</v>
      </c>
      <c r="AI115" s="1">
        <v>0.268874</v>
      </c>
      <c r="AK115" s="1">
        <v>1.6390770830000001</v>
      </c>
      <c r="AL115" s="1">
        <v>6.8947720000000004E-2</v>
      </c>
      <c r="AM115" s="1">
        <v>0.2549459</v>
      </c>
      <c r="AO115" s="1">
        <v>1.6442273780000001</v>
      </c>
      <c r="AP115" s="1">
        <v>0.188945</v>
      </c>
      <c r="AQ115" s="1">
        <v>0.22622320000000001</v>
      </c>
      <c r="AS115" s="1">
        <v>1.648710967</v>
      </c>
      <c r="AT115" s="1">
        <v>0.27258520000000003</v>
      </c>
      <c r="AU115" s="1">
        <v>0.23528109999999999</v>
      </c>
    </row>
    <row r="116" spans="1:47">
      <c r="A116" s="1">
        <v>1.6686621079999999</v>
      </c>
      <c r="B116" s="1">
        <v>15.37246</v>
      </c>
      <c r="C116" s="1">
        <v>0.15323429999999999</v>
      </c>
      <c r="E116" s="1">
        <v>1.658861548</v>
      </c>
      <c r="F116" s="1">
        <v>4.5145920000000004E-3</v>
      </c>
      <c r="G116" s="1">
        <v>0.21904109999999999</v>
      </c>
      <c r="I116" s="1">
        <v>1.659694928</v>
      </c>
      <c r="J116" s="1">
        <v>7.8163899999999994E-2</v>
      </c>
      <c r="K116" s="1">
        <v>0.26794489999999999</v>
      </c>
      <c r="M116" s="1">
        <v>1.658328185</v>
      </c>
      <c r="N116" s="1">
        <v>5.6098500000000004E-3</v>
      </c>
      <c r="O116" s="1">
        <v>0.25636389999999998</v>
      </c>
      <c r="Q116" s="1">
        <v>1.6655785999999999</v>
      </c>
      <c r="R116" s="1">
        <v>0.19623789999999999</v>
      </c>
      <c r="S116" s="1">
        <v>0.27874739999999998</v>
      </c>
      <c r="U116" s="1">
        <v>1.6544612970000001</v>
      </c>
      <c r="V116" s="1">
        <v>0.80626889999999996</v>
      </c>
      <c r="W116" s="1">
        <v>0.23197760000000001</v>
      </c>
      <c r="Y116" s="1">
        <v>1.6545279669999999</v>
      </c>
      <c r="Z116" s="1">
        <v>3.7295880000000001</v>
      </c>
      <c r="AA116" s="1">
        <v>0.27712989999999998</v>
      </c>
      <c r="AC116" s="1">
        <v>1.656728092</v>
      </c>
      <c r="AD116" s="1">
        <v>5.3801130000000003E-2</v>
      </c>
      <c r="AE116" s="1">
        <v>0.2651519</v>
      </c>
      <c r="AG116" s="1">
        <v>1.662495088</v>
      </c>
      <c r="AH116" s="1">
        <v>1.1523429999999999</v>
      </c>
      <c r="AI116" s="1">
        <v>0.27052080000000001</v>
      </c>
      <c r="AK116" s="1">
        <v>1.654677975</v>
      </c>
      <c r="AL116" s="1">
        <v>7.4717850000000002E-2</v>
      </c>
      <c r="AM116" s="1">
        <v>0.25721080000000002</v>
      </c>
      <c r="AO116" s="1">
        <v>1.65982827</v>
      </c>
      <c r="AP116" s="1">
        <v>0.19594400000000001</v>
      </c>
      <c r="AQ116" s="1">
        <v>0.228408</v>
      </c>
      <c r="AS116" s="1">
        <v>1.6642785229999999</v>
      </c>
      <c r="AT116" s="1">
        <v>0.29195260000000001</v>
      </c>
      <c r="AU116" s="1">
        <v>0.23758509999999999</v>
      </c>
    </row>
    <row r="117" spans="1:47">
      <c r="A117" s="1">
        <v>1.6842796680000001</v>
      </c>
      <c r="B117" s="1">
        <v>15.64475</v>
      </c>
      <c r="C117" s="1">
        <v>0.1542885</v>
      </c>
      <c r="E117" s="1">
        <v>1.6744624400000001</v>
      </c>
      <c r="F117" s="1">
        <v>5.823557E-3</v>
      </c>
      <c r="G117" s="1">
        <v>0.2216738</v>
      </c>
      <c r="I117" s="1">
        <v>1.6753124880000001</v>
      </c>
      <c r="J117" s="1">
        <v>8.3426479999999997E-2</v>
      </c>
      <c r="K117" s="1">
        <v>0.2703467</v>
      </c>
      <c r="M117" s="1">
        <v>1.67389574166667</v>
      </c>
      <c r="N117" s="1">
        <v>4.6748739999999999E-3</v>
      </c>
      <c r="O117" s="1">
        <v>0.25845279999999998</v>
      </c>
      <c r="Q117" s="1">
        <v>1.6811794920000001</v>
      </c>
      <c r="R117" s="1">
        <v>0.2489971</v>
      </c>
      <c r="S117" s="1">
        <v>0.28075410000000001</v>
      </c>
      <c r="U117" s="1">
        <v>1.670078857</v>
      </c>
      <c r="V117" s="1">
        <v>0.89079070000000005</v>
      </c>
      <c r="W117" s="1">
        <v>0.23409389999999999</v>
      </c>
      <c r="Y117" s="1">
        <v>1.6701121919999999</v>
      </c>
      <c r="Z117" s="1">
        <v>3.9737770000000001</v>
      </c>
      <c r="AA117" s="1">
        <v>0.27858309999999997</v>
      </c>
      <c r="AC117" s="1">
        <v>1.672328985</v>
      </c>
      <c r="AD117" s="1">
        <v>6.4406420000000006E-2</v>
      </c>
      <c r="AE117" s="1">
        <v>0.2672505</v>
      </c>
      <c r="AG117" s="1">
        <v>1.6780959820000001</v>
      </c>
      <c r="AH117" s="1">
        <v>1.3502369999999999</v>
      </c>
      <c r="AI117" s="1">
        <v>0.27240629999999999</v>
      </c>
      <c r="AK117" s="1">
        <v>1.6702788669999999</v>
      </c>
      <c r="AL117" s="1">
        <v>7.9820130000000003E-2</v>
      </c>
      <c r="AM117" s="1">
        <v>0.25957160000000001</v>
      </c>
      <c r="AO117" s="1">
        <v>1.6754458299999999</v>
      </c>
      <c r="AP117" s="1">
        <v>0.2063623</v>
      </c>
      <c r="AQ117" s="1">
        <v>0.23089789999999999</v>
      </c>
      <c r="AS117" s="1">
        <v>1.679879417</v>
      </c>
      <c r="AT117" s="1">
        <v>0.31113289999999999</v>
      </c>
      <c r="AU117" s="1">
        <v>0.23976800000000001</v>
      </c>
    </row>
    <row r="118" spans="1:47">
      <c r="A118" s="1">
        <v>1.6998638930000001</v>
      </c>
      <c r="B118" s="1">
        <v>15.91362</v>
      </c>
      <c r="C118" s="1">
        <v>0.15539169999999999</v>
      </c>
      <c r="E118" s="1">
        <v>1.6900466649999999</v>
      </c>
      <c r="F118" s="1">
        <v>4.8885830000000002E-3</v>
      </c>
      <c r="G118" s="1">
        <v>0.22394459999999999</v>
      </c>
      <c r="I118" s="1">
        <v>1.690863378</v>
      </c>
      <c r="J118" s="1">
        <v>8.4601869999999996E-2</v>
      </c>
      <c r="K118" s="1">
        <v>0.27240049999999999</v>
      </c>
      <c r="M118" s="1">
        <v>1.6895133016666699</v>
      </c>
      <c r="N118" s="1">
        <v>4.1138889999999999E-3</v>
      </c>
      <c r="O118" s="1">
        <v>0.26066299999999998</v>
      </c>
      <c r="Q118" s="1">
        <v>1.6967637170000001</v>
      </c>
      <c r="R118" s="1">
        <v>0.31206790000000001</v>
      </c>
      <c r="S118" s="1">
        <v>0.28277469999999999</v>
      </c>
      <c r="U118" s="1">
        <v>1.6856797480000001</v>
      </c>
      <c r="V118" s="1">
        <v>0.98359339999999995</v>
      </c>
      <c r="W118" s="1">
        <v>0.23614760000000001</v>
      </c>
      <c r="Y118" s="1">
        <v>1.6857297520000001</v>
      </c>
      <c r="Z118" s="1">
        <v>4.227983</v>
      </c>
      <c r="AA118" s="1">
        <v>0.28009509999999999</v>
      </c>
      <c r="AC118" s="1">
        <v>1.6878632069999999</v>
      </c>
      <c r="AD118" s="1">
        <v>7.2313639999999998E-2</v>
      </c>
      <c r="AE118" s="1">
        <v>0.26951160000000002</v>
      </c>
      <c r="AG118" s="1">
        <v>1.6936968729999999</v>
      </c>
      <c r="AH118" s="1">
        <v>1.571372</v>
      </c>
      <c r="AI118" s="1">
        <v>0.27411580000000002</v>
      </c>
      <c r="AK118" s="1">
        <v>1.685846425</v>
      </c>
      <c r="AL118" s="1">
        <v>8.6819090000000002E-2</v>
      </c>
      <c r="AM118" s="1">
        <v>0.26158819999999999</v>
      </c>
      <c r="AO118" s="1">
        <v>1.6910467220000001</v>
      </c>
      <c r="AP118" s="1">
        <v>0.2105563</v>
      </c>
      <c r="AQ118" s="1">
        <v>0.23302790000000001</v>
      </c>
      <c r="AS118" s="1">
        <v>1.695480308</v>
      </c>
      <c r="AT118" s="1">
        <v>0.33066060000000003</v>
      </c>
      <c r="AU118" s="1">
        <v>0.2420329</v>
      </c>
    </row>
    <row r="119" spans="1:47">
      <c r="A119" s="1">
        <v>1.715448117</v>
      </c>
      <c r="B119" s="1">
        <v>16.18252</v>
      </c>
      <c r="C119" s="1">
        <v>0.15619169999999999</v>
      </c>
      <c r="E119" s="1">
        <v>1.7056308899999999</v>
      </c>
      <c r="F119" s="1">
        <v>3.9536079999999999E-3</v>
      </c>
      <c r="G119" s="1">
        <v>0.22656750000000001</v>
      </c>
      <c r="I119" s="1">
        <v>1.7064809379999999</v>
      </c>
      <c r="J119" s="1">
        <v>8.0381129999999995E-2</v>
      </c>
      <c r="K119" s="1">
        <v>0.27468690000000001</v>
      </c>
      <c r="M119" s="1">
        <v>1.70506419166667</v>
      </c>
      <c r="N119" s="1">
        <v>5.5564209999999998E-3</v>
      </c>
      <c r="O119" s="1">
        <v>0.26298080000000001</v>
      </c>
      <c r="Q119" s="1">
        <v>1.712397945</v>
      </c>
      <c r="R119" s="1">
        <v>0.3889495</v>
      </c>
      <c r="S119" s="1">
        <v>0.28480100000000003</v>
      </c>
      <c r="U119" s="1">
        <v>1.701280642</v>
      </c>
      <c r="V119" s="1">
        <v>1.0815790000000001</v>
      </c>
      <c r="W119" s="1">
        <v>0.23844380000000001</v>
      </c>
      <c r="Y119" s="1">
        <v>1.7013139770000001</v>
      </c>
      <c r="Z119" s="1">
        <v>4.494237</v>
      </c>
      <c r="AA119" s="1">
        <v>0.28167350000000002</v>
      </c>
      <c r="AC119" s="1">
        <v>1.703464098</v>
      </c>
      <c r="AD119" s="1">
        <v>8.2544930000000002E-2</v>
      </c>
      <c r="AE119" s="1">
        <v>0.27159260000000002</v>
      </c>
      <c r="AG119" s="1">
        <v>1.709297767</v>
      </c>
      <c r="AH119" s="1">
        <v>1.803914</v>
      </c>
      <c r="AI119" s="1">
        <v>0.27558860000000002</v>
      </c>
      <c r="AK119" s="1">
        <v>1.701447317</v>
      </c>
      <c r="AL119" s="1">
        <v>9.4405749999999997E-2</v>
      </c>
      <c r="AM119" s="1">
        <v>0.26389030000000002</v>
      </c>
      <c r="AO119" s="1">
        <v>1.7066476150000001</v>
      </c>
      <c r="AP119" s="1">
        <v>0.2205472</v>
      </c>
      <c r="AQ119" s="1">
        <v>0.23519509999999999</v>
      </c>
      <c r="AS119" s="1">
        <v>1.711097868</v>
      </c>
      <c r="AT119" s="1">
        <v>0.34946690000000002</v>
      </c>
      <c r="AU119" s="1">
        <v>0.24420790000000001</v>
      </c>
    </row>
    <row r="120" spans="1:47">
      <c r="A120" s="1">
        <v>1.7310823449999999</v>
      </c>
      <c r="B120" s="1">
        <v>16.456890000000001</v>
      </c>
      <c r="C120" s="1">
        <v>0.1573378</v>
      </c>
      <c r="E120" s="1">
        <v>1.721281785</v>
      </c>
      <c r="F120" s="1">
        <v>5.7968439999999998E-3</v>
      </c>
      <c r="G120" s="1">
        <v>0.2290711</v>
      </c>
      <c r="I120" s="1">
        <v>1.722098498</v>
      </c>
      <c r="J120" s="1">
        <v>5.6018350000000001E-2</v>
      </c>
      <c r="K120" s="1">
        <v>0.27679740000000003</v>
      </c>
      <c r="M120" s="1">
        <v>1.7207317533333299</v>
      </c>
      <c r="N120" s="1">
        <v>5.4762819999999999E-3</v>
      </c>
      <c r="O120" s="1">
        <v>0.26500899999999999</v>
      </c>
      <c r="Q120" s="1">
        <v>1.727982168</v>
      </c>
      <c r="R120" s="1">
        <v>0.4722691</v>
      </c>
      <c r="S120" s="1">
        <v>0.28669630000000002</v>
      </c>
      <c r="U120" s="1">
        <v>1.716881533</v>
      </c>
      <c r="V120" s="1">
        <v>1.18269</v>
      </c>
      <c r="W120" s="1">
        <v>0.24032729999999999</v>
      </c>
      <c r="Y120" s="1">
        <v>1.716931537</v>
      </c>
      <c r="Z120" s="1">
        <v>4.7713380000000001</v>
      </c>
      <c r="AA120" s="1">
        <v>0.28298390000000001</v>
      </c>
      <c r="AC120" s="1">
        <v>1.7191316619999999</v>
      </c>
      <c r="AD120" s="1">
        <v>8.9196590000000006E-2</v>
      </c>
      <c r="AE120" s="1">
        <v>0.27359359999999999</v>
      </c>
      <c r="AG120" s="1">
        <v>1.7248819900000001</v>
      </c>
      <c r="AH120" s="1">
        <v>2.047034</v>
      </c>
      <c r="AI120" s="1">
        <v>0.27741349999999998</v>
      </c>
      <c r="AK120" s="1">
        <v>1.71704821</v>
      </c>
      <c r="AL120" s="1">
        <v>0.1020726</v>
      </c>
      <c r="AM120" s="1">
        <v>0.26609270000000002</v>
      </c>
      <c r="AO120" s="1">
        <v>1.722248507</v>
      </c>
      <c r="AP120" s="1">
        <v>0.22989699999999999</v>
      </c>
      <c r="AQ120" s="1">
        <v>0.23763210000000001</v>
      </c>
      <c r="AS120" s="1">
        <v>1.7267154280000001</v>
      </c>
      <c r="AT120" s="1">
        <v>0.36990279999999998</v>
      </c>
      <c r="AU120" s="1">
        <v>0.24645719999999999</v>
      </c>
    </row>
    <row r="121" spans="1:47">
      <c r="A121" s="1">
        <v>1.7466499019999999</v>
      </c>
      <c r="B121" s="1">
        <v>16.738209999999999</v>
      </c>
      <c r="C121" s="1">
        <v>0.15832170000000001</v>
      </c>
      <c r="E121" s="1">
        <v>1.73686601</v>
      </c>
      <c r="F121" s="1">
        <v>6.0639800000000001E-3</v>
      </c>
      <c r="G121" s="1">
        <v>0.23132430000000001</v>
      </c>
      <c r="I121" s="1">
        <v>1.73769939</v>
      </c>
      <c r="J121" s="1">
        <v>3.9455940000000002E-2</v>
      </c>
      <c r="K121" s="1">
        <v>0.27910740000000001</v>
      </c>
      <c r="M121" s="1">
        <v>1.736265975</v>
      </c>
      <c r="N121" s="1">
        <v>5.6098490000000001E-3</v>
      </c>
      <c r="O121" s="1">
        <v>0.26720159999999998</v>
      </c>
      <c r="Q121" s="1">
        <v>1.743566393</v>
      </c>
      <c r="R121" s="1">
        <v>0.55371870000000001</v>
      </c>
      <c r="S121" s="1">
        <v>0.28878910000000002</v>
      </c>
      <c r="U121" s="1">
        <v>1.7324824249999999</v>
      </c>
      <c r="V121" s="1">
        <v>1.287247</v>
      </c>
      <c r="W121" s="1">
        <v>0.2422618</v>
      </c>
      <c r="Y121" s="1">
        <v>1.7325324280000001</v>
      </c>
      <c r="Z121" s="1">
        <v>5.0594960000000002</v>
      </c>
      <c r="AA121" s="1">
        <v>0.2844391</v>
      </c>
      <c r="AC121" s="1">
        <v>1.734732553</v>
      </c>
      <c r="AD121" s="1">
        <v>9.5340709999999995E-2</v>
      </c>
      <c r="AE121" s="1">
        <v>0.27591529999999997</v>
      </c>
      <c r="AG121" s="1">
        <v>1.7404828830000001</v>
      </c>
      <c r="AH121" s="1">
        <v>2.3032170000000001</v>
      </c>
      <c r="AI121" s="1">
        <v>0.27901350000000003</v>
      </c>
      <c r="AK121" s="1">
        <v>1.7326657679999999</v>
      </c>
      <c r="AL121" s="1">
        <v>0.113693</v>
      </c>
      <c r="AM121" s="1">
        <v>0.2682657</v>
      </c>
      <c r="AO121" s="1">
        <v>1.737832732</v>
      </c>
      <c r="AP121" s="1">
        <v>0.24092959999999999</v>
      </c>
      <c r="AQ121" s="1">
        <v>0.23992640000000001</v>
      </c>
      <c r="AS121" s="1">
        <v>1.7422996529999999</v>
      </c>
      <c r="AT121" s="1">
        <v>0.39234210000000003</v>
      </c>
      <c r="AU121" s="1">
        <v>0.24844830000000001</v>
      </c>
    </row>
    <row r="122" spans="1:47">
      <c r="A122" s="1">
        <v>1.7622341269999999</v>
      </c>
      <c r="B122" s="1">
        <v>17.0229</v>
      </c>
      <c r="C122" s="1">
        <v>0.15936610000000001</v>
      </c>
      <c r="E122" s="1">
        <v>1.7524835700000001</v>
      </c>
      <c r="F122" s="1">
        <v>6.224261E-3</v>
      </c>
      <c r="G122" s="1">
        <v>0.2337516</v>
      </c>
      <c r="I122" s="1">
        <v>1.753300283</v>
      </c>
      <c r="J122" s="1">
        <v>3.2777550000000003E-2</v>
      </c>
      <c r="K122" s="1">
        <v>0.2814721</v>
      </c>
      <c r="M122" s="1">
        <v>1.7518835349999999</v>
      </c>
      <c r="N122" s="1">
        <v>4.4077379999999996E-3</v>
      </c>
      <c r="O122" s="1">
        <v>0.26944309999999999</v>
      </c>
      <c r="Q122" s="1">
        <v>1.759200622</v>
      </c>
      <c r="R122" s="1">
        <v>0.63946939999999997</v>
      </c>
      <c r="S122" s="1">
        <v>0.29055530000000002</v>
      </c>
      <c r="U122" s="1">
        <v>1.7480833179999999</v>
      </c>
      <c r="V122" s="1">
        <v>1.3981619999999999</v>
      </c>
      <c r="W122" s="1">
        <v>0.24420990000000001</v>
      </c>
      <c r="Y122" s="1">
        <v>1.748149988</v>
      </c>
      <c r="Z122" s="1">
        <v>5.3446899999999999</v>
      </c>
      <c r="AA122" s="1">
        <v>0.28586109999999998</v>
      </c>
      <c r="AC122" s="1">
        <v>1.7502667750000001</v>
      </c>
      <c r="AD122" s="1">
        <v>0.1064001</v>
      </c>
      <c r="AE122" s="1">
        <v>0.27792790000000001</v>
      </c>
      <c r="AG122" s="1">
        <v>1.756083775</v>
      </c>
      <c r="AH122" s="1">
        <v>2.5756679999999998</v>
      </c>
      <c r="AI122" s="1">
        <v>0.28065839999999997</v>
      </c>
      <c r="AK122" s="1">
        <v>1.748266662</v>
      </c>
      <c r="AL122" s="1">
        <v>0.12397759999999999</v>
      </c>
      <c r="AM122" s="1">
        <v>0.27024120000000001</v>
      </c>
      <c r="AO122" s="1">
        <v>1.7534502919999999</v>
      </c>
      <c r="AP122" s="1">
        <v>0.25319120000000001</v>
      </c>
      <c r="AQ122" s="1">
        <v>0.2421268</v>
      </c>
      <c r="AS122" s="1">
        <v>1.757900545</v>
      </c>
      <c r="AT122" s="1">
        <v>0.41499530000000001</v>
      </c>
      <c r="AU122" s="1">
        <v>0.25061939999999999</v>
      </c>
    </row>
    <row r="123" spans="1:47">
      <c r="A123" s="1">
        <v>1.777885022</v>
      </c>
      <c r="B123" s="1">
        <v>17.308869999999999</v>
      </c>
      <c r="C123" s="1">
        <v>0.16039490000000001</v>
      </c>
      <c r="E123" s="1">
        <v>1.768034458</v>
      </c>
      <c r="F123" s="1">
        <v>5.6365629999999998E-3</v>
      </c>
      <c r="G123" s="1">
        <v>0.2361867</v>
      </c>
      <c r="I123" s="1">
        <v>1.768884508</v>
      </c>
      <c r="J123" s="1">
        <v>3.1762430000000001E-2</v>
      </c>
      <c r="K123" s="1">
        <v>0.28357460000000001</v>
      </c>
      <c r="M123" s="1">
        <v>1.76753443</v>
      </c>
      <c r="N123" s="1">
        <v>5.8502709999999998E-3</v>
      </c>
      <c r="O123" s="1">
        <v>0.27151639999999999</v>
      </c>
      <c r="Q123" s="1">
        <v>1.774768178</v>
      </c>
      <c r="R123" s="1">
        <v>0.73237909999999995</v>
      </c>
      <c r="S123" s="1">
        <v>0.29242319999999999</v>
      </c>
      <c r="U123" s="1">
        <v>1.7636842100000001</v>
      </c>
      <c r="V123" s="1">
        <v>1.515995</v>
      </c>
      <c r="W123" s="1">
        <v>0.246201</v>
      </c>
      <c r="Y123" s="1">
        <v>1.763734213</v>
      </c>
      <c r="Z123" s="1">
        <v>5.6393940000000002</v>
      </c>
      <c r="AA123" s="1">
        <v>0.287242</v>
      </c>
      <c r="AC123" s="1">
        <v>1.7659343380000001</v>
      </c>
      <c r="AD123" s="1">
        <v>0.11516220000000001</v>
      </c>
      <c r="AE123" s="1">
        <v>0.28024369999999998</v>
      </c>
      <c r="AG123" s="1">
        <v>1.7717013349999999</v>
      </c>
      <c r="AH123" s="1">
        <v>2.8558669999999999</v>
      </c>
      <c r="AI123" s="1">
        <v>0.2821997</v>
      </c>
      <c r="AK123" s="1">
        <v>1.763850887</v>
      </c>
      <c r="AL123" s="1">
        <v>0.1352508</v>
      </c>
      <c r="AM123" s="1">
        <v>0.2722773</v>
      </c>
      <c r="AO123" s="1">
        <v>1.7690178480000001</v>
      </c>
      <c r="AP123" s="1">
        <v>0.26585350000000002</v>
      </c>
      <c r="AQ123" s="1">
        <v>0.24446609999999999</v>
      </c>
      <c r="AS123" s="1">
        <v>1.77348477</v>
      </c>
      <c r="AT123" s="1">
        <v>0.44283080000000002</v>
      </c>
      <c r="AU123" s="1">
        <v>0.25269069999999999</v>
      </c>
    </row>
    <row r="124" spans="1:47">
      <c r="A124" s="1">
        <v>1.7934359120000001</v>
      </c>
      <c r="B124" s="1">
        <v>17.59553</v>
      </c>
      <c r="C124" s="1">
        <v>0.1614218</v>
      </c>
      <c r="E124" s="1">
        <v>1.783685355</v>
      </c>
      <c r="F124" s="1">
        <v>6.3044019999999997E-3</v>
      </c>
      <c r="G124" s="1">
        <v>0.238569</v>
      </c>
      <c r="I124" s="1">
        <v>1.7844854000000001</v>
      </c>
      <c r="J124" s="1">
        <v>2.93315E-2</v>
      </c>
      <c r="K124" s="1">
        <v>0.28593150000000001</v>
      </c>
      <c r="M124" s="1">
        <v>1.78313532333333</v>
      </c>
      <c r="N124" s="1">
        <v>6.170834E-3</v>
      </c>
      <c r="O124" s="1">
        <v>0.27389289999999999</v>
      </c>
      <c r="Q124" s="1">
        <v>1.7903857379999999</v>
      </c>
      <c r="R124" s="1">
        <v>0.83613470000000001</v>
      </c>
      <c r="S124" s="1">
        <v>0.29430279999999998</v>
      </c>
      <c r="U124" s="1">
        <v>1.7792851030000001</v>
      </c>
      <c r="V124" s="1">
        <v>1.6379429999999999</v>
      </c>
      <c r="W124" s="1">
        <v>0.24820970000000001</v>
      </c>
      <c r="Y124" s="1">
        <v>1.779318438</v>
      </c>
      <c r="Z124" s="1">
        <v>5.9398679999999997</v>
      </c>
      <c r="AA124" s="1">
        <v>0.2887226</v>
      </c>
      <c r="AC124" s="1">
        <v>1.78153523</v>
      </c>
      <c r="AD124" s="1">
        <v>0.1226954</v>
      </c>
      <c r="AE124" s="1">
        <v>0.28245579999999998</v>
      </c>
      <c r="AG124" s="1">
        <v>1.7872855599999999</v>
      </c>
      <c r="AH124" s="1">
        <v>3.143599</v>
      </c>
      <c r="AI124" s="1">
        <v>0.28374870000000002</v>
      </c>
      <c r="AK124" s="1">
        <v>1.7794517780000001</v>
      </c>
      <c r="AL124" s="1">
        <v>0.14858089999999999</v>
      </c>
      <c r="AM124" s="1">
        <v>0.27458129999999997</v>
      </c>
      <c r="AO124" s="1">
        <v>1.7846520770000001</v>
      </c>
      <c r="AP124" s="1">
        <v>0.27734019999999998</v>
      </c>
      <c r="AQ124" s="1">
        <v>0.2466313</v>
      </c>
      <c r="AS124" s="1">
        <v>1.78910233</v>
      </c>
      <c r="AT124" s="1">
        <v>0.46596480000000001</v>
      </c>
      <c r="AU124" s="1">
        <v>0.25482850000000001</v>
      </c>
    </row>
    <row r="125" spans="1:47">
      <c r="A125" s="1">
        <v>1.809070138</v>
      </c>
      <c r="B125" s="1">
        <v>17.878779999999999</v>
      </c>
      <c r="C125" s="1">
        <v>0.1623899</v>
      </c>
      <c r="E125" s="1">
        <v>1.7992862469999999</v>
      </c>
      <c r="F125" s="1">
        <v>6.170834E-3</v>
      </c>
      <c r="G125" s="1">
        <v>0.2409415</v>
      </c>
      <c r="I125" s="1">
        <v>1.80010296</v>
      </c>
      <c r="J125" s="1">
        <v>3.4594069999999998E-2</v>
      </c>
      <c r="K125" s="1">
        <v>0.28789330000000002</v>
      </c>
      <c r="M125" s="1">
        <v>1.7986695450000001</v>
      </c>
      <c r="N125" s="1">
        <v>7.1592360000000002E-3</v>
      </c>
      <c r="O125" s="1">
        <v>0.27597189999999999</v>
      </c>
      <c r="Q125" s="1">
        <v>1.806003298</v>
      </c>
      <c r="R125" s="1">
        <v>0.94509940000000003</v>
      </c>
      <c r="S125" s="1">
        <v>0.29620200000000002</v>
      </c>
      <c r="U125" s="1">
        <v>1.7949526650000001</v>
      </c>
      <c r="V125" s="1">
        <v>1.7629889999999999</v>
      </c>
      <c r="W125" s="1">
        <v>0.25006</v>
      </c>
      <c r="Y125" s="1">
        <v>1.7949359979999999</v>
      </c>
      <c r="Z125" s="1">
        <v>6.2397280000000004</v>
      </c>
      <c r="AA125" s="1">
        <v>0.29003699999999999</v>
      </c>
      <c r="AC125" s="1">
        <v>1.797119455</v>
      </c>
      <c r="AD125" s="1">
        <v>0.1335945</v>
      </c>
      <c r="AE125" s="1">
        <v>0.2844352</v>
      </c>
      <c r="AG125" s="1">
        <v>1.8029031200000001</v>
      </c>
      <c r="AH125" s="1">
        <v>3.4373680000000002</v>
      </c>
      <c r="AI125" s="1">
        <v>0.2853193</v>
      </c>
      <c r="AK125" s="1">
        <v>1.79505267</v>
      </c>
      <c r="AL125" s="1">
        <v>0.16482269999999999</v>
      </c>
      <c r="AM125" s="1">
        <v>0.27654119999999999</v>
      </c>
      <c r="AO125" s="1">
        <v>1.8002362999999999</v>
      </c>
      <c r="AP125" s="1">
        <v>0.29005589999999998</v>
      </c>
      <c r="AQ125" s="1">
        <v>0.24881600000000001</v>
      </c>
      <c r="AS125" s="1">
        <v>1.8047032220000001</v>
      </c>
      <c r="AT125" s="1">
        <v>0.49315910000000002</v>
      </c>
      <c r="AU125" s="1">
        <v>0.25683729999999999</v>
      </c>
    </row>
    <row r="126" spans="1:47">
      <c r="A126" s="1">
        <v>1.8246710319999999</v>
      </c>
      <c r="B126" s="1">
        <v>18.16854</v>
      </c>
      <c r="C126" s="1">
        <v>0.16347349999999999</v>
      </c>
      <c r="E126" s="1">
        <v>1.814837137</v>
      </c>
      <c r="F126" s="1">
        <v>4.9954370000000001E-3</v>
      </c>
      <c r="G126" s="1">
        <v>0.2433708</v>
      </c>
      <c r="I126" s="1">
        <v>1.815703852</v>
      </c>
      <c r="J126" s="1">
        <v>3.8868239999999998E-2</v>
      </c>
      <c r="K126" s="1">
        <v>0.29001929999999998</v>
      </c>
      <c r="M126" s="1">
        <v>1.8143037716666699</v>
      </c>
      <c r="N126" s="1">
        <v>5.6899899999999998E-3</v>
      </c>
      <c r="O126" s="1">
        <v>0.27819199999999999</v>
      </c>
      <c r="Q126" s="1">
        <v>1.821570855</v>
      </c>
      <c r="R126" s="1">
        <v>1.0690770000000001</v>
      </c>
      <c r="S126" s="1">
        <v>0.29805429999999999</v>
      </c>
      <c r="U126" s="1">
        <v>1.8105535580000001</v>
      </c>
      <c r="V126" s="1">
        <v>1.892228</v>
      </c>
      <c r="W126" s="1">
        <v>0.25173430000000002</v>
      </c>
      <c r="Y126" s="1">
        <v>1.8105368900000001</v>
      </c>
      <c r="Z126" s="1">
        <v>6.5436750000000004</v>
      </c>
      <c r="AA126" s="1">
        <v>0.29132200000000003</v>
      </c>
      <c r="AC126" s="1">
        <v>1.8127536829999999</v>
      </c>
      <c r="AD126" s="1">
        <v>0.1413682</v>
      </c>
      <c r="AE126" s="1">
        <v>0.28671190000000002</v>
      </c>
      <c r="AG126" s="1">
        <v>1.81852068</v>
      </c>
      <c r="AH126" s="1">
        <v>3.7343959999999998</v>
      </c>
      <c r="AI126" s="1">
        <v>0.28675109999999998</v>
      </c>
      <c r="AK126" s="1">
        <v>1.8106702299999999</v>
      </c>
      <c r="AL126" s="1">
        <v>0.1792213</v>
      </c>
      <c r="AM126" s="1">
        <v>0.27863009999999999</v>
      </c>
      <c r="AO126" s="1">
        <v>1.81585386</v>
      </c>
      <c r="AP126" s="1">
        <v>0.31220150000000002</v>
      </c>
      <c r="AQ126" s="1">
        <v>0.25101449999999997</v>
      </c>
      <c r="AS126" s="1">
        <v>1.820320782</v>
      </c>
      <c r="AT126" s="1">
        <v>0.52222360000000001</v>
      </c>
      <c r="AU126" s="1">
        <v>0.25903769999999998</v>
      </c>
    </row>
    <row r="127" spans="1:47">
      <c r="A127" s="1">
        <v>1.840255255</v>
      </c>
      <c r="B127" s="1">
        <v>18.460570000000001</v>
      </c>
      <c r="C127" s="1">
        <v>0.1643126</v>
      </c>
      <c r="E127" s="1">
        <v>1.8304213600000001</v>
      </c>
      <c r="F127" s="1">
        <v>6.170834E-3</v>
      </c>
      <c r="G127" s="1">
        <v>0.2458235</v>
      </c>
      <c r="I127" s="1">
        <v>1.831288077</v>
      </c>
      <c r="J127" s="1">
        <v>4.7950850000000003E-2</v>
      </c>
      <c r="K127" s="1">
        <v>0.29221390000000003</v>
      </c>
      <c r="M127" s="1">
        <v>1.82992133166667</v>
      </c>
      <c r="N127" s="1">
        <v>6.624965E-3</v>
      </c>
      <c r="O127" s="1">
        <v>0.28031020000000001</v>
      </c>
      <c r="Q127" s="1">
        <v>1.8371550800000001</v>
      </c>
      <c r="R127" s="1">
        <v>1.2007749999999999</v>
      </c>
      <c r="S127" s="1">
        <v>0.29987720000000001</v>
      </c>
      <c r="U127" s="1">
        <v>1.8260877799999999</v>
      </c>
      <c r="V127" s="1">
        <v>2.0245679999999999</v>
      </c>
      <c r="W127" s="1">
        <v>0.25359429999999999</v>
      </c>
      <c r="Y127" s="1">
        <v>1.826137782</v>
      </c>
      <c r="Z127" s="1">
        <v>6.8535789999999999</v>
      </c>
      <c r="AA127" s="1">
        <v>0.29275180000000001</v>
      </c>
      <c r="AC127" s="1">
        <v>1.8283545750000001</v>
      </c>
      <c r="AD127" s="1">
        <v>0.15403040000000001</v>
      </c>
      <c r="AE127" s="1">
        <v>0.2887422</v>
      </c>
      <c r="AG127" s="1">
        <v>1.834088237</v>
      </c>
      <c r="AH127" s="1">
        <v>4.0390379999999997</v>
      </c>
      <c r="AI127" s="1">
        <v>0.2882904</v>
      </c>
      <c r="AK127" s="1">
        <v>1.8262544549999999</v>
      </c>
      <c r="AL127" s="1">
        <v>0.20019149999999999</v>
      </c>
      <c r="AM127" s="1">
        <v>0.28091850000000002</v>
      </c>
      <c r="AO127" s="1">
        <v>1.831454753</v>
      </c>
      <c r="AP127" s="1">
        <v>0.34353640000000002</v>
      </c>
      <c r="AQ127" s="1">
        <v>0.2530134</v>
      </c>
      <c r="AS127" s="1">
        <v>1.8358883399999999</v>
      </c>
      <c r="AT127" s="1">
        <v>0.55636339999999995</v>
      </c>
      <c r="AU127" s="1">
        <v>0.26105420000000001</v>
      </c>
    </row>
    <row r="128" spans="1:47">
      <c r="A128" s="1">
        <v>1.85583948</v>
      </c>
      <c r="B128" s="1">
        <v>18.740849999999998</v>
      </c>
      <c r="C128" s="1">
        <v>0.1653356</v>
      </c>
      <c r="E128" s="1">
        <v>1.8460222529999999</v>
      </c>
      <c r="F128" s="1">
        <v>4.7817290000000002E-3</v>
      </c>
      <c r="G128" s="1">
        <v>0.24795149999999999</v>
      </c>
      <c r="I128" s="1">
        <v>1.8469056370000001</v>
      </c>
      <c r="J128" s="1">
        <v>5.0622199999999999E-2</v>
      </c>
      <c r="K128" s="1">
        <v>0.29446709999999998</v>
      </c>
      <c r="M128" s="1">
        <v>1.8454555533333299</v>
      </c>
      <c r="N128" s="1">
        <v>6.1441209999999998E-3</v>
      </c>
      <c r="O128" s="1">
        <v>0.2826456</v>
      </c>
      <c r="Q128" s="1">
        <v>1.8527893070000001</v>
      </c>
      <c r="R128" s="1">
        <v>1.3351980000000001</v>
      </c>
      <c r="S128" s="1">
        <v>0.30174899999999999</v>
      </c>
      <c r="U128" s="1">
        <v>1.8417053400000001</v>
      </c>
      <c r="V128" s="1">
        <v>2.1638259999999998</v>
      </c>
      <c r="W128" s="1">
        <v>0.25536639999999999</v>
      </c>
      <c r="Y128" s="1">
        <v>1.841722007</v>
      </c>
      <c r="Z128" s="1">
        <v>7.165648</v>
      </c>
      <c r="AA128" s="1">
        <v>0.29410530000000001</v>
      </c>
      <c r="AC128" s="1">
        <v>1.8439221320000001</v>
      </c>
      <c r="AD128" s="1">
        <v>0.16378090000000001</v>
      </c>
      <c r="AE128" s="1">
        <v>0.29114600000000002</v>
      </c>
      <c r="AG128" s="1">
        <v>1.8497057969999999</v>
      </c>
      <c r="AH128" s="1">
        <v>4.3526819999999997</v>
      </c>
      <c r="AI128" s="1">
        <v>0.28968500000000003</v>
      </c>
      <c r="AK128" s="1">
        <v>1.8418553479999999</v>
      </c>
      <c r="AL128" s="1">
        <v>0.21792929999999999</v>
      </c>
      <c r="AM128" s="1">
        <v>0.28285090000000002</v>
      </c>
      <c r="AO128" s="1">
        <v>1.8470389780000001</v>
      </c>
      <c r="AP128" s="1">
        <v>0.37500509999999998</v>
      </c>
      <c r="AQ128" s="1">
        <v>0.25530190000000003</v>
      </c>
      <c r="AS128" s="1">
        <v>1.851489232</v>
      </c>
      <c r="AT128" s="1">
        <v>0.59242669999999997</v>
      </c>
      <c r="AU128" s="1">
        <v>0.2630825</v>
      </c>
    </row>
    <row r="129" spans="1:47">
      <c r="A129" s="1">
        <v>1.8714737079999999</v>
      </c>
      <c r="B129" s="1">
        <v>19.02046</v>
      </c>
      <c r="C129" s="1">
        <v>0.16662650000000001</v>
      </c>
      <c r="E129" s="1">
        <v>1.861623145</v>
      </c>
      <c r="F129" s="1">
        <v>6.518111E-3</v>
      </c>
      <c r="G129" s="1">
        <v>0.2501891</v>
      </c>
      <c r="I129" s="1">
        <v>1.8625065279999999</v>
      </c>
      <c r="J129" s="1">
        <v>5.0274930000000002E-2</v>
      </c>
      <c r="K129" s="1">
        <v>0.29651889999999997</v>
      </c>
      <c r="M129" s="1">
        <v>1.8610397783333299</v>
      </c>
      <c r="N129" s="1">
        <v>5.7701300000000001E-3</v>
      </c>
      <c r="O129" s="1">
        <v>0.28484399999999999</v>
      </c>
      <c r="Q129" s="1">
        <v>1.8683901999999999</v>
      </c>
      <c r="R129" s="1">
        <v>1.465479</v>
      </c>
      <c r="S129" s="1">
        <v>0.30345260000000002</v>
      </c>
      <c r="U129" s="1">
        <v>1.8572895629999999</v>
      </c>
      <c r="V129" s="1">
        <v>2.3053539999999999</v>
      </c>
      <c r="W129" s="1">
        <v>0.25717370000000001</v>
      </c>
      <c r="Y129" s="1">
        <v>1.8573395669999999</v>
      </c>
      <c r="Z129" s="1">
        <v>7.4832179999999999</v>
      </c>
      <c r="AA129" s="1">
        <v>0.29547050000000002</v>
      </c>
      <c r="AC129" s="1">
        <v>1.8595230250000001</v>
      </c>
      <c r="AD129" s="1">
        <v>0.18207970000000001</v>
      </c>
      <c r="AE129" s="1">
        <v>0.29307450000000002</v>
      </c>
      <c r="AG129" s="1">
        <v>1.8653233570000001</v>
      </c>
      <c r="AH129" s="1">
        <v>4.664269</v>
      </c>
      <c r="AI129" s="1">
        <v>0.29119689999999998</v>
      </c>
      <c r="AK129" s="1">
        <v>1.8574729080000001</v>
      </c>
      <c r="AL129" s="1">
        <v>0.2385255</v>
      </c>
      <c r="AM129" s="1">
        <v>0.28523320000000002</v>
      </c>
      <c r="AO129" s="1">
        <v>1.862656538</v>
      </c>
      <c r="AP129" s="1">
        <v>0.44146839999999998</v>
      </c>
      <c r="AQ129" s="1">
        <v>0.25734390000000001</v>
      </c>
      <c r="AS129" s="1">
        <v>1.8670901230000001</v>
      </c>
      <c r="AT129" s="1">
        <v>0.62472349999999999</v>
      </c>
      <c r="AU129" s="1">
        <v>0.26522230000000002</v>
      </c>
    </row>
    <row r="130" spans="1:47">
      <c r="A130" s="1">
        <v>1.8870579329999999</v>
      </c>
      <c r="B130" s="1">
        <v>19.299160000000001</v>
      </c>
      <c r="C130" s="1">
        <v>0.1674715</v>
      </c>
      <c r="E130" s="1">
        <v>1.877224038</v>
      </c>
      <c r="F130" s="1">
        <v>4.6481609999999996E-3</v>
      </c>
      <c r="G130" s="1">
        <v>0.25251269999999998</v>
      </c>
      <c r="I130" s="1">
        <v>1.878107422</v>
      </c>
      <c r="J130" s="1">
        <v>5.1610610000000001E-2</v>
      </c>
      <c r="K130" s="1">
        <v>0.2986645</v>
      </c>
      <c r="M130" s="1">
        <v>1.87669067333333</v>
      </c>
      <c r="N130" s="1">
        <v>5.2625730000000004E-3</v>
      </c>
      <c r="O130" s="1">
        <v>0.28713830000000001</v>
      </c>
      <c r="Q130" s="1">
        <v>1.8839744249999999</v>
      </c>
      <c r="R130" s="1">
        <v>1.598006</v>
      </c>
      <c r="S130" s="1">
        <v>0.30527749999999998</v>
      </c>
      <c r="U130" s="1">
        <v>1.8729571270000001</v>
      </c>
      <c r="V130" s="1">
        <v>2.452626</v>
      </c>
      <c r="W130" s="1">
        <v>0.25916479999999997</v>
      </c>
      <c r="Y130" s="1">
        <v>1.8729404599999999</v>
      </c>
      <c r="Z130" s="1">
        <v>7.7991060000000001</v>
      </c>
      <c r="AA130" s="1">
        <v>0.29675950000000001</v>
      </c>
      <c r="AC130" s="1">
        <v>1.8750905819999999</v>
      </c>
      <c r="AD130" s="1">
        <v>0.19939000000000001</v>
      </c>
      <c r="AE130" s="1">
        <v>0.29530620000000002</v>
      </c>
      <c r="AG130" s="1">
        <v>1.8809075820000001</v>
      </c>
      <c r="AH130" s="1">
        <v>4.9795429999999996</v>
      </c>
      <c r="AI130" s="1">
        <v>0.2925914</v>
      </c>
      <c r="AK130" s="1">
        <v>1.873057132</v>
      </c>
      <c r="AL130" s="1">
        <v>0.26438420000000001</v>
      </c>
      <c r="AM130" s="1">
        <v>0.28702490000000003</v>
      </c>
      <c r="AO130" s="1">
        <v>1.8782740979999999</v>
      </c>
      <c r="AP130" s="1">
        <v>0.52866150000000001</v>
      </c>
      <c r="AQ130" s="1">
        <v>0.25914130000000002</v>
      </c>
      <c r="AS130" s="1">
        <v>1.8826743480000001</v>
      </c>
      <c r="AT130" s="1">
        <v>0.66118750000000004</v>
      </c>
      <c r="AU130" s="1">
        <v>0.26733269999999998</v>
      </c>
    </row>
    <row r="131" spans="1:47">
      <c r="A131" s="1">
        <v>1.9026754930000001</v>
      </c>
      <c r="B131" s="1">
        <v>19.581949999999999</v>
      </c>
      <c r="C131" s="1">
        <v>0.16855500000000001</v>
      </c>
      <c r="E131" s="1">
        <v>1.892841598</v>
      </c>
      <c r="F131" s="1">
        <v>7.0523820000000003E-3</v>
      </c>
      <c r="G131" s="1">
        <v>0.25477369999999999</v>
      </c>
      <c r="I131" s="1">
        <v>1.8937083130000001</v>
      </c>
      <c r="J131" s="1">
        <v>5.941097E-2</v>
      </c>
      <c r="K131" s="1">
        <v>0.3008982</v>
      </c>
      <c r="M131" s="1">
        <v>1.8923082333333301</v>
      </c>
      <c r="N131" s="1">
        <v>7.3195170000000002E-3</v>
      </c>
      <c r="O131" s="1">
        <v>0.28924100000000003</v>
      </c>
      <c r="Q131" s="1">
        <v>1.899608652</v>
      </c>
      <c r="R131" s="1">
        <v>1.7247349999999999</v>
      </c>
      <c r="S131" s="1">
        <v>0.30713170000000001</v>
      </c>
      <c r="U131" s="1">
        <v>1.8885580200000001</v>
      </c>
      <c r="V131" s="1">
        <v>2.602436</v>
      </c>
      <c r="W131" s="1">
        <v>0.26103470000000001</v>
      </c>
      <c r="Y131" s="1">
        <v>1.888524683</v>
      </c>
      <c r="Z131" s="1">
        <v>8.1196420000000007</v>
      </c>
      <c r="AA131" s="1">
        <v>0.29798780000000002</v>
      </c>
      <c r="AC131" s="1">
        <v>1.890658138</v>
      </c>
      <c r="AD131" s="1">
        <v>0.2160059</v>
      </c>
      <c r="AE131" s="1">
        <v>0.29726999999999998</v>
      </c>
      <c r="AG131" s="1">
        <v>1.8965084729999999</v>
      </c>
      <c r="AH131" s="1">
        <v>5.2944149999999999</v>
      </c>
      <c r="AI131" s="1">
        <v>0.29399189999999997</v>
      </c>
      <c r="AK131" s="1">
        <v>1.8886246900000001</v>
      </c>
      <c r="AL131" s="1">
        <v>0.28791889999999998</v>
      </c>
      <c r="AM131" s="1">
        <v>0.28907660000000002</v>
      </c>
      <c r="AO131" s="1">
        <v>1.8938416549999999</v>
      </c>
      <c r="AP131" s="1">
        <v>0.65301319999999996</v>
      </c>
      <c r="AQ131" s="1">
        <v>0.26119110000000001</v>
      </c>
      <c r="AS131" s="1">
        <v>1.898291908</v>
      </c>
      <c r="AT131" s="1">
        <v>0.70032289999999997</v>
      </c>
      <c r="AU131" s="1">
        <v>0.26944119999999999</v>
      </c>
    </row>
    <row r="132" spans="1:47">
      <c r="A132" s="1">
        <v>1.918259717</v>
      </c>
      <c r="B132" s="1">
        <v>19.86787</v>
      </c>
      <c r="C132" s="1">
        <v>0.16945470000000001</v>
      </c>
      <c r="E132" s="1">
        <v>1.908492493</v>
      </c>
      <c r="F132" s="1">
        <v>6.1174070000000001E-3</v>
      </c>
      <c r="G132" s="1">
        <v>0.25698779999999999</v>
      </c>
      <c r="I132" s="1">
        <v>1.909309207</v>
      </c>
      <c r="J132" s="1">
        <v>6.5047530000000006E-2</v>
      </c>
      <c r="K132" s="1">
        <v>0.302948</v>
      </c>
      <c r="M132" s="1">
        <v>1.90794246166667</v>
      </c>
      <c r="N132" s="1">
        <v>4.9152969999999999E-3</v>
      </c>
      <c r="O132" s="1">
        <v>0.29144720000000002</v>
      </c>
      <c r="Q132" s="1">
        <v>1.915192877</v>
      </c>
      <c r="R132" s="1">
        <v>1.8379730000000001</v>
      </c>
      <c r="S132" s="1">
        <v>0.3088822</v>
      </c>
      <c r="U132" s="1">
        <v>1.9040922419999999</v>
      </c>
      <c r="V132" s="1">
        <v>2.7542219999999999</v>
      </c>
      <c r="W132" s="1">
        <v>0.26268350000000001</v>
      </c>
      <c r="Y132" s="1">
        <v>1.9041422429999999</v>
      </c>
      <c r="Z132" s="1">
        <v>8.4403120000000005</v>
      </c>
      <c r="AA132" s="1">
        <v>0.29930800000000002</v>
      </c>
      <c r="AC132" s="1">
        <v>1.90634237</v>
      </c>
      <c r="AD132" s="1">
        <v>0.23454510000000001</v>
      </c>
      <c r="AE132" s="1">
        <v>0.29945670000000002</v>
      </c>
      <c r="AG132" s="1">
        <v>1.9120760320000001</v>
      </c>
      <c r="AH132" s="1">
        <v>5.6166070000000001</v>
      </c>
      <c r="AI132" s="1">
        <v>0.2955507</v>
      </c>
      <c r="AK132" s="1">
        <v>1.9042589169999999</v>
      </c>
      <c r="AL132" s="1">
        <v>0.31385770000000002</v>
      </c>
      <c r="AM132" s="1">
        <v>0.29132209999999997</v>
      </c>
      <c r="AO132" s="1">
        <v>1.909459215</v>
      </c>
      <c r="AP132" s="1">
        <v>0.81126430000000005</v>
      </c>
      <c r="AQ132" s="1">
        <v>0.26286150000000003</v>
      </c>
      <c r="AS132" s="1">
        <v>1.9138928019999999</v>
      </c>
      <c r="AT132" s="1">
        <v>0.74432019999999999</v>
      </c>
      <c r="AU132" s="1">
        <v>0.27162399999999998</v>
      </c>
    </row>
    <row r="133" spans="1:47">
      <c r="A133" s="1">
        <v>1.933843942</v>
      </c>
      <c r="B133" s="1">
        <v>20.157630000000001</v>
      </c>
      <c r="C133" s="1">
        <v>0.17043659999999999</v>
      </c>
      <c r="E133" s="1">
        <v>1.9240267150000001</v>
      </c>
      <c r="F133" s="1">
        <v>7.5065130000000002E-3</v>
      </c>
      <c r="G133" s="1">
        <v>0.2589574</v>
      </c>
      <c r="I133" s="1">
        <v>1.9248767630000001</v>
      </c>
      <c r="J133" s="1">
        <v>6.8413459999999995E-2</v>
      </c>
      <c r="K133" s="1">
        <v>0.30506230000000001</v>
      </c>
      <c r="M133" s="1">
        <v>1.9235433533333299</v>
      </c>
      <c r="N133" s="1">
        <v>7.4530849999999999E-3</v>
      </c>
      <c r="O133" s="1">
        <v>0.29358499999999998</v>
      </c>
      <c r="Q133" s="1">
        <v>1.930777102</v>
      </c>
      <c r="R133" s="1">
        <v>1.9467509999999999</v>
      </c>
      <c r="S133" s="1">
        <v>0.31070520000000001</v>
      </c>
      <c r="U133" s="1">
        <v>1.919759803</v>
      </c>
      <c r="V133" s="1">
        <v>2.912954</v>
      </c>
      <c r="W133" s="1">
        <v>0.26448490000000002</v>
      </c>
      <c r="Y133" s="1">
        <v>1.9197264679999999</v>
      </c>
      <c r="Z133" s="1">
        <v>8.7612210000000008</v>
      </c>
      <c r="AA133" s="1">
        <v>0.30064200000000002</v>
      </c>
      <c r="AC133" s="1">
        <v>1.9218765920000001</v>
      </c>
      <c r="AD133" s="1">
        <v>0.24969169999999999</v>
      </c>
      <c r="AE133" s="1">
        <v>0.30156319999999998</v>
      </c>
      <c r="AG133" s="1">
        <v>1.9277102580000001</v>
      </c>
      <c r="AH133" s="1">
        <v>5.9442760000000003</v>
      </c>
      <c r="AI133" s="1">
        <v>0.29674</v>
      </c>
      <c r="AK133" s="1">
        <v>1.9198598099999999</v>
      </c>
      <c r="AL133" s="1">
        <v>0.33982329999999999</v>
      </c>
      <c r="AM133" s="1">
        <v>0.2933307</v>
      </c>
      <c r="AO133" s="1">
        <v>1.9250267720000001</v>
      </c>
      <c r="AP133" s="1">
        <v>0.98719979999999996</v>
      </c>
      <c r="AQ133" s="1">
        <v>0.26451419999999998</v>
      </c>
      <c r="AS133" s="1">
        <v>1.929477025</v>
      </c>
      <c r="AT133" s="1">
        <v>0.78901189999999999</v>
      </c>
      <c r="AU133" s="1">
        <v>0.27363860000000001</v>
      </c>
    </row>
    <row r="134" spans="1:47">
      <c r="A134" s="1">
        <v>1.9494781699999999</v>
      </c>
      <c r="B134" s="1">
        <v>20.382660000000001</v>
      </c>
      <c r="C134" s="1">
        <v>0.17123659999999999</v>
      </c>
      <c r="E134" s="1">
        <v>1.939644275</v>
      </c>
      <c r="F134" s="1">
        <v>7.8003619999999999E-3</v>
      </c>
      <c r="G134" s="1">
        <v>0.2613026</v>
      </c>
      <c r="I134" s="1">
        <v>1.9405109899999999</v>
      </c>
      <c r="J134" s="1">
        <v>6.9027859999999996E-2</v>
      </c>
      <c r="K134" s="1">
        <v>0.30720789999999998</v>
      </c>
      <c r="M134" s="1">
        <v>1.9390609083333299</v>
      </c>
      <c r="N134" s="1">
        <v>7.3462309999999999E-3</v>
      </c>
      <c r="O134" s="1">
        <v>0.295846</v>
      </c>
      <c r="Q134" s="1">
        <v>1.946377993</v>
      </c>
      <c r="R134" s="1">
        <v>2.0493579999999998</v>
      </c>
      <c r="S134" s="1">
        <v>0.3125887</v>
      </c>
      <c r="U134" s="1">
        <v>1.935377363</v>
      </c>
      <c r="V134" s="1">
        <v>3.0746250000000002</v>
      </c>
      <c r="W134" s="1">
        <v>0.26621</v>
      </c>
      <c r="Y134" s="1">
        <v>1.935344028</v>
      </c>
      <c r="Z134" s="1">
        <v>9.0802350000000001</v>
      </c>
      <c r="AA134" s="1">
        <v>0.30197390000000002</v>
      </c>
      <c r="AC134" s="1">
        <v>1.9374608149999999</v>
      </c>
      <c r="AD134" s="1">
        <v>0.27319959999999999</v>
      </c>
      <c r="AE134" s="1">
        <v>0.30360710000000002</v>
      </c>
      <c r="AG134" s="1">
        <v>1.94331115</v>
      </c>
      <c r="AH134" s="1">
        <v>6.2709029999999997</v>
      </c>
      <c r="AI134" s="1">
        <v>0.29831639999999998</v>
      </c>
      <c r="AK134" s="1">
        <v>1.9354607020000001</v>
      </c>
      <c r="AL134" s="1">
        <v>0.37225350000000001</v>
      </c>
      <c r="AM134" s="1">
        <v>0.2954059</v>
      </c>
      <c r="AO134" s="1">
        <v>1.9406276629999999</v>
      </c>
      <c r="AP134" s="1">
        <v>1.1702410000000001</v>
      </c>
      <c r="AQ134" s="1">
        <v>0.26640760000000002</v>
      </c>
      <c r="AS134" s="1">
        <v>1.9450945850000001</v>
      </c>
      <c r="AT134" s="1">
        <v>0.83485240000000005</v>
      </c>
      <c r="AU134" s="1">
        <v>0.27559250000000002</v>
      </c>
    </row>
    <row r="135" spans="1:47">
      <c r="A135" s="1">
        <v>1.965079062</v>
      </c>
      <c r="B135" s="1">
        <v>20.407029999999999</v>
      </c>
      <c r="C135" s="1">
        <v>0.17173920000000001</v>
      </c>
      <c r="E135" s="1">
        <v>1.9552285</v>
      </c>
      <c r="F135" s="1">
        <v>4.4878790000000002E-3</v>
      </c>
      <c r="G135" s="1">
        <v>0.26349909999999999</v>
      </c>
      <c r="I135" s="1">
        <v>1.9561285500000001</v>
      </c>
      <c r="J135" s="1">
        <v>7.0069690000000004E-2</v>
      </c>
      <c r="K135" s="1">
        <v>0.30925580000000003</v>
      </c>
      <c r="M135" s="1">
        <v>1.95467846833333</v>
      </c>
      <c r="N135" s="1">
        <v>6.838673E-3</v>
      </c>
      <c r="O135" s="1">
        <v>0.29804059999999999</v>
      </c>
      <c r="Q135" s="1">
        <v>1.9619788869999999</v>
      </c>
      <c r="R135" s="1">
        <v>2.1511629999999999</v>
      </c>
      <c r="S135" s="1">
        <v>0.31454460000000001</v>
      </c>
      <c r="U135" s="1">
        <v>1.950961588</v>
      </c>
      <c r="V135" s="1">
        <v>3.2425459999999999</v>
      </c>
      <c r="W135" s="1">
        <v>0.26776109999999997</v>
      </c>
      <c r="Y135" s="1">
        <v>1.95094492</v>
      </c>
      <c r="Z135" s="1">
        <v>9.4035489999999999</v>
      </c>
      <c r="AA135" s="1">
        <v>0.30330990000000002</v>
      </c>
      <c r="AC135" s="1">
        <v>1.9531283779999999</v>
      </c>
      <c r="AD135" s="1">
        <v>0.29320810000000003</v>
      </c>
      <c r="AE135" s="1">
        <v>0.30574489999999999</v>
      </c>
      <c r="AG135" s="1">
        <v>1.958895375</v>
      </c>
      <c r="AH135" s="1">
        <v>6.6014559999999998</v>
      </c>
      <c r="AI135" s="1">
        <v>0.29972660000000001</v>
      </c>
      <c r="AK135" s="1">
        <v>1.9510615929999999</v>
      </c>
      <c r="AL135" s="1">
        <v>0.40302759999999999</v>
      </c>
      <c r="AM135" s="1">
        <v>0.29743429999999998</v>
      </c>
      <c r="AO135" s="1">
        <v>1.956228557</v>
      </c>
      <c r="AP135" s="1">
        <v>1.3655710000000001</v>
      </c>
      <c r="AQ135" s="1">
        <v>0.26801720000000001</v>
      </c>
      <c r="AS135" s="1">
        <v>1.960728813</v>
      </c>
      <c r="AT135" s="1">
        <v>0.88144089999999997</v>
      </c>
      <c r="AU135" s="1">
        <v>0.2777773</v>
      </c>
    </row>
    <row r="136" spans="1:47">
      <c r="A136" s="1">
        <v>1.980646618</v>
      </c>
      <c r="B136" s="1">
        <v>20.365760000000002</v>
      </c>
      <c r="C136" s="1">
        <v>0.17227519999999999</v>
      </c>
      <c r="E136" s="1">
        <v>1.970896062</v>
      </c>
      <c r="F136" s="1">
        <v>6.838673E-3</v>
      </c>
      <c r="G136" s="1">
        <v>0.26556849999999999</v>
      </c>
      <c r="I136" s="1">
        <v>1.9716961079999999</v>
      </c>
      <c r="J136" s="1">
        <v>6.5287960000000006E-2</v>
      </c>
      <c r="K136" s="1">
        <v>0.3115697</v>
      </c>
      <c r="M136" s="1">
        <v>1.97026269333333</v>
      </c>
      <c r="N136" s="1">
        <v>6.3845430000000003E-3</v>
      </c>
      <c r="O136" s="1">
        <v>0.30048930000000001</v>
      </c>
      <c r="Q136" s="1">
        <v>1.97756311</v>
      </c>
      <c r="R136" s="1">
        <v>2.2762359999999999</v>
      </c>
      <c r="S136" s="1">
        <v>0.31634210000000001</v>
      </c>
      <c r="U136" s="1">
        <v>1.9665624820000001</v>
      </c>
      <c r="V136" s="1">
        <v>3.4180009999999998</v>
      </c>
      <c r="W136" s="1">
        <v>0.26953110000000002</v>
      </c>
      <c r="Y136" s="1">
        <v>1.966545813</v>
      </c>
      <c r="Z136" s="1">
        <v>9.7226689999999998</v>
      </c>
      <c r="AA136" s="1">
        <v>0.30452449999999998</v>
      </c>
      <c r="AC136" s="1">
        <v>1.968729272</v>
      </c>
      <c r="AD136" s="1">
        <v>0.31316310000000003</v>
      </c>
      <c r="AE136" s="1">
        <v>0.3080001</v>
      </c>
      <c r="AG136" s="1">
        <v>1.9745129349999999</v>
      </c>
      <c r="AH136" s="1">
        <v>6.9331329999999998</v>
      </c>
      <c r="AI136" s="1">
        <v>0.30115829999999999</v>
      </c>
      <c r="AK136" s="1">
        <v>1.9666458179999999</v>
      </c>
      <c r="AL136" s="1">
        <v>0.43497710000000001</v>
      </c>
      <c r="AM136" s="1">
        <v>0.29960330000000002</v>
      </c>
      <c r="AO136" s="1">
        <v>1.971829448</v>
      </c>
      <c r="AP136" s="1">
        <v>1.5718799999999999</v>
      </c>
      <c r="AQ136" s="1">
        <v>0.26953310000000003</v>
      </c>
      <c r="AS136" s="1">
        <v>1.976313038</v>
      </c>
      <c r="AT136" s="1">
        <v>0.93556260000000002</v>
      </c>
      <c r="AU136" s="1">
        <v>0.27971370000000001</v>
      </c>
    </row>
    <row r="137" spans="1:47">
      <c r="A137" s="1">
        <v>1.9962475120000001</v>
      </c>
      <c r="B137" s="1">
        <v>20.324110000000001</v>
      </c>
      <c r="C137" s="1">
        <v>0.1724629</v>
      </c>
      <c r="E137" s="1">
        <v>1.986496955</v>
      </c>
      <c r="F137" s="1">
        <v>5.2625730000000004E-3</v>
      </c>
      <c r="G137" s="1">
        <v>0.26761439999999997</v>
      </c>
      <c r="I137" s="1">
        <v>1.987813697</v>
      </c>
      <c r="J137" s="1">
        <v>6.5341389999999999E-2</v>
      </c>
      <c r="K137" s="1">
        <v>0.31368400000000002</v>
      </c>
      <c r="M137" s="1">
        <v>1.9858635849999999</v>
      </c>
      <c r="N137" s="1">
        <v>7.5866529999999996E-3</v>
      </c>
      <c r="O137" s="1">
        <v>0.3025079</v>
      </c>
      <c r="Q137" s="1">
        <v>1.9931806700000001</v>
      </c>
      <c r="R137" s="1">
        <v>2.4243359999999998</v>
      </c>
      <c r="S137" s="1">
        <v>0.31786769999999998</v>
      </c>
      <c r="U137" s="1">
        <v>1.9820800350000001</v>
      </c>
      <c r="V137" s="1">
        <v>3.5923340000000001</v>
      </c>
      <c r="W137" s="1">
        <v>0.27129150000000002</v>
      </c>
      <c r="Y137" s="1">
        <v>1.9821467049999999</v>
      </c>
      <c r="Z137" s="1">
        <v>10.045640000000001</v>
      </c>
      <c r="AA137" s="1">
        <v>0.30579580000000001</v>
      </c>
      <c r="AC137" s="1">
        <v>1.98428016</v>
      </c>
      <c r="AD137" s="1">
        <v>0.34163979999999999</v>
      </c>
      <c r="AE137" s="1">
        <v>0.30999910000000003</v>
      </c>
      <c r="AG137" s="1">
        <v>1.9900971599999999</v>
      </c>
      <c r="AH137" s="1">
        <v>7.267906</v>
      </c>
      <c r="AI137" s="1">
        <v>0.30246099999999998</v>
      </c>
      <c r="AK137" s="1">
        <v>1.982296713</v>
      </c>
      <c r="AL137" s="1">
        <v>0.47138750000000001</v>
      </c>
      <c r="AM137" s="1">
        <v>0.30166690000000002</v>
      </c>
      <c r="AO137" s="1">
        <v>1.987447008</v>
      </c>
      <c r="AP137" s="1">
        <v>1.7866040000000001</v>
      </c>
      <c r="AQ137" s="1">
        <v>0.27130130000000002</v>
      </c>
      <c r="AS137" s="1">
        <v>1.991897263</v>
      </c>
      <c r="AT137" s="1">
        <v>0.99019170000000001</v>
      </c>
      <c r="AU137" s="1">
        <v>0.2819082</v>
      </c>
    </row>
    <row r="138" spans="1:47">
      <c r="A138" s="1">
        <v>2.0118317370000001</v>
      </c>
      <c r="B138" s="1">
        <v>20.29261</v>
      </c>
      <c r="C138" s="1">
        <v>0.17261550000000001</v>
      </c>
      <c r="E138" s="1">
        <v>2.0020811799999998</v>
      </c>
      <c r="F138" s="1">
        <v>4.8618690000000004E-3</v>
      </c>
      <c r="G138" s="1">
        <v>0.26988119999999999</v>
      </c>
      <c r="I138" s="1">
        <v>2.0034145880000001</v>
      </c>
      <c r="J138" s="1">
        <v>5.529709E-2</v>
      </c>
      <c r="K138" s="1">
        <v>0.31583939999999999</v>
      </c>
      <c r="M138" s="1">
        <v>2.0014811450000001</v>
      </c>
      <c r="N138" s="1">
        <v>9.2696069999999992E-3</v>
      </c>
      <c r="O138" s="1">
        <v>0.30466330000000003</v>
      </c>
      <c r="Q138" s="1">
        <v>2.0087648950000001</v>
      </c>
      <c r="R138" s="1">
        <v>2.5856859999999999</v>
      </c>
      <c r="S138" s="1">
        <v>0.3195595</v>
      </c>
      <c r="U138" s="1">
        <v>1.997680927</v>
      </c>
      <c r="V138" s="1">
        <v>3.7711269999999999</v>
      </c>
      <c r="W138" s="1">
        <v>0.27289530000000001</v>
      </c>
      <c r="Y138" s="1">
        <v>1.9977309299999999</v>
      </c>
      <c r="Z138" s="1">
        <v>10.37405</v>
      </c>
      <c r="AA138" s="1">
        <v>0.3071219</v>
      </c>
      <c r="AC138" s="1">
        <v>1.999864385</v>
      </c>
      <c r="AD138" s="1">
        <v>0.36910140000000002</v>
      </c>
      <c r="AE138" s="1">
        <v>0.31221510000000002</v>
      </c>
      <c r="AG138" s="1">
        <v>2.0057147199999998</v>
      </c>
      <c r="AH138" s="1">
        <v>7.6102400000000001</v>
      </c>
      <c r="AI138" s="1">
        <v>0.30397089999999999</v>
      </c>
      <c r="AK138" s="1">
        <v>1.9978642719999999</v>
      </c>
      <c r="AL138" s="1">
        <v>0.50624880000000005</v>
      </c>
      <c r="AM138" s="1">
        <v>0.30368139999999999</v>
      </c>
      <c r="AO138" s="1">
        <v>2.0030312330000002</v>
      </c>
      <c r="AP138" s="1">
        <v>2.0152450000000002</v>
      </c>
      <c r="AQ138" s="1">
        <v>0.27268599999999998</v>
      </c>
      <c r="AS138" s="1">
        <v>2.0074814870000002</v>
      </c>
      <c r="AT138" s="1">
        <v>1.045836</v>
      </c>
      <c r="AU138" s="1">
        <v>0.28385630000000001</v>
      </c>
    </row>
    <row r="139" spans="1:47">
      <c r="A139" s="1">
        <v>2.027465963</v>
      </c>
      <c r="B139" s="1">
        <v>20.25909</v>
      </c>
      <c r="C139" s="1">
        <v>0.17286779999999999</v>
      </c>
      <c r="E139" s="1">
        <v>2.0176320680000002</v>
      </c>
      <c r="F139" s="1">
        <v>7.7736469999999998E-3</v>
      </c>
      <c r="G139" s="1">
        <v>0.27204250000000002</v>
      </c>
      <c r="I139" s="1">
        <v>2.019032148</v>
      </c>
      <c r="J139" s="1">
        <v>4.3142409999999999E-2</v>
      </c>
      <c r="K139" s="1">
        <v>0.31800859999999997</v>
      </c>
      <c r="M139" s="1">
        <v>2.01711537333333</v>
      </c>
      <c r="N139" s="1">
        <v>8.5483409999999992E-3</v>
      </c>
      <c r="O139" s="1">
        <v>0.30693999999999999</v>
      </c>
      <c r="Q139" s="1">
        <v>2.024382455</v>
      </c>
      <c r="R139" s="1">
        <v>2.7580689999999999</v>
      </c>
      <c r="S139" s="1">
        <v>0.3213239</v>
      </c>
      <c r="U139" s="1">
        <v>2.01328182</v>
      </c>
      <c r="V139" s="1">
        <v>3.956439</v>
      </c>
      <c r="W139" s="1">
        <v>0.27447379999999999</v>
      </c>
      <c r="Y139" s="1">
        <v>2.0133151549999999</v>
      </c>
      <c r="Z139" s="1">
        <v>10.691890000000001</v>
      </c>
      <c r="AA139" s="1">
        <v>0.30839909999999998</v>
      </c>
      <c r="AC139" s="1">
        <v>2.0155486150000002</v>
      </c>
      <c r="AD139" s="1">
        <v>0.39966170000000001</v>
      </c>
      <c r="AE139" s="1">
        <v>0.31433919999999999</v>
      </c>
      <c r="AG139" s="1">
        <v>2.0212822770000001</v>
      </c>
      <c r="AH139" s="1">
        <v>7.9566889999999999</v>
      </c>
      <c r="AI139" s="1">
        <v>0.30528529999999998</v>
      </c>
      <c r="AK139" s="1">
        <v>2.0134651629999998</v>
      </c>
      <c r="AL139" s="1">
        <v>0.54722749999999998</v>
      </c>
      <c r="AM139" s="1">
        <v>0.30581150000000001</v>
      </c>
      <c r="AO139" s="1">
        <v>2.018665462</v>
      </c>
      <c r="AP139" s="1">
        <v>2.2507779999999999</v>
      </c>
      <c r="AQ139" s="1">
        <v>0.27444829999999998</v>
      </c>
      <c r="AS139" s="1">
        <v>2.0230990470000001</v>
      </c>
      <c r="AT139" s="1">
        <v>1.1044719999999999</v>
      </c>
      <c r="AU139" s="1">
        <v>0.28585519999999998</v>
      </c>
    </row>
    <row r="140" spans="1:47">
      <c r="A140" s="1">
        <v>2.043050188</v>
      </c>
      <c r="B140" s="1">
        <v>20.22495</v>
      </c>
      <c r="C140" s="1">
        <v>0.1732805</v>
      </c>
      <c r="E140" s="1">
        <v>2.0332496280000001</v>
      </c>
      <c r="F140" s="1">
        <v>6.3845430000000003E-3</v>
      </c>
      <c r="G140" s="1">
        <v>0.27425270000000002</v>
      </c>
      <c r="I140" s="1">
        <v>2.0345997050000002</v>
      </c>
      <c r="J140" s="1">
        <v>4.7096029999999997E-2</v>
      </c>
      <c r="K140" s="1">
        <v>0.32019330000000001</v>
      </c>
      <c r="M140" s="1">
        <v>2.0327162649999999</v>
      </c>
      <c r="N140" s="1">
        <v>8.6284819999999998E-3</v>
      </c>
      <c r="O140" s="1">
        <v>0.30892920000000001</v>
      </c>
      <c r="Q140" s="1">
        <v>2.03996668</v>
      </c>
      <c r="R140" s="1">
        <v>2.949872</v>
      </c>
      <c r="S140" s="1">
        <v>0.32292759999999998</v>
      </c>
      <c r="U140" s="1">
        <v>2.0288827120000001</v>
      </c>
      <c r="V140" s="1">
        <v>4.1441020000000002</v>
      </c>
      <c r="W140" s="1">
        <v>0.27636709999999998</v>
      </c>
      <c r="Y140" s="1">
        <v>2.0289160470000001</v>
      </c>
      <c r="Z140" s="1">
        <v>11.012879999999999</v>
      </c>
      <c r="AA140" s="1">
        <v>0.30945139999999999</v>
      </c>
      <c r="AC140" s="1">
        <v>2.0311328400000002</v>
      </c>
      <c r="AD140" s="1">
        <v>0.43372149999999998</v>
      </c>
      <c r="AE140" s="1">
        <v>0.31642619999999999</v>
      </c>
      <c r="AG140" s="1">
        <v>2.0368831699999999</v>
      </c>
      <c r="AH140" s="1">
        <v>8.3038589999999992</v>
      </c>
      <c r="AI140" s="1">
        <v>0.30647649999999999</v>
      </c>
      <c r="AK140" s="1">
        <v>2.0290493879999998</v>
      </c>
      <c r="AL140" s="1">
        <v>0.58940800000000004</v>
      </c>
      <c r="AM140" s="1">
        <v>0.30776930000000002</v>
      </c>
      <c r="AO140" s="1">
        <v>2.034266353</v>
      </c>
      <c r="AP140" s="1">
        <v>2.4959289999999998</v>
      </c>
      <c r="AQ140" s="1">
        <v>0.2759759</v>
      </c>
      <c r="AS140" s="1">
        <v>2.038716607</v>
      </c>
      <c r="AT140" s="1">
        <v>1.1702950000000001</v>
      </c>
      <c r="AU140" s="1">
        <v>0.28792849999999998</v>
      </c>
    </row>
    <row r="141" spans="1:47">
      <c r="A141" s="1">
        <v>2.0586510800000002</v>
      </c>
      <c r="B141" s="1">
        <v>20.178439999999998</v>
      </c>
      <c r="C141" s="1">
        <v>0.17324729999999999</v>
      </c>
      <c r="E141" s="1">
        <v>2.0488338530000001</v>
      </c>
      <c r="F141" s="1">
        <v>6.0372669999999998E-3</v>
      </c>
      <c r="G141" s="1">
        <v>0.27653339999999998</v>
      </c>
      <c r="I141" s="1">
        <v>2.0502172650000001</v>
      </c>
      <c r="J141" s="1">
        <v>4.9981079999999997E-2</v>
      </c>
      <c r="K141" s="1">
        <v>0.32211790000000001</v>
      </c>
      <c r="M141" s="1">
        <v>2.048267155</v>
      </c>
      <c r="N141" s="1">
        <v>6.8653869999999997E-3</v>
      </c>
      <c r="O141" s="1">
        <v>0.31120189999999998</v>
      </c>
      <c r="Q141" s="1">
        <v>2.05558424</v>
      </c>
      <c r="R141" s="1">
        <v>3.1626460000000001</v>
      </c>
      <c r="S141" s="1">
        <v>0.32438099999999997</v>
      </c>
      <c r="U141" s="1">
        <v>2.0445169399999998</v>
      </c>
      <c r="V141" s="1">
        <v>4.3327799999999996</v>
      </c>
      <c r="W141" s="1">
        <v>0.27781840000000002</v>
      </c>
      <c r="Y141" s="1">
        <v>2.044533607</v>
      </c>
      <c r="Z141" s="1">
        <v>11.335100000000001</v>
      </c>
      <c r="AA141" s="1">
        <v>0.31070910000000002</v>
      </c>
      <c r="AC141" s="1">
        <v>2.0467337329999999</v>
      </c>
      <c r="AD141" s="1">
        <v>0.47042590000000001</v>
      </c>
      <c r="AE141" s="1">
        <v>0.31856790000000001</v>
      </c>
      <c r="AG141" s="1">
        <v>2.0525007300000002</v>
      </c>
      <c r="AH141" s="1">
        <v>8.655837</v>
      </c>
      <c r="AI141" s="1">
        <v>0.30788470000000001</v>
      </c>
      <c r="AK141" s="1">
        <v>2.0446502799999999</v>
      </c>
      <c r="AL141" s="1">
        <v>0.63722540000000005</v>
      </c>
      <c r="AM141" s="1">
        <v>0.30979570000000001</v>
      </c>
      <c r="AO141" s="1">
        <v>2.049850578</v>
      </c>
      <c r="AP141" s="1">
        <v>2.7405179999999998</v>
      </c>
      <c r="AQ141" s="1">
        <v>0.27755429999999998</v>
      </c>
      <c r="AS141" s="1">
        <v>2.0543174999999998</v>
      </c>
      <c r="AT141" s="1">
        <v>1.237212</v>
      </c>
      <c r="AU141" s="1">
        <v>0.2899294</v>
      </c>
    </row>
    <row r="142" spans="1:47">
      <c r="A142" s="1">
        <v>2.074251973</v>
      </c>
      <c r="B142" s="1">
        <v>20.122959999999999</v>
      </c>
      <c r="C142" s="1">
        <v>0.17346439999999999</v>
      </c>
      <c r="E142" s="1">
        <v>2.0645014169999998</v>
      </c>
      <c r="F142" s="1">
        <v>6.8386719999999996E-3</v>
      </c>
      <c r="G142" s="1">
        <v>0.27862809999999999</v>
      </c>
      <c r="I142" s="1">
        <v>2.0658014900000001</v>
      </c>
      <c r="J142" s="1">
        <v>4.8965979999999999E-2</v>
      </c>
      <c r="K142" s="1">
        <v>0.32425379999999998</v>
      </c>
      <c r="M142" s="1">
        <v>2.0639347166666702</v>
      </c>
      <c r="N142" s="1">
        <v>7.8270760000000005E-3</v>
      </c>
      <c r="O142" s="1">
        <v>0.3133456</v>
      </c>
      <c r="Q142" s="1">
        <v>2.071168465</v>
      </c>
      <c r="R142" s="1">
        <v>3.3881350000000001</v>
      </c>
      <c r="S142" s="1">
        <v>0.32632709999999998</v>
      </c>
      <c r="U142" s="1">
        <v>2.0601011649999998</v>
      </c>
      <c r="V142" s="1">
        <v>4.5288570000000004</v>
      </c>
      <c r="W142" s="1">
        <v>0.27937329999999999</v>
      </c>
      <c r="Y142" s="1">
        <v>2.0601345000000002</v>
      </c>
      <c r="Z142" s="1">
        <v>11.65713</v>
      </c>
      <c r="AA142" s="1">
        <v>0.31183759999999999</v>
      </c>
      <c r="AC142" s="1">
        <v>2.0623346250000001</v>
      </c>
      <c r="AD142" s="1">
        <v>0.5093744</v>
      </c>
      <c r="AE142" s="1">
        <v>0.32051600000000002</v>
      </c>
      <c r="AG142" s="1">
        <v>2.0680849530000001</v>
      </c>
      <c r="AH142" s="1">
        <v>9.0091760000000001</v>
      </c>
      <c r="AI142" s="1">
        <v>0.30942009999999998</v>
      </c>
      <c r="AK142" s="1">
        <v>2.0602511730000002</v>
      </c>
      <c r="AL142" s="1">
        <v>0.68450829999999996</v>
      </c>
      <c r="AM142" s="1">
        <v>0.31187480000000001</v>
      </c>
      <c r="AO142" s="1">
        <v>2.0654514700000002</v>
      </c>
      <c r="AP142" s="1">
        <v>2.9511280000000002</v>
      </c>
      <c r="AQ142" s="1">
        <v>0.27918159999999997</v>
      </c>
      <c r="AS142" s="1">
        <v>2.0699017230000001</v>
      </c>
      <c r="AT142" s="1">
        <v>1.3055190000000001</v>
      </c>
      <c r="AU142" s="1">
        <v>0.29211219999999999</v>
      </c>
    </row>
    <row r="143" spans="1:47">
      <c r="A143" s="1">
        <v>2.0898695329999999</v>
      </c>
      <c r="B143" s="1">
        <v>20.074819999999999</v>
      </c>
      <c r="C143" s="1">
        <v>0.17347019999999999</v>
      </c>
      <c r="E143" s="1">
        <v>2.0800856400000001</v>
      </c>
      <c r="F143" s="1">
        <v>6.838673E-3</v>
      </c>
      <c r="G143" s="1">
        <v>0.28078360000000002</v>
      </c>
      <c r="I143" s="1">
        <v>2.081452385</v>
      </c>
      <c r="J143" s="1">
        <v>5.1957879999999998E-2</v>
      </c>
      <c r="K143" s="1">
        <v>0.32646199999999997</v>
      </c>
      <c r="M143" s="1">
        <v>2.07946893833333</v>
      </c>
      <c r="N143" s="1">
        <v>7.4263719999999997E-3</v>
      </c>
      <c r="O143" s="1">
        <v>0.31563989999999997</v>
      </c>
      <c r="Q143" s="1">
        <v>2.0867860249999999</v>
      </c>
      <c r="R143" s="1">
        <v>3.6197149999999998</v>
      </c>
      <c r="S143" s="1">
        <v>0.3275613</v>
      </c>
      <c r="U143" s="1">
        <v>2.075702057</v>
      </c>
      <c r="V143" s="1">
        <v>4.7246689999999996</v>
      </c>
      <c r="W143" s="1">
        <v>0.2810241</v>
      </c>
      <c r="Y143" s="1">
        <v>2.0757353919999999</v>
      </c>
      <c r="Z143" s="1">
        <v>11.97954</v>
      </c>
      <c r="AA143" s="1">
        <v>0.31307380000000001</v>
      </c>
      <c r="AC143" s="1">
        <v>2.0778855150000002</v>
      </c>
      <c r="AD143" s="1">
        <v>0.55460039999999999</v>
      </c>
      <c r="AE143" s="1">
        <v>0.32261079999999998</v>
      </c>
      <c r="AG143" s="1">
        <v>2.0836858469999999</v>
      </c>
      <c r="AH143" s="1">
        <v>9.3695160000000008</v>
      </c>
      <c r="AI143" s="1">
        <v>0.31069540000000001</v>
      </c>
      <c r="AK143" s="1">
        <v>2.0758520649999999</v>
      </c>
      <c r="AL143" s="1">
        <v>0.73860340000000002</v>
      </c>
      <c r="AM143" s="1">
        <v>0.31387169999999998</v>
      </c>
      <c r="AO143" s="1">
        <v>2.081052363</v>
      </c>
      <c r="AP143" s="1">
        <v>3.2168209999999999</v>
      </c>
      <c r="AQ143" s="1">
        <v>0.2808852</v>
      </c>
      <c r="AS143" s="1">
        <v>2.0854859480000001</v>
      </c>
      <c r="AT143" s="1">
        <v>1.3802369999999999</v>
      </c>
      <c r="AU143" s="1">
        <v>0.29394690000000001</v>
      </c>
    </row>
    <row r="144" spans="1:47">
      <c r="A144" s="1">
        <v>2.105470425</v>
      </c>
      <c r="B144" s="1">
        <v>20.036000000000001</v>
      </c>
      <c r="C144" s="1">
        <v>0.1737832</v>
      </c>
      <c r="E144" s="1">
        <v>2.0957032</v>
      </c>
      <c r="F144" s="1">
        <v>6.5982510000000003E-3</v>
      </c>
      <c r="G144" s="1">
        <v>0.28293309999999999</v>
      </c>
      <c r="I144" s="1">
        <v>2.0970032750000001</v>
      </c>
      <c r="J144" s="1">
        <v>5.7834869999999997E-2</v>
      </c>
      <c r="K144" s="1">
        <v>0.32871139999999999</v>
      </c>
      <c r="M144" s="1">
        <v>2.0950864983333299</v>
      </c>
      <c r="N144" s="1">
        <v>8.8421920000000005E-3</v>
      </c>
      <c r="O144" s="1">
        <v>0.3179362</v>
      </c>
      <c r="Q144" s="1">
        <v>2.1023702499999999</v>
      </c>
      <c r="R144" s="1">
        <v>3.862247</v>
      </c>
      <c r="S144" s="1">
        <v>0.32928829999999998</v>
      </c>
      <c r="U144" s="1">
        <v>2.0913029480000001</v>
      </c>
      <c r="V144" s="1">
        <v>4.9191159999999998</v>
      </c>
      <c r="W144" s="1">
        <v>0.28259859999999998</v>
      </c>
      <c r="Y144" s="1">
        <v>2.091336283</v>
      </c>
      <c r="Z144" s="1">
        <v>12.296469999999999</v>
      </c>
      <c r="AA144" s="1">
        <v>0.31400869999999997</v>
      </c>
      <c r="AC144" s="1">
        <v>2.093469738</v>
      </c>
      <c r="AD144" s="1">
        <v>0.59934560000000003</v>
      </c>
      <c r="AE144" s="1">
        <v>0.32473099999999999</v>
      </c>
      <c r="AG144" s="1">
        <v>2.0993034069999998</v>
      </c>
      <c r="AH144" s="1">
        <v>9.7249400000000001</v>
      </c>
      <c r="AI144" s="1">
        <v>0.3120156</v>
      </c>
      <c r="AK144" s="1">
        <v>2.0914696250000002</v>
      </c>
      <c r="AL144" s="1">
        <v>0.79985759999999995</v>
      </c>
      <c r="AM144" s="1">
        <v>0.3160174</v>
      </c>
      <c r="AO144" s="1">
        <v>2.0966699229999999</v>
      </c>
      <c r="AP144" s="1">
        <v>3.4906890000000002</v>
      </c>
      <c r="AQ144" s="1">
        <v>0.282362</v>
      </c>
      <c r="AS144" s="1">
        <v>2.101086842</v>
      </c>
      <c r="AT144" s="1">
        <v>1.457813</v>
      </c>
      <c r="AU144" s="1">
        <v>0.2958421</v>
      </c>
    </row>
    <row r="145" spans="1:47">
      <c r="A145" s="1">
        <v>2.1210379819999998</v>
      </c>
      <c r="B145" s="1">
        <v>19.999669999999998</v>
      </c>
      <c r="C145" s="1">
        <v>0.173791</v>
      </c>
      <c r="E145" s="1">
        <v>2.1113207599999999</v>
      </c>
      <c r="F145" s="1">
        <v>6.0372669999999998E-3</v>
      </c>
      <c r="G145" s="1">
        <v>0.28514329999999999</v>
      </c>
      <c r="I145" s="1">
        <v>2.112620835</v>
      </c>
      <c r="J145" s="1">
        <v>6.6062650000000001E-2</v>
      </c>
      <c r="K145" s="1">
        <v>0.33063399999999998</v>
      </c>
      <c r="M145" s="1">
        <v>2.1107207266666701</v>
      </c>
      <c r="N145" s="1">
        <v>1.1112840000000001E-2</v>
      </c>
      <c r="O145" s="1">
        <v>0.31994099999999998</v>
      </c>
      <c r="Q145" s="1">
        <v>2.117971142</v>
      </c>
      <c r="R145" s="1">
        <v>4.1157329999999996</v>
      </c>
      <c r="S145" s="1">
        <v>0.33046379999999997</v>
      </c>
      <c r="U145" s="1">
        <v>2.1068871730000001</v>
      </c>
      <c r="V145" s="1">
        <v>5.1201879999999997</v>
      </c>
      <c r="W145" s="1">
        <v>0.28420840000000003</v>
      </c>
      <c r="Y145" s="1">
        <v>2.106920508</v>
      </c>
      <c r="Z145" s="1">
        <v>12.59262</v>
      </c>
      <c r="AA145" s="1">
        <v>0.31550299999999998</v>
      </c>
      <c r="AC145" s="1">
        <v>2.1090706319999999</v>
      </c>
      <c r="AD145" s="1">
        <v>0.6477773</v>
      </c>
      <c r="AE145" s="1">
        <v>0.3266733</v>
      </c>
      <c r="AG145" s="1">
        <v>2.1149042979999999</v>
      </c>
      <c r="AH145" s="1">
        <v>10.083410000000001</v>
      </c>
      <c r="AI145" s="1">
        <v>0.31336910000000001</v>
      </c>
      <c r="AK145" s="1">
        <v>2.1070538499999998</v>
      </c>
      <c r="AL145" s="1">
        <v>0.86263460000000003</v>
      </c>
      <c r="AM145" s="1">
        <v>0.3179381</v>
      </c>
      <c r="AO145" s="1">
        <v>2.1122541469999998</v>
      </c>
      <c r="AP145" s="1">
        <v>3.7448410000000001</v>
      </c>
      <c r="AQ145" s="1">
        <v>0.28378979999999998</v>
      </c>
      <c r="AS145" s="1">
        <v>2.116687733</v>
      </c>
      <c r="AT145" s="1">
        <v>1.5380069999999999</v>
      </c>
      <c r="AU145" s="1">
        <v>0.29752810000000002</v>
      </c>
    </row>
    <row r="146" spans="1:47">
      <c r="A146" s="1">
        <v>2.136638875</v>
      </c>
      <c r="B146" s="1">
        <v>19.964040000000001</v>
      </c>
      <c r="C146" s="1">
        <v>0.17406289999999999</v>
      </c>
      <c r="E146" s="1">
        <v>2.1268049800000002</v>
      </c>
      <c r="F146" s="1">
        <v>5.5564229999999996E-3</v>
      </c>
      <c r="G146" s="1">
        <v>0.28729480000000002</v>
      </c>
      <c r="I146" s="1">
        <v>2.1282383949999999</v>
      </c>
      <c r="J146" s="1">
        <v>6.2376180000000003E-2</v>
      </c>
      <c r="K146" s="1">
        <v>0.33283439999999997</v>
      </c>
      <c r="M146" s="1">
        <v>2.1262716166666702</v>
      </c>
      <c r="N146" s="1">
        <v>1.642884E-2</v>
      </c>
      <c r="O146" s="1">
        <v>0.32202399999999998</v>
      </c>
      <c r="Q146" s="1">
        <v>2.1335887019999999</v>
      </c>
      <c r="R146" s="1">
        <v>4.3707669999999998</v>
      </c>
      <c r="S146" s="1">
        <v>0.33221630000000002</v>
      </c>
      <c r="U146" s="1">
        <v>2.122504733</v>
      </c>
      <c r="V146" s="1">
        <v>5.3175749999999997</v>
      </c>
      <c r="W146" s="1">
        <v>0.28580050000000001</v>
      </c>
      <c r="Y146" s="1">
        <v>2.1225214019999998</v>
      </c>
      <c r="Z146" s="1">
        <v>12.87749</v>
      </c>
      <c r="AA146" s="1">
        <v>0.31642429999999999</v>
      </c>
      <c r="AC146" s="1">
        <v>2.124671523</v>
      </c>
      <c r="AD146" s="1">
        <v>0.69244240000000001</v>
      </c>
      <c r="AE146" s="1">
        <v>0.32892840000000001</v>
      </c>
      <c r="AG146" s="1">
        <v>2.1304885229999999</v>
      </c>
      <c r="AH146" s="1">
        <v>10.44781</v>
      </c>
      <c r="AI146" s="1">
        <v>0.3145309</v>
      </c>
      <c r="AK146" s="1">
        <v>2.1226380749999998</v>
      </c>
      <c r="AL146" s="1">
        <v>0.92634620000000001</v>
      </c>
      <c r="AM146" s="1">
        <v>0.31981769999999998</v>
      </c>
      <c r="AO146" s="1">
        <v>2.1278383719999998</v>
      </c>
      <c r="AP146" s="1">
        <v>4.0605149999999997</v>
      </c>
      <c r="AQ146" s="1">
        <v>0.28513539999999998</v>
      </c>
      <c r="AS146" s="1">
        <v>2.1322886250000002</v>
      </c>
      <c r="AT146" s="1">
        <v>1.6225020000000001</v>
      </c>
      <c r="AU146" s="1">
        <v>0.2997129</v>
      </c>
    </row>
    <row r="147" spans="1:47">
      <c r="A147" s="1">
        <v>2.152256435</v>
      </c>
      <c r="B147" s="1">
        <v>19.91771</v>
      </c>
      <c r="C147" s="1">
        <v>0.1740824</v>
      </c>
      <c r="E147" s="1">
        <v>2.1425058780000001</v>
      </c>
      <c r="F147" s="1">
        <v>7.5866529999999996E-3</v>
      </c>
      <c r="G147" s="1">
        <v>0.28933680000000001</v>
      </c>
      <c r="I147" s="1">
        <v>2.143839287</v>
      </c>
      <c r="J147" s="1">
        <v>6.4272839999999998E-2</v>
      </c>
      <c r="K147" s="1">
        <v>0.33503870000000002</v>
      </c>
      <c r="M147" s="1">
        <v>2.1418558399999998</v>
      </c>
      <c r="N147" s="1">
        <v>2.1210570000000002E-2</v>
      </c>
      <c r="O147" s="1">
        <v>0.32409929999999998</v>
      </c>
      <c r="Q147" s="1">
        <v>2.149189593</v>
      </c>
      <c r="R147" s="1">
        <v>4.6266299999999996</v>
      </c>
      <c r="S147" s="1">
        <v>0.33375559999999999</v>
      </c>
      <c r="U147" s="1">
        <v>2.1381056269999998</v>
      </c>
      <c r="V147" s="1">
        <v>5.5157639999999999</v>
      </c>
      <c r="W147" s="1">
        <v>0.2872596</v>
      </c>
      <c r="Y147" s="1">
        <v>2.1381222929999999</v>
      </c>
      <c r="Z147" s="1">
        <v>13.13805</v>
      </c>
      <c r="AA147" s="1">
        <v>0.31730249999999999</v>
      </c>
      <c r="AC147" s="1">
        <v>2.1403057520000002</v>
      </c>
      <c r="AD147" s="1">
        <v>0.74544220000000005</v>
      </c>
      <c r="AE147" s="1">
        <v>0.33092929999999998</v>
      </c>
      <c r="AG147" s="1">
        <v>2.1460894150000001</v>
      </c>
      <c r="AH147" s="1">
        <v>10.808439999999999</v>
      </c>
      <c r="AI147" s="1">
        <v>0.31597829999999999</v>
      </c>
      <c r="AK147" s="1">
        <v>2.1382723019999998</v>
      </c>
      <c r="AL147" s="1">
        <v>1.001358</v>
      </c>
      <c r="AM147" s="1">
        <v>0.32185580000000003</v>
      </c>
      <c r="AO147" s="1">
        <v>2.1434559320000002</v>
      </c>
      <c r="AP147" s="1">
        <v>4.3005380000000004</v>
      </c>
      <c r="AQ147" s="1">
        <v>0.28685660000000002</v>
      </c>
      <c r="AS147" s="1">
        <v>2.1478728500000002</v>
      </c>
      <c r="AT147" s="1">
        <v>1.711565</v>
      </c>
      <c r="AU147" s="1">
        <v>0.30166290000000001</v>
      </c>
    </row>
    <row r="148" spans="1:47">
      <c r="A148" s="1">
        <v>2.1678573270000001</v>
      </c>
      <c r="B148" s="1">
        <v>19.865379999999998</v>
      </c>
      <c r="C148" s="1">
        <v>0.17433080000000001</v>
      </c>
      <c r="E148" s="1">
        <v>2.1580067650000001</v>
      </c>
      <c r="F148" s="1">
        <v>6.8386749999999998E-3</v>
      </c>
      <c r="G148" s="1">
        <v>0.29150389999999998</v>
      </c>
      <c r="I148" s="1">
        <v>2.1594068449999999</v>
      </c>
      <c r="J148" s="1">
        <v>6.2483039999999997E-2</v>
      </c>
      <c r="K148" s="1">
        <v>0.33713349999999997</v>
      </c>
      <c r="M148" s="1">
        <v>2.1575067350000001</v>
      </c>
      <c r="N148" s="1">
        <v>2.8449950000000002E-2</v>
      </c>
      <c r="O148" s="1">
        <v>0.32636419999999999</v>
      </c>
      <c r="Q148" s="1">
        <v>2.1647904869999999</v>
      </c>
      <c r="R148" s="1">
        <v>4.8904259999999997</v>
      </c>
      <c r="S148" s="1">
        <v>0.33510129999999999</v>
      </c>
      <c r="U148" s="1">
        <v>2.1537065179999999</v>
      </c>
      <c r="V148" s="1">
        <v>5.7163040000000001</v>
      </c>
      <c r="W148" s="1">
        <v>0.28870499999999999</v>
      </c>
      <c r="Y148" s="1">
        <v>2.153723185</v>
      </c>
      <c r="Z148" s="1">
        <v>13.38176</v>
      </c>
      <c r="AA148" s="1">
        <v>0.3183762</v>
      </c>
      <c r="AC148" s="1">
        <v>2.1559399780000001</v>
      </c>
      <c r="AD148" s="1">
        <v>0.79812130000000003</v>
      </c>
      <c r="AE148" s="1">
        <v>0.33278940000000001</v>
      </c>
      <c r="AG148" s="1">
        <v>2.161706975</v>
      </c>
      <c r="AH148" s="1">
        <v>11.177759999999999</v>
      </c>
      <c r="AI148" s="1">
        <v>0.3172027</v>
      </c>
      <c r="AK148" s="1">
        <v>2.1538731929999999</v>
      </c>
      <c r="AL148" s="1">
        <v>1.074206</v>
      </c>
      <c r="AM148" s="1">
        <v>0.32395639999999998</v>
      </c>
      <c r="AO148" s="1">
        <v>2.159056825</v>
      </c>
      <c r="AP148" s="1">
        <v>4.544111</v>
      </c>
      <c r="AQ148" s="1">
        <v>0.28821219999999997</v>
      </c>
      <c r="AS148" s="1">
        <v>2.1634737429999999</v>
      </c>
      <c r="AT148" s="1">
        <v>1.8047420000000001</v>
      </c>
      <c r="AU148" s="1">
        <v>0.30342530000000001</v>
      </c>
    </row>
    <row r="149" spans="1:47">
      <c r="A149" s="1">
        <v>2.1834415520000001</v>
      </c>
      <c r="B149" s="1">
        <v>19.81091</v>
      </c>
      <c r="C149" s="1">
        <v>0.17440710000000001</v>
      </c>
      <c r="E149" s="1">
        <v>2.173624325</v>
      </c>
      <c r="F149" s="1">
        <v>6.1441200000000003E-3</v>
      </c>
      <c r="G149" s="1">
        <v>0.29366520000000002</v>
      </c>
      <c r="I149" s="1">
        <v>2.1750244030000001</v>
      </c>
      <c r="J149" s="1">
        <v>5.4575819999999997E-2</v>
      </c>
      <c r="K149" s="1">
        <v>0.3392752</v>
      </c>
      <c r="M149" s="1">
        <v>2.1730909600000001</v>
      </c>
      <c r="N149" s="1">
        <v>3.6143460000000002E-2</v>
      </c>
      <c r="O149" s="1">
        <v>0.32844139999999999</v>
      </c>
      <c r="Q149" s="1">
        <v>2.1803747119999999</v>
      </c>
      <c r="R149" s="1">
        <v>5.1665380000000001</v>
      </c>
      <c r="S149" s="1">
        <v>0.33673249999999999</v>
      </c>
      <c r="U149" s="1">
        <v>2.16930741</v>
      </c>
      <c r="V149" s="1">
        <v>5.9208480000000003</v>
      </c>
      <c r="W149" s="1">
        <v>0.29055530000000002</v>
      </c>
      <c r="Y149" s="1">
        <v>2.1693240779999998</v>
      </c>
      <c r="Z149" s="1">
        <v>13.612590000000001</v>
      </c>
      <c r="AA149" s="1">
        <v>0.3194012</v>
      </c>
      <c r="AC149" s="1">
        <v>2.171540872</v>
      </c>
      <c r="AD149" s="1">
        <v>0.85520819999999997</v>
      </c>
      <c r="AE149" s="1">
        <v>0.33507199999999998</v>
      </c>
      <c r="AG149" s="1">
        <v>2.1773412030000001</v>
      </c>
      <c r="AH149" s="1">
        <v>11.549720000000001</v>
      </c>
      <c r="AI149" s="1">
        <v>0.31853860000000001</v>
      </c>
      <c r="AK149" s="1">
        <v>2.1694740870000002</v>
      </c>
      <c r="AL149" s="1">
        <v>1.1559489999999999</v>
      </c>
      <c r="AM149" s="1">
        <v>0.32569330000000002</v>
      </c>
      <c r="AO149" s="1">
        <v>2.1746577170000001</v>
      </c>
      <c r="AP149" s="1">
        <v>4.7864839999999997</v>
      </c>
      <c r="AQ149" s="1">
        <v>0.28987659999999998</v>
      </c>
      <c r="AS149" s="1">
        <v>2.1790913029999999</v>
      </c>
      <c r="AT149" s="1">
        <v>1.901311</v>
      </c>
      <c r="AU149" s="1">
        <v>0.30541639999999998</v>
      </c>
    </row>
    <row r="150" spans="1:47">
      <c r="A150" s="1">
        <v>2.1990424430000002</v>
      </c>
      <c r="B150" s="1">
        <v>19.716159999999999</v>
      </c>
      <c r="C150" s="1">
        <v>0.1743915</v>
      </c>
      <c r="E150" s="1">
        <v>2.1892418830000002</v>
      </c>
      <c r="F150" s="1">
        <v>7.4798E-3</v>
      </c>
      <c r="G150" s="1">
        <v>0.29588320000000001</v>
      </c>
      <c r="I150" s="1">
        <v>2.1906086280000001</v>
      </c>
      <c r="J150" s="1">
        <v>4.9286539999999997E-2</v>
      </c>
      <c r="K150" s="1">
        <v>0.34153230000000001</v>
      </c>
      <c r="M150" s="1">
        <v>2.1886751850000001</v>
      </c>
      <c r="N150" s="1">
        <v>4.4157519999999999E-2</v>
      </c>
      <c r="O150" s="1">
        <v>0.33071620000000002</v>
      </c>
      <c r="Q150" s="1">
        <v>2.1960089379999999</v>
      </c>
      <c r="R150" s="1">
        <v>5.4483920000000001</v>
      </c>
      <c r="S150" s="1">
        <v>0.33792759999999999</v>
      </c>
      <c r="U150" s="1">
        <v>2.1849083029999998</v>
      </c>
      <c r="V150" s="1">
        <v>6.1287609999999999</v>
      </c>
      <c r="W150" s="1">
        <v>0.29181679999999999</v>
      </c>
      <c r="Y150" s="1">
        <v>2.1849416380000002</v>
      </c>
      <c r="Z150" s="1">
        <v>13.843959999999999</v>
      </c>
      <c r="AA150" s="1">
        <v>0.3202989</v>
      </c>
      <c r="AC150" s="1">
        <v>2.1871584319999999</v>
      </c>
      <c r="AD150" s="1">
        <v>0.91996180000000005</v>
      </c>
      <c r="AE150" s="1">
        <v>0.33703379999999999</v>
      </c>
      <c r="AG150" s="1">
        <v>2.1928920930000002</v>
      </c>
      <c r="AH150" s="1">
        <v>11.922689999999999</v>
      </c>
      <c r="AI150" s="1">
        <v>0.31975320000000002</v>
      </c>
      <c r="AK150" s="1">
        <v>2.1850749779999998</v>
      </c>
      <c r="AL150" s="1">
        <v>1.2391890000000001</v>
      </c>
      <c r="AM150" s="1">
        <v>0.3277255</v>
      </c>
      <c r="AO150" s="1">
        <v>2.190275277</v>
      </c>
      <c r="AP150" s="1">
        <v>5.014297</v>
      </c>
      <c r="AQ150" s="1">
        <v>0.29150779999999998</v>
      </c>
      <c r="AS150" s="1">
        <v>2.1947088629999998</v>
      </c>
      <c r="AT150" s="1">
        <v>2.0029029999999999</v>
      </c>
      <c r="AU150" s="1">
        <v>0.30744270000000001</v>
      </c>
    </row>
    <row r="151" spans="1:47">
      <c r="A151" s="1">
        <v>2.2146600030000001</v>
      </c>
      <c r="B151" s="1">
        <v>19.54899</v>
      </c>
      <c r="C151" s="1">
        <v>0.1741685</v>
      </c>
      <c r="E151" s="1">
        <v>2.2048261079999998</v>
      </c>
      <c r="F151" s="1">
        <v>1.188754E-2</v>
      </c>
      <c r="G151" s="1">
        <v>0.29775889999999999</v>
      </c>
      <c r="I151" s="1">
        <v>2.206226188</v>
      </c>
      <c r="J151" s="1">
        <v>4.5172650000000002E-2</v>
      </c>
      <c r="K151" s="1">
        <v>0.34366039999999998</v>
      </c>
      <c r="M151" s="1">
        <v>2.2042760783333302</v>
      </c>
      <c r="N151" s="1">
        <v>5.4923100000000002E-2</v>
      </c>
      <c r="O151" s="1">
        <v>0.33280890000000002</v>
      </c>
      <c r="Q151" s="1">
        <v>2.2115764950000001</v>
      </c>
      <c r="R151" s="1">
        <v>5.7322509999999998</v>
      </c>
      <c r="S151" s="1">
        <v>0.33939449999999999</v>
      </c>
      <c r="U151" s="1">
        <v>2.200509195</v>
      </c>
      <c r="V151" s="1">
        <v>6.3380879999999999</v>
      </c>
      <c r="W151" s="1">
        <v>0.29353800000000002</v>
      </c>
      <c r="Y151" s="1">
        <v>2.2005258630000002</v>
      </c>
      <c r="Z151" s="1">
        <v>14.053610000000001</v>
      </c>
      <c r="AA151" s="1">
        <v>0.32112819999999997</v>
      </c>
      <c r="AC151" s="1">
        <v>2.2027259880000001</v>
      </c>
      <c r="AD151" s="1">
        <v>0.98864240000000003</v>
      </c>
      <c r="AE151" s="1">
        <v>0.33891339999999998</v>
      </c>
      <c r="AG151" s="1">
        <v>2.2085096530000001</v>
      </c>
      <c r="AH151" s="1">
        <v>12.29655</v>
      </c>
      <c r="AI151" s="1">
        <v>0.32086419999999999</v>
      </c>
      <c r="AK151" s="1">
        <v>2.2006425369999998</v>
      </c>
      <c r="AL151" s="1">
        <v>1.3294010000000001</v>
      </c>
      <c r="AM151" s="1">
        <v>0.32957779999999998</v>
      </c>
      <c r="AO151" s="1">
        <v>2.205859502</v>
      </c>
      <c r="AP151" s="1">
        <v>5.2032689999999997</v>
      </c>
      <c r="AQ151" s="1">
        <v>0.29314489999999999</v>
      </c>
      <c r="AS151" s="1">
        <v>2.2102930870000002</v>
      </c>
      <c r="AT151" s="1">
        <v>2.110986</v>
      </c>
      <c r="AU151" s="1">
        <v>0.30932029999999999</v>
      </c>
    </row>
    <row r="152" spans="1:47">
      <c r="A152" s="1">
        <v>2.230260897</v>
      </c>
      <c r="B152" s="1">
        <v>19.356919999999999</v>
      </c>
      <c r="C152" s="1">
        <v>0.1737773</v>
      </c>
      <c r="E152" s="1">
        <v>2.2204270020000001</v>
      </c>
      <c r="F152" s="1">
        <v>1.183411E-2</v>
      </c>
      <c r="G152" s="1">
        <v>0.30003370000000001</v>
      </c>
      <c r="I152" s="1">
        <v>2.221810413</v>
      </c>
      <c r="J152" s="1">
        <v>4.9286530000000002E-2</v>
      </c>
      <c r="K152" s="1">
        <v>0.34589199999999998</v>
      </c>
      <c r="M152" s="1">
        <v>2.2198936366666699</v>
      </c>
      <c r="N152" s="1">
        <v>6.718462E-2</v>
      </c>
      <c r="O152" s="1">
        <v>0.33508769999999999</v>
      </c>
      <c r="Q152" s="1">
        <v>2.2271773879999999</v>
      </c>
      <c r="R152" s="1">
        <v>6.0175510000000001</v>
      </c>
      <c r="S152" s="1">
        <v>0.34071279999999998</v>
      </c>
      <c r="U152" s="1">
        <v>2.2161100870000001</v>
      </c>
      <c r="V152" s="1">
        <v>6.5541999999999998</v>
      </c>
      <c r="W152" s="1">
        <v>0.29496</v>
      </c>
      <c r="Y152" s="1">
        <v>2.2161434230000001</v>
      </c>
      <c r="Z152" s="1">
        <v>14.268280000000001</v>
      </c>
      <c r="AA152" s="1">
        <v>0.3217893</v>
      </c>
      <c r="AC152" s="1">
        <v>2.21826021</v>
      </c>
      <c r="AD152" s="1">
        <v>1.0654440000000001</v>
      </c>
      <c r="AE152" s="1">
        <v>0.34069129999999997</v>
      </c>
      <c r="AG152" s="1">
        <v>2.2240938770000001</v>
      </c>
      <c r="AH152" s="1">
        <v>12.669739999999999</v>
      </c>
      <c r="AI152" s="1">
        <v>0.322245</v>
      </c>
      <c r="AK152" s="1">
        <v>2.2162767630000002</v>
      </c>
      <c r="AL152" s="1">
        <v>1.4208149999999999</v>
      </c>
      <c r="AM152" s="1">
        <v>0.3315708</v>
      </c>
      <c r="AO152" s="1">
        <v>2.2214603930000001</v>
      </c>
      <c r="AP152" s="1">
        <v>5.3706290000000001</v>
      </c>
      <c r="AQ152" s="1">
        <v>0.29483680000000001</v>
      </c>
      <c r="AS152" s="1">
        <v>2.2258773120000002</v>
      </c>
      <c r="AT152" s="1">
        <v>2.2232370000000001</v>
      </c>
      <c r="AU152" s="1">
        <v>0.31124499999999999</v>
      </c>
    </row>
    <row r="153" spans="1:47">
      <c r="A153" s="1">
        <v>2.245861788</v>
      </c>
      <c r="B153" s="1">
        <v>19.246269999999999</v>
      </c>
      <c r="C153" s="1">
        <v>0.17366000000000001</v>
      </c>
      <c r="E153" s="1">
        <v>2.2361112319999998</v>
      </c>
      <c r="F153" s="1">
        <v>1.55473E-2</v>
      </c>
      <c r="G153" s="1">
        <v>0.30230649999999998</v>
      </c>
      <c r="I153" s="1">
        <v>2.2374446419999998</v>
      </c>
      <c r="J153" s="1">
        <v>3.8360680000000001E-2</v>
      </c>
      <c r="K153" s="1">
        <v>0.34827629999999998</v>
      </c>
      <c r="M153" s="1">
        <v>2.23547786166667</v>
      </c>
      <c r="N153" s="1">
        <v>8.3025779999999993E-2</v>
      </c>
      <c r="O153" s="1">
        <v>0.3369047</v>
      </c>
      <c r="Q153" s="1">
        <v>2.2427949479999998</v>
      </c>
      <c r="R153" s="1">
        <v>6.2980450000000001</v>
      </c>
      <c r="S153" s="1">
        <v>0.34210930000000001</v>
      </c>
      <c r="U153" s="1">
        <v>2.2316943120000001</v>
      </c>
      <c r="V153" s="1">
        <v>6.7713279999999996</v>
      </c>
      <c r="W153" s="1">
        <v>0.29682009999999998</v>
      </c>
      <c r="Y153" s="1">
        <v>2.231727647</v>
      </c>
      <c r="Z153" s="1">
        <v>14.4771</v>
      </c>
      <c r="AA153" s="1">
        <v>0.32285530000000001</v>
      </c>
      <c r="AC153" s="1">
        <v>2.2338611020000001</v>
      </c>
      <c r="AD153" s="1">
        <v>1.143581</v>
      </c>
      <c r="AE153" s="1">
        <v>0.34247709999999998</v>
      </c>
      <c r="AG153" s="1">
        <v>2.2397281050000002</v>
      </c>
      <c r="AH153" s="1">
        <v>13.040330000000001</v>
      </c>
      <c r="AI153" s="1">
        <v>0.32359460000000001</v>
      </c>
      <c r="AK153" s="1">
        <v>2.2318943230000001</v>
      </c>
      <c r="AL153" s="1">
        <v>1.5142850000000001</v>
      </c>
      <c r="AM153" s="1">
        <v>0.33345449999999999</v>
      </c>
      <c r="AO153" s="1">
        <v>2.2370446180000001</v>
      </c>
      <c r="AP153" s="1">
        <v>5.4943400000000002</v>
      </c>
      <c r="AQ153" s="1">
        <v>0.29669889999999999</v>
      </c>
      <c r="AS153" s="1">
        <v>2.2414782049999999</v>
      </c>
      <c r="AT153" s="1">
        <v>2.3424860000000001</v>
      </c>
      <c r="AU153" s="1">
        <v>0.31271189999999999</v>
      </c>
    </row>
    <row r="154" spans="1:47">
      <c r="A154" s="1">
        <v>2.2614293449999998</v>
      </c>
      <c r="B154" s="1">
        <v>19.182179999999999</v>
      </c>
      <c r="C154" s="1">
        <v>0.17353279999999999</v>
      </c>
      <c r="E154" s="1">
        <v>2.2516287849999999</v>
      </c>
      <c r="F154" s="1">
        <v>2.1637989999999999E-2</v>
      </c>
      <c r="G154" s="1">
        <v>0.30442269999999999</v>
      </c>
      <c r="I154" s="1">
        <v>2.2530288650000001</v>
      </c>
      <c r="J154" s="1">
        <v>4.0871749999999998E-2</v>
      </c>
      <c r="K154" s="1">
        <v>0.3503907</v>
      </c>
      <c r="M154" s="1">
        <v>2.2511120899999999</v>
      </c>
      <c r="N154" s="1">
        <v>9.8653179999999993E-2</v>
      </c>
      <c r="O154" s="1">
        <v>0.3391207</v>
      </c>
      <c r="Q154" s="1">
        <v>2.2583958399999999</v>
      </c>
      <c r="R154" s="1">
        <v>6.5796049999999999</v>
      </c>
      <c r="S154" s="1">
        <v>0.34336119999999998</v>
      </c>
      <c r="U154" s="1">
        <v>2.2472952049999999</v>
      </c>
      <c r="V154" s="1">
        <v>6.9846899999999996</v>
      </c>
      <c r="W154" s="1">
        <v>0.29815989999999998</v>
      </c>
      <c r="Y154" s="1">
        <v>2.247345207</v>
      </c>
      <c r="Z154" s="1">
        <v>14.687889999999999</v>
      </c>
      <c r="AA154" s="1">
        <v>0.32364349999999997</v>
      </c>
      <c r="AC154" s="1">
        <v>2.2494619949999999</v>
      </c>
      <c r="AD154" s="1">
        <v>1.2300260000000001</v>
      </c>
      <c r="AE154" s="1">
        <v>0.34464230000000001</v>
      </c>
      <c r="AG154" s="1">
        <v>2.2553289969999999</v>
      </c>
      <c r="AH154" s="1">
        <v>13.41187</v>
      </c>
      <c r="AI154" s="1">
        <v>0.32452180000000003</v>
      </c>
      <c r="AK154" s="1">
        <v>2.2474952149999998</v>
      </c>
      <c r="AL154" s="1">
        <v>1.610614</v>
      </c>
      <c r="AM154" s="1">
        <v>0.33558640000000001</v>
      </c>
      <c r="AO154" s="1">
        <v>2.252662178</v>
      </c>
      <c r="AP154" s="1">
        <v>5.5815320000000002</v>
      </c>
      <c r="AQ154" s="1">
        <v>0.29847089999999998</v>
      </c>
      <c r="AS154" s="1">
        <v>2.257112432</v>
      </c>
      <c r="AT154" s="1">
        <v>2.4673980000000002</v>
      </c>
      <c r="AU154" s="1">
        <v>0.31486340000000002</v>
      </c>
    </row>
    <row r="155" spans="1:47">
      <c r="A155" s="1">
        <v>2.2770469050000002</v>
      </c>
      <c r="B155" s="1">
        <v>19.122109999999999</v>
      </c>
      <c r="C155" s="1">
        <v>0.17360519999999999</v>
      </c>
      <c r="E155" s="1">
        <v>2.2672963479999999</v>
      </c>
      <c r="F155" s="1">
        <v>2.7995820000000001E-2</v>
      </c>
      <c r="G155" s="1">
        <v>0.30662109999999998</v>
      </c>
      <c r="I155" s="1">
        <v>2.2686130900000001</v>
      </c>
      <c r="J155" s="1">
        <v>4.4130820000000001E-2</v>
      </c>
      <c r="K155" s="1">
        <v>0.35259499999999999</v>
      </c>
      <c r="M155" s="1">
        <v>2.2666629783333301</v>
      </c>
      <c r="N155" s="1">
        <v>0.1146279</v>
      </c>
      <c r="O155" s="1">
        <v>0.34115099999999998</v>
      </c>
      <c r="Q155" s="1">
        <v>2.2739633970000002</v>
      </c>
      <c r="R155" s="1">
        <v>6.8667480000000003</v>
      </c>
      <c r="S155" s="1">
        <v>0.34492390000000001</v>
      </c>
      <c r="U155" s="1">
        <v>2.2629127649999998</v>
      </c>
      <c r="V155" s="1">
        <v>7.2014430000000003</v>
      </c>
      <c r="W155" s="1">
        <v>0.2995525</v>
      </c>
      <c r="Y155" s="1">
        <v>2.262929432</v>
      </c>
      <c r="Z155" s="1">
        <v>14.91272</v>
      </c>
      <c r="AA155" s="1">
        <v>0.32442589999999999</v>
      </c>
      <c r="AC155" s="1">
        <v>2.2651295569999998</v>
      </c>
      <c r="AD155" s="1">
        <v>1.325447</v>
      </c>
      <c r="AE155" s="1">
        <v>0.34650809999999999</v>
      </c>
      <c r="AG155" s="1">
        <v>2.2709465569999998</v>
      </c>
      <c r="AH155" s="1">
        <v>13.77814</v>
      </c>
      <c r="AI155" s="1">
        <v>0.32579710000000001</v>
      </c>
      <c r="AK155" s="1">
        <v>2.2630961080000001</v>
      </c>
      <c r="AL155" s="1">
        <v>1.7129810000000001</v>
      </c>
      <c r="AM155" s="1">
        <v>0.33754820000000002</v>
      </c>
      <c r="AO155" s="1">
        <v>2.2682297349999998</v>
      </c>
      <c r="AP155" s="1">
        <v>5.6252360000000001</v>
      </c>
      <c r="AQ155" s="1">
        <v>0.3002977</v>
      </c>
      <c r="AS155" s="1">
        <v>2.2727133249999998</v>
      </c>
      <c r="AT155" s="1">
        <v>2.5994160000000002</v>
      </c>
      <c r="AU155" s="1">
        <v>0.31667459999999997</v>
      </c>
    </row>
    <row r="156" spans="1:47">
      <c r="A156" s="1">
        <v>2.2926644650000001</v>
      </c>
      <c r="B156" s="1">
        <v>19.056039999999999</v>
      </c>
      <c r="C156" s="1">
        <v>0.17348</v>
      </c>
      <c r="E156" s="1">
        <v>2.282847238</v>
      </c>
      <c r="F156" s="1">
        <v>3.622359E-2</v>
      </c>
      <c r="G156" s="1">
        <v>0.30864360000000002</v>
      </c>
      <c r="I156" s="1">
        <v>2.2842139829999999</v>
      </c>
      <c r="J156" s="1">
        <v>5.0942769999999998E-2</v>
      </c>
      <c r="K156" s="1">
        <v>0.3548345</v>
      </c>
      <c r="M156" s="1">
        <v>2.28228053833333</v>
      </c>
      <c r="N156" s="1">
        <v>0.13057589999999999</v>
      </c>
      <c r="O156" s="1">
        <v>0.34315190000000001</v>
      </c>
      <c r="Q156" s="1">
        <v>2.2895642899999999</v>
      </c>
      <c r="R156" s="1">
        <v>7.1631359999999997</v>
      </c>
      <c r="S156" s="1">
        <v>0.34629310000000002</v>
      </c>
      <c r="U156" s="1">
        <v>2.278513657</v>
      </c>
      <c r="V156" s="1">
        <v>7.4267989999999999</v>
      </c>
      <c r="W156" s="1">
        <v>0.30110550000000003</v>
      </c>
      <c r="Y156" s="1">
        <v>2.2785303250000002</v>
      </c>
      <c r="Z156" s="1">
        <v>15.145099999999999</v>
      </c>
      <c r="AA156" s="1">
        <v>0.32518079999999999</v>
      </c>
      <c r="AC156" s="1">
        <v>2.281197143</v>
      </c>
      <c r="AD156" s="1">
        <v>1.4276</v>
      </c>
      <c r="AE156" s="1">
        <v>0.34819420000000001</v>
      </c>
      <c r="AG156" s="1">
        <v>2.28654745</v>
      </c>
      <c r="AH156" s="1">
        <v>14.134919999999999</v>
      </c>
      <c r="AI156" s="1">
        <v>0.3269764</v>
      </c>
      <c r="AK156" s="1">
        <v>2.2786636649999998</v>
      </c>
      <c r="AL156" s="1">
        <v>1.815801</v>
      </c>
      <c r="AM156" s="1">
        <v>0.3392674</v>
      </c>
      <c r="AO156" s="1">
        <v>2.2838472950000002</v>
      </c>
      <c r="AP156" s="1">
        <v>5.6536869999999997</v>
      </c>
      <c r="AQ156" s="1">
        <v>0.30240620000000001</v>
      </c>
      <c r="AS156" s="1">
        <v>2.2882975480000001</v>
      </c>
      <c r="AT156" s="1">
        <v>2.7335989999999999</v>
      </c>
      <c r="AU156" s="1">
        <v>0.31840760000000001</v>
      </c>
    </row>
    <row r="157" spans="1:47">
      <c r="A157" s="1">
        <v>2.3082486900000001</v>
      </c>
      <c r="B157" s="1">
        <v>18.987020000000001</v>
      </c>
      <c r="C157" s="1">
        <v>0.17340169999999999</v>
      </c>
      <c r="E157" s="1">
        <v>2.2984147949999998</v>
      </c>
      <c r="F157" s="1">
        <v>4.6989160000000002E-2</v>
      </c>
      <c r="G157" s="1">
        <v>0.31075989999999998</v>
      </c>
      <c r="I157" s="1">
        <v>2.2998315429999998</v>
      </c>
      <c r="J157" s="1">
        <v>5.1049619999999997E-2</v>
      </c>
      <c r="K157" s="1">
        <v>0.35689409999999999</v>
      </c>
      <c r="M157" s="1">
        <v>2.2979147666666702</v>
      </c>
      <c r="N157" s="1">
        <v>0.1512522</v>
      </c>
      <c r="O157" s="1">
        <v>0.34539330000000001</v>
      </c>
      <c r="Q157" s="1">
        <v>2.3051651820000001</v>
      </c>
      <c r="R157" s="1">
        <v>7.4560760000000004</v>
      </c>
      <c r="S157" s="1">
        <v>0.34766409999999998</v>
      </c>
      <c r="U157" s="1">
        <v>2.294097882</v>
      </c>
      <c r="V157" s="1">
        <v>7.6530630000000004</v>
      </c>
      <c r="W157" s="1">
        <v>0.30273870000000003</v>
      </c>
      <c r="Y157" s="1">
        <v>2.2941478850000001</v>
      </c>
      <c r="Z157" s="1">
        <v>15.376060000000001</v>
      </c>
      <c r="AA157" s="1">
        <v>0.32625270000000001</v>
      </c>
      <c r="AC157" s="1">
        <v>2.2967980350000001</v>
      </c>
      <c r="AD157" s="1">
        <v>1.533172</v>
      </c>
      <c r="AE157" s="1">
        <v>0.35017350000000003</v>
      </c>
      <c r="AG157" s="1">
        <v>2.3020816719999999</v>
      </c>
      <c r="AH157" s="1">
        <v>14.479229999999999</v>
      </c>
      <c r="AI157" s="1">
        <v>0.32806580000000002</v>
      </c>
      <c r="AK157" s="1">
        <v>2.2942478899999998</v>
      </c>
      <c r="AL157" s="1">
        <v>1.920679</v>
      </c>
      <c r="AM157" s="1">
        <v>0.34112360000000003</v>
      </c>
      <c r="AO157" s="1">
        <v>2.2994481869999999</v>
      </c>
      <c r="AP157" s="1">
        <v>5.641826</v>
      </c>
      <c r="AQ157" s="1">
        <v>0.30449900000000002</v>
      </c>
      <c r="AS157" s="1">
        <v>2.3038984419999999</v>
      </c>
      <c r="AT157" s="1">
        <v>2.8734709999999999</v>
      </c>
      <c r="AU157" s="1">
        <v>0.32031660000000001</v>
      </c>
    </row>
    <row r="158" spans="1:47">
      <c r="A158" s="1">
        <v>2.3238495819999998</v>
      </c>
      <c r="B158" s="1">
        <v>18.91649</v>
      </c>
      <c r="C158" s="1">
        <v>0.17310639999999999</v>
      </c>
      <c r="E158" s="1">
        <v>2.314099025</v>
      </c>
      <c r="F158" s="1">
        <v>6.0586370000000001E-2</v>
      </c>
      <c r="G158" s="1">
        <v>0.31270409999999998</v>
      </c>
      <c r="I158" s="1">
        <v>2.315432435</v>
      </c>
      <c r="J158" s="1">
        <v>4.6855599999999997E-2</v>
      </c>
      <c r="K158" s="1">
        <v>0.35907499999999998</v>
      </c>
      <c r="M158" s="1">
        <v>2.3134823233333299</v>
      </c>
      <c r="N158" s="1">
        <v>0.17118050000000001</v>
      </c>
      <c r="O158" s="1">
        <v>0.34748810000000002</v>
      </c>
      <c r="Q158" s="1">
        <v>2.3207994099999998</v>
      </c>
      <c r="R158" s="1">
        <v>7.7498740000000002</v>
      </c>
      <c r="S158" s="1">
        <v>0.34898050000000003</v>
      </c>
      <c r="U158" s="1">
        <v>2.309698773</v>
      </c>
      <c r="V158" s="1">
        <v>7.8744110000000003</v>
      </c>
      <c r="W158" s="1">
        <v>0.3039963</v>
      </c>
      <c r="Y158" s="1">
        <v>2.309732108</v>
      </c>
      <c r="Z158" s="1">
        <v>15.61135</v>
      </c>
      <c r="AA158" s="1">
        <v>0.32720519999999997</v>
      </c>
      <c r="AC158" s="1">
        <v>2.312415595</v>
      </c>
      <c r="AD158" s="1">
        <v>1.6482540000000001</v>
      </c>
      <c r="AE158" s="1">
        <v>0.3520161</v>
      </c>
      <c r="AG158" s="1">
        <v>2.3176992319999998</v>
      </c>
      <c r="AH158" s="1">
        <v>14.80578</v>
      </c>
      <c r="AI158" s="1">
        <v>0.32881300000000002</v>
      </c>
      <c r="AK158" s="1">
        <v>2.3098654500000002</v>
      </c>
      <c r="AL158" s="1">
        <v>2.0214690000000002</v>
      </c>
      <c r="AM158" s="1">
        <v>0.34307949999999998</v>
      </c>
      <c r="AO158" s="1">
        <v>2.3150657469999998</v>
      </c>
      <c r="AP158" s="1">
        <v>5.540127</v>
      </c>
      <c r="AQ158" s="1">
        <v>0.30677179999999998</v>
      </c>
      <c r="AS158" s="1">
        <v>2.3196493419999999</v>
      </c>
      <c r="AT158" s="1">
        <v>3.0125419999999998</v>
      </c>
      <c r="AU158" s="1">
        <v>0.32210420000000001</v>
      </c>
    </row>
    <row r="159" spans="1:47">
      <c r="A159" s="1">
        <v>2.3394838099999999</v>
      </c>
      <c r="B159" s="1">
        <v>18.841989999999999</v>
      </c>
      <c r="C159" s="1">
        <v>0.1730399</v>
      </c>
      <c r="E159" s="1">
        <v>2.3296999180000002</v>
      </c>
      <c r="F159" s="1">
        <v>7.6347369999999998E-2</v>
      </c>
      <c r="G159" s="1">
        <v>0.31488100000000002</v>
      </c>
      <c r="I159" s="1">
        <v>2.33101666</v>
      </c>
      <c r="J159" s="1">
        <v>5.0969489999999999E-2</v>
      </c>
      <c r="K159" s="1">
        <v>0.36132229999999999</v>
      </c>
      <c r="M159" s="1">
        <v>2.3290832166666702</v>
      </c>
      <c r="N159" s="1">
        <v>0.1912691</v>
      </c>
      <c r="O159" s="1">
        <v>0.34954380000000002</v>
      </c>
      <c r="Q159" s="1">
        <v>2.3363836330000001</v>
      </c>
      <c r="R159" s="1">
        <v>8.0504259999999999</v>
      </c>
      <c r="S159" s="1">
        <v>0.3503965</v>
      </c>
      <c r="U159" s="1">
        <v>2.325316333</v>
      </c>
      <c r="V159" s="1">
        <v>8.1015840000000008</v>
      </c>
      <c r="W159" s="1">
        <v>0.30554930000000002</v>
      </c>
      <c r="Y159" s="1">
        <v>2.3253496679999999</v>
      </c>
      <c r="Z159" s="1">
        <v>15.866440000000001</v>
      </c>
      <c r="AA159" s="1">
        <v>0.32795049999999998</v>
      </c>
      <c r="AC159" s="1">
        <v>2.3279831519999998</v>
      </c>
      <c r="AD159" s="1">
        <v>1.759196</v>
      </c>
      <c r="AE159" s="1">
        <v>0.35381940000000001</v>
      </c>
      <c r="AG159" s="1">
        <v>2.3333001229999999</v>
      </c>
      <c r="AH159" s="1">
        <v>15.12285</v>
      </c>
      <c r="AI159" s="1">
        <v>0.33000620000000003</v>
      </c>
      <c r="AK159" s="1">
        <v>2.3254996769999998</v>
      </c>
      <c r="AL159" s="1">
        <v>2.127014</v>
      </c>
      <c r="AM159" s="1">
        <v>0.34500209999999998</v>
      </c>
      <c r="AO159" s="1">
        <v>2.33066664</v>
      </c>
      <c r="AP159" s="1">
        <v>5.2542920000000004</v>
      </c>
      <c r="AQ159" s="1">
        <v>0.30971539999999997</v>
      </c>
      <c r="AS159" s="1">
        <v>2.335083558</v>
      </c>
      <c r="AT159" s="1">
        <v>3.1597870000000001</v>
      </c>
      <c r="AU159" s="1">
        <v>0.3238743</v>
      </c>
    </row>
    <row r="160" spans="1:47">
      <c r="A160" s="1">
        <v>2.3550347</v>
      </c>
      <c r="B160" s="1">
        <v>18.770289999999999</v>
      </c>
      <c r="C160" s="1">
        <v>0.17294209999999999</v>
      </c>
      <c r="E160" s="1">
        <v>2.3453008099999999</v>
      </c>
      <c r="F160" s="1">
        <v>9.1734380000000004E-2</v>
      </c>
      <c r="G160" s="1">
        <v>0.31709120000000002</v>
      </c>
      <c r="I160" s="1">
        <v>2.3466175520000001</v>
      </c>
      <c r="J160" s="1">
        <v>4.6775450000000003E-2</v>
      </c>
      <c r="K160" s="1">
        <v>0.36349140000000002</v>
      </c>
      <c r="M160" s="1">
        <v>2.3446841083333299</v>
      </c>
      <c r="N160" s="1">
        <v>0.21135780000000001</v>
      </c>
      <c r="O160" s="1">
        <v>0.35166789999999998</v>
      </c>
      <c r="Q160" s="1">
        <v>2.3519845269999999</v>
      </c>
      <c r="R160" s="1">
        <v>8.3613199999999992</v>
      </c>
      <c r="S160" s="1">
        <v>0.35147820000000002</v>
      </c>
      <c r="U160" s="1">
        <v>2.3408838900000002</v>
      </c>
      <c r="V160" s="1">
        <v>8.3277149999999995</v>
      </c>
      <c r="W160" s="1">
        <v>0.30707889999999999</v>
      </c>
      <c r="Y160" s="1">
        <v>2.3409338929999999</v>
      </c>
      <c r="Z160" s="1">
        <v>16.121980000000001</v>
      </c>
      <c r="AA160" s="1">
        <v>0.32878760000000001</v>
      </c>
      <c r="AC160" s="1">
        <v>2.3436007120000002</v>
      </c>
      <c r="AD160" s="1">
        <v>1.8821840000000001</v>
      </c>
      <c r="AE160" s="1">
        <v>0.3554252</v>
      </c>
      <c r="AG160" s="1">
        <v>2.3489510180000002</v>
      </c>
      <c r="AH160" s="1">
        <v>15.42671</v>
      </c>
      <c r="AI160" s="1">
        <v>0.33079639999999999</v>
      </c>
      <c r="AK160" s="1">
        <v>2.3410839019999998</v>
      </c>
      <c r="AL160" s="1">
        <v>2.2439659999999999</v>
      </c>
      <c r="AM160" s="1">
        <v>0.34681339999999999</v>
      </c>
      <c r="AO160" s="1">
        <v>2.346250865</v>
      </c>
      <c r="AP160" s="1">
        <v>4.9004440000000002</v>
      </c>
      <c r="AQ160" s="1">
        <v>0.31248110000000001</v>
      </c>
      <c r="AS160" s="1">
        <v>2.3507011179999999</v>
      </c>
      <c r="AT160" s="1">
        <v>3.313231</v>
      </c>
      <c r="AU160" s="1">
        <v>0.32557399999999997</v>
      </c>
    </row>
    <row r="161" spans="1:47">
      <c r="A161" s="1">
        <v>2.3706855949999999</v>
      </c>
      <c r="B161" s="1">
        <v>18.69736</v>
      </c>
      <c r="C161" s="1">
        <v>0.17280329999999999</v>
      </c>
      <c r="E161" s="1">
        <v>2.3608517</v>
      </c>
      <c r="F161" s="1">
        <v>0.1098195</v>
      </c>
      <c r="G161" s="1">
        <v>0.31930340000000001</v>
      </c>
      <c r="I161" s="1">
        <v>2.362235112</v>
      </c>
      <c r="J161" s="1">
        <v>3.8173690000000003E-2</v>
      </c>
      <c r="K161" s="1">
        <v>0.36552760000000001</v>
      </c>
      <c r="M161" s="1">
        <v>2.3603016683333302</v>
      </c>
      <c r="N161" s="1">
        <v>0.23502590000000001</v>
      </c>
      <c r="O161" s="1">
        <v>0.35388589999999998</v>
      </c>
      <c r="Q161" s="1">
        <v>2.367585418</v>
      </c>
      <c r="R161" s="1">
        <v>8.6717040000000001</v>
      </c>
      <c r="S161" s="1">
        <v>0.35281800000000002</v>
      </c>
      <c r="U161" s="1">
        <v>2.3565181179999999</v>
      </c>
      <c r="V161" s="1">
        <v>8.5547799999999992</v>
      </c>
      <c r="W161" s="1">
        <v>0.30843429999999999</v>
      </c>
      <c r="Y161" s="1">
        <v>2.3565181179999999</v>
      </c>
      <c r="Z161" s="1">
        <v>16.36243</v>
      </c>
      <c r="AA161" s="1">
        <v>0.3296345</v>
      </c>
      <c r="AC161" s="1">
        <v>2.359201605</v>
      </c>
      <c r="AD161" s="1">
        <v>2.0123869999999999</v>
      </c>
      <c r="AE161" s="1">
        <v>0.35743599999999998</v>
      </c>
      <c r="AG161" s="1">
        <v>2.364551912</v>
      </c>
      <c r="AH161" s="1">
        <v>15.722379999999999</v>
      </c>
      <c r="AI161" s="1">
        <v>0.33158850000000001</v>
      </c>
      <c r="AK161" s="1">
        <v>2.3566681269999998</v>
      </c>
      <c r="AL161" s="1">
        <v>2.3616929999999998</v>
      </c>
      <c r="AM161" s="1">
        <v>0.34874569999999999</v>
      </c>
      <c r="AO161" s="1">
        <v>2.3618517570000002</v>
      </c>
      <c r="AP161" s="1">
        <v>4.5013959999999997</v>
      </c>
      <c r="AQ161" s="1">
        <v>0.31573190000000001</v>
      </c>
      <c r="AS161" s="1">
        <v>2.3663186779999998</v>
      </c>
      <c r="AT161" s="1">
        <v>3.4766110000000001</v>
      </c>
      <c r="AU161" s="1">
        <v>0.32751819999999998</v>
      </c>
    </row>
    <row r="162" spans="1:47">
      <c r="A162" s="1">
        <v>2.3862698199999999</v>
      </c>
      <c r="B162" s="1">
        <v>18.624030000000001</v>
      </c>
      <c r="C162" s="1">
        <v>0.17254120000000001</v>
      </c>
      <c r="E162" s="1">
        <v>2.3765025949999998</v>
      </c>
      <c r="F162" s="1">
        <v>0.12598119999999999</v>
      </c>
      <c r="G162" s="1">
        <v>0.32113409999999998</v>
      </c>
      <c r="I162" s="1">
        <v>2.377819337</v>
      </c>
      <c r="J162" s="1">
        <v>4.1566310000000002E-2</v>
      </c>
      <c r="K162" s="1">
        <v>0.36764380000000002</v>
      </c>
      <c r="M162" s="1">
        <v>2.3758858933333298</v>
      </c>
      <c r="N162" s="1">
        <v>0.25850719999999999</v>
      </c>
      <c r="O162" s="1">
        <v>0.35583399999999998</v>
      </c>
      <c r="Q162" s="1">
        <v>2.3831863119999999</v>
      </c>
      <c r="R162" s="1">
        <v>8.9875389999999999</v>
      </c>
      <c r="S162" s="1">
        <v>0.3540835</v>
      </c>
      <c r="U162" s="1">
        <v>2.3720856750000001</v>
      </c>
      <c r="V162" s="1">
        <v>8.7902070000000005</v>
      </c>
      <c r="W162" s="1">
        <v>0.30978</v>
      </c>
      <c r="Y162" s="1">
        <v>2.3721523449999999</v>
      </c>
      <c r="Z162" s="1">
        <v>16.608280000000001</v>
      </c>
      <c r="AA162" s="1">
        <v>0.33062229999999998</v>
      </c>
      <c r="AC162" s="1">
        <v>2.3748191649999999</v>
      </c>
      <c r="AD162" s="1">
        <v>2.146649</v>
      </c>
      <c r="AE162" s="1">
        <v>0.35911999999999999</v>
      </c>
      <c r="AG162" s="1">
        <v>2.3801361349999999</v>
      </c>
      <c r="AH162" s="1">
        <v>16.015720000000002</v>
      </c>
      <c r="AI162" s="1">
        <v>0.33253709999999997</v>
      </c>
      <c r="AK162" s="1">
        <v>2.3722523519999998</v>
      </c>
      <c r="AL162" s="1">
        <v>2.4835069999999999</v>
      </c>
      <c r="AM162" s="1">
        <v>0.35058830000000002</v>
      </c>
      <c r="AO162" s="1">
        <v>2.3774526479999998</v>
      </c>
      <c r="AP162" s="1">
        <v>4.2260070000000001</v>
      </c>
      <c r="AQ162" s="1">
        <v>0.31855230000000001</v>
      </c>
      <c r="AS162" s="1">
        <v>2.38191957</v>
      </c>
      <c r="AT162" s="1">
        <v>3.6400440000000001</v>
      </c>
      <c r="AU162" s="1">
        <v>0.32899099999999998</v>
      </c>
    </row>
    <row r="163" spans="1:47">
      <c r="A163" s="1">
        <v>2.4018373770000001</v>
      </c>
      <c r="B163" s="1">
        <v>18.54832</v>
      </c>
      <c r="C163" s="1">
        <v>0.1725197</v>
      </c>
      <c r="E163" s="1">
        <v>2.392103487</v>
      </c>
      <c r="F163" s="1">
        <v>0.1463102</v>
      </c>
      <c r="G163" s="1">
        <v>0.32329140000000001</v>
      </c>
      <c r="I163" s="1">
        <v>2.3934202280000001</v>
      </c>
      <c r="J163" s="1">
        <v>3.8253830000000003E-2</v>
      </c>
      <c r="K163" s="1">
        <v>0.36974439999999997</v>
      </c>
      <c r="M163" s="1">
        <v>2.3914367816666702</v>
      </c>
      <c r="N163" s="1">
        <v>0.28727770000000002</v>
      </c>
      <c r="O163" s="1">
        <v>0.35787989999999997</v>
      </c>
      <c r="Q163" s="1">
        <v>2.3988038719999998</v>
      </c>
      <c r="R163" s="1">
        <v>9.3062070000000006</v>
      </c>
      <c r="S163" s="1">
        <v>0.35530790000000001</v>
      </c>
      <c r="U163" s="1">
        <v>2.387703235</v>
      </c>
      <c r="V163" s="1">
        <v>9.0265419999999992</v>
      </c>
      <c r="W163" s="1">
        <v>0.31122929999999999</v>
      </c>
      <c r="Y163" s="1">
        <v>2.3877199029999998</v>
      </c>
      <c r="Z163" s="1">
        <v>16.868120000000001</v>
      </c>
      <c r="AA163" s="1">
        <v>0.33146720000000002</v>
      </c>
      <c r="AC163" s="1">
        <v>2.3904033899999999</v>
      </c>
      <c r="AD163" s="1">
        <v>2.284224</v>
      </c>
      <c r="AE163" s="1">
        <v>0.36082350000000002</v>
      </c>
      <c r="AG163" s="1">
        <v>2.3957536949999998</v>
      </c>
      <c r="AH163" s="1">
        <v>16.304649999999999</v>
      </c>
      <c r="AI163" s="1">
        <v>0.33356000000000002</v>
      </c>
      <c r="AK163" s="1">
        <v>2.3878532429999999</v>
      </c>
      <c r="AL163" s="1">
        <v>2.6067900000000002</v>
      </c>
      <c r="AM163" s="1">
        <v>0.35225659999999998</v>
      </c>
      <c r="AO163" s="1">
        <v>2.3930535420000001</v>
      </c>
      <c r="AP163" s="1">
        <v>4.1862560000000002</v>
      </c>
      <c r="AQ163" s="1">
        <v>0.32070769999999998</v>
      </c>
      <c r="AS163" s="1">
        <v>2.397503795</v>
      </c>
      <c r="AT163" s="1">
        <v>3.8035570000000001</v>
      </c>
      <c r="AU163" s="1">
        <v>0.33062229999999998</v>
      </c>
    </row>
    <row r="164" spans="1:47">
      <c r="A164" s="1">
        <v>2.417454937</v>
      </c>
      <c r="B164" s="1">
        <v>18.472349999999999</v>
      </c>
      <c r="C164" s="1">
        <v>0.17248250000000001</v>
      </c>
      <c r="E164" s="1">
        <v>2.407687712</v>
      </c>
      <c r="F164" s="1">
        <v>0.16730709999999999</v>
      </c>
      <c r="G164" s="1">
        <v>0.3253569</v>
      </c>
      <c r="I164" s="1">
        <v>2.409021122</v>
      </c>
      <c r="J164" s="1">
        <v>3.7318850000000001E-2</v>
      </c>
      <c r="K164" s="1">
        <v>0.37194880000000002</v>
      </c>
      <c r="M164" s="1">
        <v>2.4070710100000001</v>
      </c>
      <c r="N164" s="1">
        <v>0.3180518</v>
      </c>
      <c r="O164" s="1">
        <v>0.3600177</v>
      </c>
      <c r="Q164" s="1">
        <v>2.4143714279999999</v>
      </c>
      <c r="R164" s="1">
        <v>9.6293059999999997</v>
      </c>
      <c r="S164" s="1">
        <v>0.3567806</v>
      </c>
      <c r="U164" s="1">
        <v>2.403320795</v>
      </c>
      <c r="V164" s="1">
        <v>9.2640250000000002</v>
      </c>
      <c r="W164" s="1">
        <v>0.31279210000000002</v>
      </c>
      <c r="Y164" s="1">
        <v>2.403320795</v>
      </c>
      <c r="Z164" s="1">
        <v>17.123339999999999</v>
      </c>
      <c r="AA164" s="1">
        <v>0.33224759999999998</v>
      </c>
      <c r="AC164" s="1">
        <v>2.4059876130000002</v>
      </c>
      <c r="AD164" s="1">
        <v>2.4251909999999999</v>
      </c>
      <c r="AE164" s="1">
        <v>0.36271300000000001</v>
      </c>
      <c r="AG164" s="1">
        <v>2.4113379199999998</v>
      </c>
      <c r="AH164" s="1">
        <v>16.575980000000001</v>
      </c>
      <c r="AI164" s="1">
        <v>0.3343952</v>
      </c>
      <c r="AK164" s="1">
        <v>2.4034708029999998</v>
      </c>
      <c r="AL164" s="1">
        <v>2.7295389999999999</v>
      </c>
      <c r="AM164" s="1">
        <v>0.35408149999999999</v>
      </c>
      <c r="AO164" s="1">
        <v>2.4086544330000002</v>
      </c>
      <c r="AP164" s="1">
        <v>4.2145200000000003</v>
      </c>
      <c r="AQ164" s="1">
        <v>0.32261079999999998</v>
      </c>
      <c r="AS164" s="1">
        <v>2.4131213549999999</v>
      </c>
      <c r="AT164" s="1">
        <v>3.977757</v>
      </c>
      <c r="AU164" s="1">
        <v>0.3324588</v>
      </c>
    </row>
    <row r="165" spans="1:47">
      <c r="A165" s="1">
        <v>2.4330558280000001</v>
      </c>
      <c r="B165" s="1">
        <v>18.398140000000001</v>
      </c>
      <c r="C165" s="1">
        <v>0.1720718</v>
      </c>
      <c r="E165" s="1">
        <v>2.4233052719999999</v>
      </c>
      <c r="F165" s="1">
        <v>0.18616679999999999</v>
      </c>
      <c r="G165" s="1">
        <v>0.32737929999999998</v>
      </c>
      <c r="I165" s="1">
        <v>2.424605347</v>
      </c>
      <c r="J165" s="1">
        <v>3.763942E-2</v>
      </c>
      <c r="K165" s="1">
        <v>0.37387730000000002</v>
      </c>
      <c r="M165" s="1">
        <v>2.42268857</v>
      </c>
      <c r="N165" s="1">
        <v>0.35336709999999999</v>
      </c>
      <c r="O165" s="1">
        <v>0.36199120000000001</v>
      </c>
      <c r="Q165" s="1">
        <v>2.4299889879999998</v>
      </c>
      <c r="R165" s="1">
        <v>9.9644010000000005</v>
      </c>
      <c r="S165" s="1">
        <v>0.35774679999999998</v>
      </c>
      <c r="U165" s="1">
        <v>2.41890502</v>
      </c>
      <c r="V165" s="1">
        <v>9.5028699999999997</v>
      </c>
      <c r="W165" s="1">
        <v>0.3140908</v>
      </c>
      <c r="Y165" s="1">
        <v>2.4189216880000002</v>
      </c>
      <c r="Z165" s="1">
        <v>17.383420000000001</v>
      </c>
      <c r="AA165" s="1">
        <v>0.33316689999999999</v>
      </c>
      <c r="AC165" s="1">
        <v>2.4216051730000001</v>
      </c>
      <c r="AD165" s="1">
        <v>2.5760160000000001</v>
      </c>
      <c r="AE165" s="1">
        <v>0.3641779</v>
      </c>
      <c r="AG165" s="1">
        <v>2.4268888099999999</v>
      </c>
      <c r="AH165" s="1">
        <v>16.846029999999999</v>
      </c>
      <c r="AI165" s="1">
        <v>0.3349741</v>
      </c>
      <c r="AK165" s="1">
        <v>2.4190716970000001</v>
      </c>
      <c r="AL165" s="1">
        <v>2.8558940000000002</v>
      </c>
      <c r="AM165" s="1">
        <v>0.35609020000000002</v>
      </c>
      <c r="AO165" s="1">
        <v>2.4242386580000002</v>
      </c>
      <c r="AP165" s="1">
        <v>4.3134139999999999</v>
      </c>
      <c r="AQ165" s="1">
        <v>0.32450020000000002</v>
      </c>
      <c r="AS165" s="1">
        <v>2.4287055799999999</v>
      </c>
      <c r="AT165" s="1">
        <v>4.1570850000000004</v>
      </c>
      <c r="AU165" s="1">
        <v>0.33400790000000002</v>
      </c>
    </row>
    <row r="166" spans="1:47">
      <c r="A166" s="1">
        <v>2.448656722</v>
      </c>
      <c r="B166" s="1">
        <v>18.319230000000001</v>
      </c>
      <c r="C166" s="1">
        <v>0.17203460000000001</v>
      </c>
      <c r="E166" s="1">
        <v>2.4393561899999998</v>
      </c>
      <c r="F166" s="1">
        <v>0.2106365</v>
      </c>
      <c r="G166" s="1">
        <v>0.32952690000000001</v>
      </c>
      <c r="I166" s="1">
        <v>2.4402229069999999</v>
      </c>
      <c r="J166" s="1">
        <v>3.646402E-2</v>
      </c>
      <c r="K166" s="1">
        <v>0.37625180000000003</v>
      </c>
      <c r="M166" s="1">
        <v>2.43830613</v>
      </c>
      <c r="N166" s="1">
        <v>0.3921017</v>
      </c>
      <c r="O166" s="1">
        <v>0.3639001</v>
      </c>
      <c r="Q166" s="1">
        <v>2.4456065480000002</v>
      </c>
      <c r="R166" s="1">
        <v>10.31456</v>
      </c>
      <c r="S166" s="1">
        <v>0.35902990000000001</v>
      </c>
      <c r="U166" s="1">
        <v>2.4345059120000001</v>
      </c>
      <c r="V166" s="1">
        <v>9.7478879999999997</v>
      </c>
      <c r="W166" s="1">
        <v>0.3154072</v>
      </c>
      <c r="Y166" s="1">
        <v>2.4345225799999999</v>
      </c>
      <c r="Z166" s="1">
        <v>17.643059999999998</v>
      </c>
      <c r="AA166" s="1">
        <v>0.33405489999999999</v>
      </c>
      <c r="AC166" s="1">
        <v>2.4371893980000001</v>
      </c>
      <c r="AD166" s="1">
        <v>2.7273749999999999</v>
      </c>
      <c r="AE166" s="1">
        <v>0.36615930000000002</v>
      </c>
      <c r="AG166" s="1">
        <v>2.4424730349999999</v>
      </c>
      <c r="AH166" s="1">
        <v>17.124790000000001</v>
      </c>
      <c r="AI166" s="1">
        <v>0.33569199999999999</v>
      </c>
      <c r="AK166" s="1">
        <v>2.4346892570000001</v>
      </c>
      <c r="AL166" s="1">
        <v>2.988019</v>
      </c>
      <c r="AM166" s="1">
        <v>0.35788180000000003</v>
      </c>
      <c r="AO166" s="1">
        <v>2.4398395499999999</v>
      </c>
      <c r="AP166" s="1">
        <v>4.4781019999999998</v>
      </c>
      <c r="AQ166" s="1">
        <v>0.32615300000000003</v>
      </c>
      <c r="AS166" s="1">
        <v>2.4442898049999999</v>
      </c>
      <c r="AT166" s="1">
        <v>4.34213</v>
      </c>
      <c r="AU166" s="1">
        <v>0.3360148</v>
      </c>
    </row>
    <row r="167" spans="1:47">
      <c r="A167" s="1">
        <v>2.4642742819999999</v>
      </c>
      <c r="B167" s="1">
        <v>18.236280000000001</v>
      </c>
      <c r="C167" s="1">
        <v>0.17152020000000001</v>
      </c>
      <c r="E167" s="1">
        <v>2.454957082</v>
      </c>
      <c r="F167" s="1">
        <v>0.23515949999999999</v>
      </c>
      <c r="G167" s="1">
        <v>0.33159830000000001</v>
      </c>
      <c r="I167" s="1">
        <v>2.4558071300000002</v>
      </c>
      <c r="J167" s="1">
        <v>3.6757869999999998E-2</v>
      </c>
      <c r="K167" s="1">
        <v>0.37818239999999997</v>
      </c>
      <c r="M167" s="1">
        <v>2.4538570200000001</v>
      </c>
      <c r="N167" s="1">
        <v>0.43588529999999998</v>
      </c>
      <c r="O167" s="1">
        <v>0.36606149999999998</v>
      </c>
      <c r="Q167" s="1">
        <v>2.4612074399999999</v>
      </c>
      <c r="R167" s="1">
        <v>10.668060000000001</v>
      </c>
      <c r="S167" s="1">
        <v>0.36034040000000001</v>
      </c>
      <c r="U167" s="1">
        <v>2.4501068049999999</v>
      </c>
      <c r="V167" s="1">
        <v>9.9949870000000001</v>
      </c>
      <c r="W167" s="1">
        <v>0.31692890000000001</v>
      </c>
      <c r="Y167" s="1">
        <v>2.4501401399999998</v>
      </c>
      <c r="Z167" s="1">
        <v>17.895869999999999</v>
      </c>
      <c r="AA167" s="1">
        <v>0.33509939999999999</v>
      </c>
      <c r="AC167" s="1">
        <v>2.452806958</v>
      </c>
      <c r="AD167" s="1">
        <v>2.8860000000000001</v>
      </c>
      <c r="AE167" s="1">
        <v>0.3680233</v>
      </c>
      <c r="AG167" s="1">
        <v>2.458073927</v>
      </c>
      <c r="AH167" s="1">
        <v>17.408290000000001</v>
      </c>
      <c r="AI167" s="1">
        <v>0.33669139999999997</v>
      </c>
      <c r="AK167" s="1">
        <v>2.4502734799999999</v>
      </c>
      <c r="AL167" s="1">
        <v>3.1194229999999998</v>
      </c>
      <c r="AM167" s="1">
        <v>0.35980450000000003</v>
      </c>
      <c r="AO167" s="1">
        <v>2.4554571100000002</v>
      </c>
      <c r="AP167" s="1">
        <v>4.685079</v>
      </c>
      <c r="AQ167" s="1">
        <v>0.32758080000000001</v>
      </c>
      <c r="AS167" s="1">
        <v>2.4598906970000001</v>
      </c>
      <c r="AT167" s="1">
        <v>4.5277890000000003</v>
      </c>
      <c r="AU167" s="1">
        <v>0.3376381</v>
      </c>
    </row>
    <row r="168" spans="1:47">
      <c r="A168" s="1">
        <v>2.4798585050000002</v>
      </c>
      <c r="B168" s="1">
        <v>18.14818</v>
      </c>
      <c r="C168" s="1">
        <v>0.1714928</v>
      </c>
      <c r="E168" s="1">
        <v>2.4705746419999999</v>
      </c>
      <c r="F168" s="1">
        <v>0.25949559999999999</v>
      </c>
      <c r="G168" s="1">
        <v>0.33347599999999999</v>
      </c>
      <c r="I168" s="1">
        <v>2.4714246900000001</v>
      </c>
      <c r="J168" s="1">
        <v>3.3311819999999999E-2</v>
      </c>
      <c r="K168" s="1">
        <v>0.38038270000000002</v>
      </c>
      <c r="M168" s="1">
        <v>2.46947458</v>
      </c>
      <c r="N168" s="1">
        <v>0.4861335</v>
      </c>
      <c r="O168" s="1">
        <v>0.36804870000000001</v>
      </c>
      <c r="Q168" s="1">
        <v>2.4768083330000001</v>
      </c>
      <c r="R168" s="1">
        <v>11.02258</v>
      </c>
      <c r="S168" s="1">
        <v>0.36147679999999999</v>
      </c>
      <c r="U168" s="1">
        <v>2.4657243649999998</v>
      </c>
      <c r="V168" s="1">
        <v>10.25018</v>
      </c>
      <c r="W168" s="1">
        <v>0.31839580000000001</v>
      </c>
      <c r="Y168" s="1">
        <v>2.4657243649999998</v>
      </c>
      <c r="Z168" s="1">
        <v>18.157530000000001</v>
      </c>
      <c r="AA168" s="1">
        <v>0.33567829999999999</v>
      </c>
      <c r="AC168" s="1">
        <v>2.468391183</v>
      </c>
      <c r="AD168" s="1">
        <v>3.0471900000000001</v>
      </c>
      <c r="AE168" s="1">
        <v>0.36964859999999999</v>
      </c>
      <c r="AG168" s="1">
        <v>2.473691487</v>
      </c>
      <c r="AH168" s="1">
        <v>17.68393</v>
      </c>
      <c r="AI168" s="1">
        <v>0.33738380000000001</v>
      </c>
      <c r="AK168" s="1">
        <v>2.4658743730000001</v>
      </c>
      <c r="AL168" s="1">
        <v>3.2513619999999999</v>
      </c>
      <c r="AM168" s="1">
        <v>0.36163719999999999</v>
      </c>
      <c r="AO168" s="1">
        <v>2.471058003</v>
      </c>
      <c r="AP168" s="1">
        <v>4.9050659999999997</v>
      </c>
      <c r="AQ168" s="1">
        <v>0.3290614</v>
      </c>
      <c r="AS168" s="1">
        <v>2.475508257</v>
      </c>
      <c r="AT168" s="1">
        <v>4.7204480000000002</v>
      </c>
      <c r="AU168" s="1">
        <v>0.33921449999999997</v>
      </c>
    </row>
    <row r="169" spans="1:47">
      <c r="A169" s="1">
        <v>2.4954760650000001</v>
      </c>
      <c r="B169" s="1">
        <v>18.056260000000002</v>
      </c>
      <c r="C169" s="1">
        <v>0.17140089999999999</v>
      </c>
      <c r="E169" s="1">
        <v>2.4861755350000001</v>
      </c>
      <c r="F169" s="1">
        <v>0.28546110000000002</v>
      </c>
      <c r="G169" s="1">
        <v>0.33569579999999999</v>
      </c>
      <c r="I169" s="1">
        <v>2.4870089150000001</v>
      </c>
      <c r="J169" s="1">
        <v>3.6116740000000001E-2</v>
      </c>
      <c r="K169" s="1">
        <v>0.38221539999999998</v>
      </c>
      <c r="M169" s="1">
        <v>2.4850754716666699</v>
      </c>
      <c r="N169" s="1">
        <v>0.54233880000000001</v>
      </c>
      <c r="O169" s="1">
        <v>0.37012980000000001</v>
      </c>
      <c r="Q169" s="1">
        <v>2.4923925570000001</v>
      </c>
      <c r="R169" s="1">
        <v>11.38294</v>
      </c>
      <c r="S169" s="1">
        <v>0.3626895</v>
      </c>
      <c r="U169" s="1">
        <v>2.481325257</v>
      </c>
      <c r="V169" s="1">
        <v>10.50901</v>
      </c>
      <c r="W169" s="1">
        <v>0.31973360000000001</v>
      </c>
      <c r="Y169" s="1">
        <v>2.481325257</v>
      </c>
      <c r="Z169" s="1">
        <v>18.408639999999998</v>
      </c>
      <c r="AA169" s="1">
        <v>0.33666990000000002</v>
      </c>
      <c r="AC169" s="1">
        <v>2.484008743</v>
      </c>
      <c r="AD169" s="1">
        <v>3.212253</v>
      </c>
      <c r="AE169" s="1">
        <v>0.37131900000000001</v>
      </c>
      <c r="AG169" s="1">
        <v>2.489275712</v>
      </c>
      <c r="AH169" s="1">
        <v>17.965350000000001</v>
      </c>
      <c r="AI169" s="1">
        <v>0.3380978</v>
      </c>
      <c r="AK169" s="1">
        <v>2.4814585980000001</v>
      </c>
      <c r="AL169" s="1">
        <v>3.391715</v>
      </c>
      <c r="AM169" s="1">
        <v>0.36359320000000001</v>
      </c>
      <c r="AO169" s="1">
        <v>2.4866588950000001</v>
      </c>
      <c r="AP169" s="1">
        <v>5.1422290000000004</v>
      </c>
      <c r="AQ169" s="1">
        <v>0.33066329999999999</v>
      </c>
      <c r="AS169" s="1">
        <v>2.4910758130000001</v>
      </c>
      <c r="AT169" s="1">
        <v>4.9148690000000004</v>
      </c>
      <c r="AU169" s="1">
        <v>0.34074019999999999</v>
      </c>
    </row>
    <row r="170" spans="1:47">
      <c r="A170" s="1">
        <v>2.5110436229999999</v>
      </c>
      <c r="B170" s="1">
        <v>17.965409999999999</v>
      </c>
      <c r="C170" s="1">
        <v>0.1711231</v>
      </c>
      <c r="E170" s="1">
        <v>2.5017597579999999</v>
      </c>
      <c r="F170" s="1">
        <v>0.3127624</v>
      </c>
      <c r="G170" s="1">
        <v>0.33786110000000003</v>
      </c>
      <c r="I170" s="1">
        <v>2.502626475</v>
      </c>
      <c r="J170" s="1">
        <v>3.6998290000000003E-2</v>
      </c>
      <c r="K170" s="1">
        <v>0.384322</v>
      </c>
      <c r="M170" s="1">
        <v>2.50067636333333</v>
      </c>
      <c r="N170" s="1">
        <v>0.59987990000000002</v>
      </c>
      <c r="O170" s="1">
        <v>0.37205440000000001</v>
      </c>
      <c r="Q170" s="1">
        <v>2.5079934499999998</v>
      </c>
      <c r="R170" s="1">
        <v>11.75386</v>
      </c>
      <c r="S170" s="1">
        <v>0.36363810000000002</v>
      </c>
      <c r="U170" s="1">
        <v>2.496909482</v>
      </c>
      <c r="V170" s="1">
        <v>10.76186</v>
      </c>
      <c r="W170" s="1">
        <v>0.32097569999999997</v>
      </c>
      <c r="Y170" s="1">
        <v>2.496926148</v>
      </c>
      <c r="Z170" s="1">
        <v>18.65785</v>
      </c>
      <c r="AA170" s="1">
        <v>0.33750720000000001</v>
      </c>
      <c r="AC170" s="1">
        <v>2.4996096350000001</v>
      </c>
      <c r="AD170" s="1">
        <v>3.3802270000000001</v>
      </c>
      <c r="AE170" s="1">
        <v>0.37286999999999998</v>
      </c>
      <c r="AG170" s="1">
        <v>2.5048932719999999</v>
      </c>
      <c r="AH170" s="1">
        <v>18.24248</v>
      </c>
      <c r="AI170" s="1">
        <v>0.33894849999999999</v>
      </c>
      <c r="AK170" s="1">
        <v>2.4970594899999998</v>
      </c>
      <c r="AL170" s="1">
        <v>3.5282740000000001</v>
      </c>
      <c r="AM170" s="1">
        <v>0.36531039999999998</v>
      </c>
      <c r="AO170" s="1">
        <v>2.5022597879999999</v>
      </c>
      <c r="AP170" s="1">
        <v>5.3918400000000002</v>
      </c>
      <c r="AQ170" s="1">
        <v>0.33195419999999998</v>
      </c>
      <c r="AS170" s="1">
        <v>2.506676707</v>
      </c>
      <c r="AT170" s="1">
        <v>5.1144720000000001</v>
      </c>
      <c r="AU170" s="1">
        <v>0.3423871</v>
      </c>
    </row>
    <row r="171" spans="1:47">
      <c r="A171" s="1">
        <v>2.5266611829999999</v>
      </c>
      <c r="B171" s="1">
        <v>17.875330000000002</v>
      </c>
      <c r="C171" s="1">
        <v>0.1709041</v>
      </c>
      <c r="E171" s="1">
        <v>2.5173606519999998</v>
      </c>
      <c r="F171" s="1">
        <v>0.3432694</v>
      </c>
      <c r="G171" s="1">
        <v>0.33982089999999998</v>
      </c>
      <c r="I171" s="1">
        <v>2.5182273679999998</v>
      </c>
      <c r="J171" s="1">
        <v>3.6357159999999999E-2</v>
      </c>
      <c r="K171" s="1">
        <v>0.38649699999999998</v>
      </c>
      <c r="M171" s="1">
        <v>2.5163105916666701</v>
      </c>
      <c r="N171" s="1">
        <v>0.66295059999999995</v>
      </c>
      <c r="O171" s="1">
        <v>0.37423529999999999</v>
      </c>
      <c r="Q171" s="1">
        <v>2.5236110100000002</v>
      </c>
      <c r="R171" s="1">
        <v>12.1286</v>
      </c>
      <c r="S171" s="1">
        <v>0.36480970000000001</v>
      </c>
      <c r="U171" s="1">
        <v>2.512510373</v>
      </c>
      <c r="V171" s="1">
        <v>11.031790000000001</v>
      </c>
      <c r="W171" s="1">
        <v>0.32246999999999998</v>
      </c>
      <c r="Y171" s="1">
        <v>2.5125437079999999</v>
      </c>
      <c r="Z171" s="1">
        <v>18.908290000000001</v>
      </c>
      <c r="AA171" s="1">
        <v>0.33828160000000002</v>
      </c>
      <c r="AC171" s="1">
        <v>2.5151938600000001</v>
      </c>
      <c r="AD171" s="1">
        <v>3.5612119999999998</v>
      </c>
      <c r="AE171" s="1">
        <v>0.37474380000000002</v>
      </c>
      <c r="AG171" s="1">
        <v>2.5205441670000002</v>
      </c>
      <c r="AH171" s="1">
        <v>18.52233</v>
      </c>
      <c r="AI171" s="1">
        <v>0.33966049999999998</v>
      </c>
      <c r="AK171" s="1">
        <v>2.512660382</v>
      </c>
      <c r="AL171" s="1">
        <v>3.6697489999999999</v>
      </c>
      <c r="AM171" s="1">
        <v>0.36711969999999999</v>
      </c>
      <c r="AO171" s="1">
        <v>2.5178440119999999</v>
      </c>
      <c r="AP171" s="1">
        <v>5.6371510000000002</v>
      </c>
      <c r="AQ171" s="1">
        <v>0.33353460000000001</v>
      </c>
      <c r="AS171" s="1">
        <v>2.5222775980000001</v>
      </c>
      <c r="AT171" s="1">
        <v>5.313275</v>
      </c>
      <c r="AU171" s="1">
        <v>0.34420800000000001</v>
      </c>
    </row>
    <row r="172" spans="1:47">
      <c r="A172" s="1">
        <v>2.5422454069999998</v>
      </c>
      <c r="B172" s="1">
        <v>17.78274</v>
      </c>
      <c r="C172" s="1">
        <v>0.17047570000000001</v>
      </c>
      <c r="E172" s="1">
        <v>2.5329615429999999</v>
      </c>
      <c r="F172" s="1">
        <v>0.37548589999999998</v>
      </c>
      <c r="G172" s="1">
        <v>0.3419451</v>
      </c>
      <c r="I172" s="1">
        <v>2.533794925</v>
      </c>
      <c r="J172" s="1">
        <v>3.6009890000000003E-2</v>
      </c>
      <c r="K172" s="1">
        <v>0.3887775</v>
      </c>
      <c r="M172" s="1">
        <v>2.5318948166666702</v>
      </c>
      <c r="N172" s="1">
        <v>0.72660910000000001</v>
      </c>
      <c r="O172" s="1">
        <v>0.3760367</v>
      </c>
      <c r="Q172" s="1">
        <v>2.539178567</v>
      </c>
      <c r="R172" s="1">
        <v>12.503209999999999</v>
      </c>
      <c r="S172" s="1">
        <v>0.36588939999999998</v>
      </c>
      <c r="U172" s="1">
        <v>2.5281112669999999</v>
      </c>
      <c r="V172" s="1">
        <v>11.300750000000001</v>
      </c>
      <c r="W172" s="1">
        <v>0.32377850000000002</v>
      </c>
      <c r="Y172" s="1">
        <v>2.5281446019999998</v>
      </c>
      <c r="Z172" s="1">
        <v>19.156780000000001</v>
      </c>
      <c r="AA172" s="1">
        <v>0.33924589999999999</v>
      </c>
      <c r="AC172" s="1">
        <v>2.53081142</v>
      </c>
      <c r="AD172" s="1">
        <v>3.7417690000000001</v>
      </c>
      <c r="AE172" s="1">
        <v>0.37636330000000001</v>
      </c>
      <c r="AG172" s="1">
        <v>2.536078388</v>
      </c>
      <c r="AH172" s="1">
        <v>18.795960000000001</v>
      </c>
      <c r="AI172" s="1">
        <v>0.34021600000000002</v>
      </c>
      <c r="AK172" s="1">
        <v>2.5282779419999999</v>
      </c>
      <c r="AL172" s="1">
        <v>3.818009</v>
      </c>
      <c r="AM172" s="1">
        <v>0.36889169999999999</v>
      </c>
      <c r="AO172" s="1">
        <v>2.5334449050000001</v>
      </c>
      <c r="AP172" s="1">
        <v>5.9013739999999997</v>
      </c>
      <c r="AQ172" s="1">
        <v>0.33498</v>
      </c>
      <c r="AS172" s="1">
        <v>2.5378784919999999</v>
      </c>
      <c r="AT172" s="1">
        <v>5.5214809999999996</v>
      </c>
      <c r="AU172" s="1">
        <v>0.3456574</v>
      </c>
    </row>
    <row r="173" spans="1:47">
      <c r="A173" s="1">
        <v>2.5578629670000002</v>
      </c>
      <c r="B173" s="1">
        <v>17.689139999999998</v>
      </c>
      <c r="C173" s="1">
        <v>0.1703114</v>
      </c>
      <c r="E173" s="1">
        <v>2.5485624370000002</v>
      </c>
      <c r="F173" s="1">
        <v>0.41566310000000001</v>
      </c>
      <c r="G173" s="1">
        <v>0.34374450000000001</v>
      </c>
      <c r="I173" s="1">
        <v>2.5494291520000001</v>
      </c>
      <c r="J173" s="1">
        <v>3.5529039999999998E-2</v>
      </c>
      <c r="K173" s="1">
        <v>0.39064739999999998</v>
      </c>
      <c r="M173" s="1">
        <v>2.5474623733333299</v>
      </c>
      <c r="N173" s="1">
        <v>0.79259159999999995</v>
      </c>
      <c r="O173" s="1">
        <v>0.37809039999999999</v>
      </c>
      <c r="Q173" s="1">
        <v>2.5548294619999998</v>
      </c>
      <c r="R173" s="1">
        <v>12.883979999999999</v>
      </c>
      <c r="S173" s="1">
        <v>0.36720370000000002</v>
      </c>
      <c r="U173" s="1">
        <v>2.5437288269999998</v>
      </c>
      <c r="V173" s="1">
        <v>11.57103</v>
      </c>
      <c r="W173" s="1">
        <v>0.3251965</v>
      </c>
      <c r="Y173" s="1">
        <v>2.5437288269999998</v>
      </c>
      <c r="Z173" s="1">
        <v>19.394100000000002</v>
      </c>
      <c r="AA173" s="1">
        <v>0.34012409999999998</v>
      </c>
      <c r="AC173" s="1">
        <v>2.5464123120000002</v>
      </c>
      <c r="AD173" s="1">
        <v>3.923635</v>
      </c>
      <c r="AE173" s="1">
        <v>0.37811980000000001</v>
      </c>
      <c r="AG173" s="1">
        <v>2.5516959479999999</v>
      </c>
      <c r="AH173" s="1">
        <v>19.072759999999999</v>
      </c>
      <c r="AI173" s="1">
        <v>0.3407637</v>
      </c>
      <c r="AK173" s="1">
        <v>2.5438788350000001</v>
      </c>
      <c r="AL173" s="1">
        <v>3.9683540000000002</v>
      </c>
      <c r="AM173" s="1">
        <v>0.37074790000000002</v>
      </c>
      <c r="AO173" s="1">
        <v>2.5490457969999998</v>
      </c>
      <c r="AP173" s="1">
        <v>6.1869420000000002</v>
      </c>
      <c r="AQ173" s="1">
        <v>0.33636480000000002</v>
      </c>
      <c r="AS173" s="1">
        <v>2.553479383</v>
      </c>
      <c r="AT173" s="1">
        <v>5.7316890000000003</v>
      </c>
      <c r="AU173" s="1">
        <v>0.34722409999999998</v>
      </c>
    </row>
    <row r="174" spans="1:47">
      <c r="A174" s="1">
        <v>2.5734638599999999</v>
      </c>
      <c r="B174" s="1">
        <v>17.599139999999998</v>
      </c>
      <c r="C174" s="1">
        <v>0.17012759999999999</v>
      </c>
      <c r="E174" s="1">
        <v>2.5641633279999998</v>
      </c>
      <c r="F174" s="1">
        <v>0.45768360000000002</v>
      </c>
      <c r="G174" s="1">
        <v>0.34567310000000001</v>
      </c>
      <c r="I174" s="1">
        <v>2.5650133770000001</v>
      </c>
      <c r="J174" s="1">
        <v>3.7666129999999999E-2</v>
      </c>
      <c r="K174" s="1">
        <v>0.3927871</v>
      </c>
      <c r="M174" s="1">
        <v>2.5630966016666701</v>
      </c>
      <c r="N174" s="1">
        <v>0.85782619999999998</v>
      </c>
      <c r="O174" s="1">
        <v>0.38012249999999997</v>
      </c>
      <c r="Q174" s="1">
        <v>2.5704136869999998</v>
      </c>
      <c r="R174" s="1">
        <v>13.25591</v>
      </c>
      <c r="S174" s="1">
        <v>0.36831659999999999</v>
      </c>
      <c r="U174" s="1">
        <v>2.5593297179999999</v>
      </c>
      <c r="V174" s="1">
        <v>11.844340000000001</v>
      </c>
      <c r="W174" s="1">
        <v>0.32650699999999999</v>
      </c>
      <c r="Y174" s="1">
        <v>2.5593630530000002</v>
      </c>
      <c r="Z174" s="1">
        <v>19.636230000000001</v>
      </c>
      <c r="AA174" s="1">
        <v>0.34099449999999998</v>
      </c>
      <c r="AC174" s="1">
        <v>2.562013205</v>
      </c>
      <c r="AD174" s="1">
        <v>4.1119659999999998</v>
      </c>
      <c r="AE174" s="1">
        <v>0.3795945</v>
      </c>
      <c r="AG174" s="1">
        <v>2.567363512</v>
      </c>
      <c r="AH174" s="1">
        <v>19.342549999999999</v>
      </c>
      <c r="AI174" s="1">
        <v>0.34181790000000001</v>
      </c>
      <c r="AK174" s="1">
        <v>2.5594630600000001</v>
      </c>
      <c r="AL174" s="1">
        <v>4.1220359999999996</v>
      </c>
      <c r="AM174" s="1">
        <v>0.3724788</v>
      </c>
      <c r="AO174" s="1">
        <v>2.5646633570000001</v>
      </c>
      <c r="AP174" s="1">
        <v>6.4826879999999996</v>
      </c>
      <c r="AQ174" s="1">
        <v>0.33787279999999997</v>
      </c>
      <c r="AS174" s="1">
        <v>2.5690802750000001</v>
      </c>
      <c r="AT174" s="1">
        <v>5.9413369999999999</v>
      </c>
      <c r="AU174" s="1">
        <v>0.34879660000000001</v>
      </c>
    </row>
    <row r="175" spans="1:47">
      <c r="A175" s="1">
        <v>2.5890480849999999</v>
      </c>
      <c r="B175" s="1">
        <v>17.504460000000002</v>
      </c>
      <c r="C175" s="1">
        <v>0.16984589999999999</v>
      </c>
      <c r="E175" s="1">
        <v>2.5797642199999999</v>
      </c>
      <c r="F175" s="1">
        <v>0.50643579999999999</v>
      </c>
      <c r="G175" s="1">
        <v>0.34754479999999999</v>
      </c>
      <c r="I175" s="1">
        <v>2.580630937</v>
      </c>
      <c r="J175" s="1">
        <v>3.9616220000000001E-2</v>
      </c>
      <c r="K175" s="1">
        <v>0.39498759999999999</v>
      </c>
      <c r="M175" s="1">
        <v>2.5786808250000002</v>
      </c>
      <c r="N175" s="1">
        <v>0.92933829999999995</v>
      </c>
      <c r="O175" s="1">
        <v>0.38204529999999998</v>
      </c>
      <c r="Q175" s="1">
        <v>2.585981243</v>
      </c>
      <c r="R175" s="1">
        <v>13.615769999999999</v>
      </c>
      <c r="S175" s="1">
        <v>0.36924180000000001</v>
      </c>
      <c r="U175" s="1">
        <v>2.5748972750000001</v>
      </c>
      <c r="V175" s="1">
        <v>12.114839999999999</v>
      </c>
      <c r="W175" s="1">
        <v>0.32803070000000001</v>
      </c>
      <c r="Y175" s="1">
        <v>2.57493061</v>
      </c>
      <c r="Z175" s="1">
        <v>19.816870000000002</v>
      </c>
      <c r="AA175" s="1">
        <v>0.34172989999999998</v>
      </c>
      <c r="AC175" s="1">
        <v>2.57759743</v>
      </c>
      <c r="AD175" s="1">
        <v>4.3046499999999996</v>
      </c>
      <c r="AE175" s="1">
        <v>0.38125690000000001</v>
      </c>
      <c r="AG175" s="1">
        <v>2.582881065</v>
      </c>
      <c r="AH175" s="1">
        <v>19.622720000000001</v>
      </c>
      <c r="AI175" s="1">
        <v>0.34258660000000002</v>
      </c>
      <c r="AK175" s="1">
        <v>2.5750639519999998</v>
      </c>
      <c r="AL175" s="1">
        <v>4.2729150000000002</v>
      </c>
      <c r="AM175" s="1">
        <v>0.37438199999999999</v>
      </c>
      <c r="AO175" s="1">
        <v>2.5802475820000002</v>
      </c>
      <c r="AP175" s="1">
        <v>6.775309</v>
      </c>
      <c r="AQ175" s="1">
        <v>0.33933200000000002</v>
      </c>
      <c r="AS175" s="1">
        <v>2.5846811679999999</v>
      </c>
      <c r="AT175" s="1">
        <v>6.1641550000000001</v>
      </c>
      <c r="AU175" s="1">
        <v>0.35047469999999997</v>
      </c>
    </row>
    <row r="176" spans="1:47">
      <c r="A176" s="1">
        <v>2.6046489770000001</v>
      </c>
      <c r="B176" s="1">
        <v>17.415320000000001</v>
      </c>
      <c r="C176" s="1">
        <v>0.1695584</v>
      </c>
      <c r="E176" s="1">
        <v>2.5953817799999999</v>
      </c>
      <c r="F176" s="1">
        <v>0.56103829999999999</v>
      </c>
      <c r="G176" s="1">
        <v>0.34936970000000001</v>
      </c>
      <c r="I176" s="1">
        <v>2.596215162</v>
      </c>
      <c r="J176" s="1">
        <v>4.1619740000000002E-2</v>
      </c>
      <c r="K176" s="1">
        <v>0.3969512</v>
      </c>
      <c r="M176" s="1">
        <v>2.5942983850000001</v>
      </c>
      <c r="N176" s="1">
        <v>1.001385</v>
      </c>
      <c r="O176" s="1">
        <v>0.38424960000000002</v>
      </c>
      <c r="Q176" s="1">
        <v>2.601565468</v>
      </c>
      <c r="R176" s="1">
        <v>13.954929999999999</v>
      </c>
      <c r="S176" s="1">
        <v>0.37029020000000001</v>
      </c>
      <c r="U176" s="1">
        <v>2.5904981679999999</v>
      </c>
      <c r="V176" s="1">
        <v>12.38457</v>
      </c>
      <c r="W176" s="1">
        <v>0.32928829999999998</v>
      </c>
      <c r="Y176" s="1">
        <v>2.5905315029999998</v>
      </c>
      <c r="Z176" s="1">
        <v>19.84524</v>
      </c>
      <c r="AA176" s="1">
        <v>0.34212110000000001</v>
      </c>
      <c r="AC176" s="1">
        <v>2.5932149899999999</v>
      </c>
      <c r="AD176" s="1">
        <v>4.5011289999999997</v>
      </c>
      <c r="AE176" s="1">
        <v>0.38282569999999999</v>
      </c>
      <c r="AG176" s="1">
        <v>2.5984819579999998</v>
      </c>
      <c r="AH176" s="1">
        <v>19.90559</v>
      </c>
      <c r="AI176" s="1">
        <v>0.34331410000000001</v>
      </c>
      <c r="AK176" s="1">
        <v>2.5906981779999998</v>
      </c>
      <c r="AL176" s="1">
        <v>4.4260900000000003</v>
      </c>
      <c r="AM176" s="1">
        <v>0.3760406</v>
      </c>
      <c r="AO176" s="1">
        <v>2.5958318070000002</v>
      </c>
      <c r="AP176" s="1">
        <v>7.0802170000000002</v>
      </c>
      <c r="AQ176" s="1">
        <v>0.34079890000000002</v>
      </c>
      <c r="AS176" s="1">
        <v>2.6002820600000001</v>
      </c>
      <c r="AT176" s="1">
        <v>6.3911680000000004</v>
      </c>
      <c r="AU176" s="1">
        <v>0.35191830000000002</v>
      </c>
    </row>
    <row r="177" spans="1:47">
      <c r="A177" s="1">
        <v>2.6202998719999999</v>
      </c>
      <c r="B177" s="1">
        <v>17.325890000000001</v>
      </c>
      <c r="C177" s="1">
        <v>0.1692044</v>
      </c>
      <c r="E177" s="1">
        <v>2.6109660049999999</v>
      </c>
      <c r="F177" s="1">
        <v>0.61564090000000005</v>
      </c>
      <c r="G177" s="1">
        <v>0.35141359999999999</v>
      </c>
      <c r="I177" s="1">
        <v>2.6118160530000001</v>
      </c>
      <c r="J177" s="1">
        <v>4.5252790000000001E-2</v>
      </c>
      <c r="K177" s="1">
        <v>0.39912619999999999</v>
      </c>
      <c r="M177" s="1">
        <v>2.6098826100000001</v>
      </c>
      <c r="N177" s="1">
        <v>1.0740190000000001</v>
      </c>
      <c r="O177" s="1">
        <v>0.38602750000000002</v>
      </c>
      <c r="Q177" s="1">
        <v>2.6171830279999999</v>
      </c>
      <c r="R177" s="1">
        <v>14.28692</v>
      </c>
      <c r="S177" s="1">
        <v>0.37135230000000002</v>
      </c>
      <c r="U177" s="1">
        <v>2.60609906</v>
      </c>
      <c r="V177" s="1">
        <v>12.657640000000001</v>
      </c>
      <c r="W177" s="1">
        <v>0.33060460000000003</v>
      </c>
      <c r="Y177" s="1">
        <v>2.6061323949999999</v>
      </c>
      <c r="Z177" s="1">
        <v>19.825949999999999</v>
      </c>
      <c r="AA177" s="1">
        <v>0.34243010000000002</v>
      </c>
      <c r="AC177" s="1">
        <v>2.608815882</v>
      </c>
      <c r="AD177" s="1">
        <v>4.708132</v>
      </c>
      <c r="AE177" s="1">
        <v>0.38430239999999999</v>
      </c>
      <c r="AG177" s="1">
        <v>2.6141495199999998</v>
      </c>
      <c r="AH177" s="1">
        <v>20.187809999999999</v>
      </c>
      <c r="AI177" s="1">
        <v>0.34394789999999997</v>
      </c>
      <c r="AK177" s="1">
        <v>2.6062490679999999</v>
      </c>
      <c r="AL177" s="1">
        <v>4.5857039999999998</v>
      </c>
      <c r="AM177" s="1">
        <v>0.37774999999999997</v>
      </c>
      <c r="AO177" s="1">
        <v>2.6114326980000002</v>
      </c>
      <c r="AP177" s="1">
        <v>7.4071119999999997</v>
      </c>
      <c r="AQ177" s="1">
        <v>0.34227760000000002</v>
      </c>
      <c r="AS177" s="1">
        <v>2.6158829520000002</v>
      </c>
      <c r="AT177" s="1">
        <v>6.6177250000000001</v>
      </c>
      <c r="AU177" s="1">
        <v>0.35353970000000001</v>
      </c>
    </row>
    <row r="178" spans="1:47">
      <c r="A178" s="1">
        <v>2.6358674280000001</v>
      </c>
      <c r="B178" s="1">
        <v>17.23685</v>
      </c>
      <c r="C178" s="1">
        <v>0.1688973</v>
      </c>
      <c r="E178" s="1">
        <v>2.6265668980000001</v>
      </c>
      <c r="F178" s="1">
        <v>0.67587980000000003</v>
      </c>
      <c r="G178" s="1">
        <v>0.35327370000000002</v>
      </c>
      <c r="I178" s="1">
        <v>2.627433613</v>
      </c>
      <c r="J178" s="1">
        <v>4.7603569999999998E-2</v>
      </c>
      <c r="K178" s="1">
        <v>0.40134609999999998</v>
      </c>
      <c r="M178" s="1">
        <v>2.62550017</v>
      </c>
      <c r="N178" s="1">
        <v>1.1554420000000001</v>
      </c>
      <c r="O178" s="1">
        <v>0.3880538</v>
      </c>
      <c r="Q178" s="1">
        <v>2.6327672529999999</v>
      </c>
      <c r="R178" s="1">
        <v>14.60618</v>
      </c>
      <c r="S178" s="1">
        <v>0.37234590000000001</v>
      </c>
      <c r="U178" s="1">
        <v>2.6216999529999998</v>
      </c>
      <c r="V178" s="1">
        <v>12.934839999999999</v>
      </c>
      <c r="W178" s="1">
        <v>0.33184079999999999</v>
      </c>
      <c r="Y178" s="1">
        <v>2.6217332880000002</v>
      </c>
      <c r="Z178" s="1">
        <v>19.804500000000001</v>
      </c>
      <c r="AA178" s="1">
        <v>0.34235769999999999</v>
      </c>
      <c r="AC178" s="1">
        <v>2.624400107</v>
      </c>
      <c r="AD178" s="1">
        <v>4.915216</v>
      </c>
      <c r="AE178" s="1">
        <v>0.38616830000000002</v>
      </c>
      <c r="AG178" s="1">
        <v>2.629750413</v>
      </c>
      <c r="AH178" s="1">
        <v>20.36947</v>
      </c>
      <c r="AI178" s="1">
        <v>0.34437620000000002</v>
      </c>
      <c r="AK178" s="1">
        <v>2.6218666279999998</v>
      </c>
      <c r="AL178" s="1">
        <v>4.7435809999999998</v>
      </c>
      <c r="AM178" s="1">
        <v>0.37963160000000001</v>
      </c>
      <c r="AO178" s="1">
        <v>2.6270502580000001</v>
      </c>
      <c r="AP178" s="1">
        <v>7.751557</v>
      </c>
      <c r="AQ178" s="1">
        <v>0.34332980000000002</v>
      </c>
      <c r="AS178" s="1">
        <v>2.6315005120000001</v>
      </c>
      <c r="AT178" s="1">
        <v>6.8472739999999996</v>
      </c>
      <c r="AU178" s="1">
        <v>0.35531180000000001</v>
      </c>
    </row>
    <row r="179" spans="1:47">
      <c r="A179" s="1">
        <v>2.6514683219999999</v>
      </c>
      <c r="B179" s="1">
        <v>17.147300000000001</v>
      </c>
      <c r="C179" s="1">
        <v>0.16886989999999999</v>
      </c>
      <c r="E179" s="1">
        <v>2.6421677899999998</v>
      </c>
      <c r="F179" s="1">
        <v>0.73838970000000004</v>
      </c>
      <c r="G179" s="1">
        <v>0.35541149999999999</v>
      </c>
      <c r="I179" s="1">
        <v>2.643017838</v>
      </c>
      <c r="J179" s="1">
        <v>4.640147E-2</v>
      </c>
      <c r="K179" s="1">
        <v>0.40338239999999997</v>
      </c>
      <c r="M179" s="1">
        <v>2.6411010616666699</v>
      </c>
      <c r="N179" s="1">
        <v>1.2381470000000001</v>
      </c>
      <c r="O179" s="1">
        <v>0.38980239999999999</v>
      </c>
      <c r="Q179" s="1">
        <v>2.6483848129999998</v>
      </c>
      <c r="R179" s="1">
        <v>14.92346</v>
      </c>
      <c r="S179" s="1">
        <v>0.37303439999999999</v>
      </c>
      <c r="U179" s="1">
        <v>2.6373175130000002</v>
      </c>
      <c r="V179" s="1">
        <v>13.205880000000001</v>
      </c>
      <c r="W179" s="1">
        <v>0.33315319999999998</v>
      </c>
      <c r="Y179" s="1">
        <v>2.6373508480000001</v>
      </c>
      <c r="Z179" s="1">
        <v>19.76745</v>
      </c>
      <c r="AA179" s="1">
        <v>0.34276259999999997</v>
      </c>
      <c r="AC179" s="1">
        <v>2.6400009980000001</v>
      </c>
      <c r="AD179" s="1">
        <v>5.1240360000000003</v>
      </c>
      <c r="AE179" s="1">
        <v>0.38768019999999997</v>
      </c>
      <c r="AG179" s="1">
        <v>2.645334638</v>
      </c>
      <c r="AH179" s="1">
        <v>20.413679999999999</v>
      </c>
      <c r="AI179" s="1">
        <v>0.34488869999999999</v>
      </c>
      <c r="AK179" s="1">
        <v>2.637500857</v>
      </c>
      <c r="AL179" s="1">
        <v>4.9059999999999997</v>
      </c>
      <c r="AM179" s="1">
        <v>0.3812374</v>
      </c>
      <c r="AO179" s="1">
        <v>2.642651152</v>
      </c>
      <c r="AP179" s="1">
        <v>8.1014499999999998</v>
      </c>
      <c r="AQ179" s="1">
        <v>0.34467550000000002</v>
      </c>
      <c r="AS179" s="1">
        <v>2.6470847370000001</v>
      </c>
      <c r="AT179" s="1">
        <v>7.0705200000000001</v>
      </c>
      <c r="AU179" s="1">
        <v>0.35668670000000002</v>
      </c>
    </row>
    <row r="180" spans="1:47">
      <c r="A180" s="1">
        <v>2.6670525469999999</v>
      </c>
      <c r="B180" s="1">
        <v>17.0579</v>
      </c>
      <c r="C180" s="1">
        <v>0.16847290000000001</v>
      </c>
      <c r="E180" s="1">
        <v>2.6577520149999998</v>
      </c>
      <c r="F180" s="1">
        <v>0.80512019999999995</v>
      </c>
      <c r="G180" s="1">
        <v>0.35739290000000001</v>
      </c>
      <c r="I180" s="1">
        <v>2.6586187300000002</v>
      </c>
      <c r="J180" s="1">
        <v>4.5947330000000002E-2</v>
      </c>
      <c r="K180" s="1">
        <v>0.4056766</v>
      </c>
      <c r="M180" s="1">
        <v>2.6566852866666699</v>
      </c>
      <c r="N180" s="1">
        <v>1.3281989999999999</v>
      </c>
      <c r="O180" s="1">
        <v>0.39177200000000001</v>
      </c>
      <c r="Q180" s="1">
        <v>2.663985705</v>
      </c>
      <c r="R180" s="1">
        <v>15.23945</v>
      </c>
      <c r="S180" s="1">
        <v>0.37398880000000001</v>
      </c>
      <c r="U180" s="1">
        <v>2.6529017370000001</v>
      </c>
      <c r="V180" s="1">
        <v>13.472670000000001</v>
      </c>
      <c r="W180" s="1">
        <v>0.3343835</v>
      </c>
      <c r="Y180" s="1">
        <v>2.6529517399999998</v>
      </c>
      <c r="Z180" s="1">
        <v>19.720459999999999</v>
      </c>
      <c r="AA180" s="1">
        <v>0.342968</v>
      </c>
      <c r="AC180" s="1">
        <v>2.655601892</v>
      </c>
      <c r="AD180" s="1">
        <v>5.3402289999999999</v>
      </c>
      <c r="AE180" s="1">
        <v>0.38916279999999998</v>
      </c>
      <c r="AG180" s="1">
        <v>2.6608688599999999</v>
      </c>
      <c r="AH180" s="1">
        <v>20.382850000000001</v>
      </c>
      <c r="AI180" s="1">
        <v>0.34497679999999997</v>
      </c>
      <c r="AK180" s="1">
        <v>2.6530850799999999</v>
      </c>
      <c r="AL180" s="1">
        <v>5.0711969999999997</v>
      </c>
      <c r="AM180" s="1">
        <v>0.3831582</v>
      </c>
      <c r="AO180" s="1">
        <v>2.6582520430000001</v>
      </c>
      <c r="AP180" s="1">
        <v>8.4593059999999998</v>
      </c>
      <c r="AQ180" s="1">
        <v>0.34603289999999998</v>
      </c>
      <c r="AS180" s="1">
        <v>2.6626856299999999</v>
      </c>
      <c r="AT180" s="1">
        <v>7.2992939999999997</v>
      </c>
      <c r="AU180" s="1">
        <v>0.35808719999999999</v>
      </c>
    </row>
    <row r="181" spans="1:47">
      <c r="A181" s="1">
        <v>2.682653438</v>
      </c>
      <c r="B181" s="1">
        <v>16.97137</v>
      </c>
      <c r="C181" s="1">
        <v>0.1682284</v>
      </c>
      <c r="E181" s="1">
        <v>2.6733695750000002</v>
      </c>
      <c r="F181" s="1">
        <v>0.87484260000000003</v>
      </c>
      <c r="G181" s="1">
        <v>0.35905340000000002</v>
      </c>
      <c r="I181" s="1">
        <v>2.6742196229999999</v>
      </c>
      <c r="J181" s="1">
        <v>4.765701E-2</v>
      </c>
      <c r="K181" s="1">
        <v>0.40752110000000002</v>
      </c>
      <c r="M181" s="1">
        <v>2.6722695116666699</v>
      </c>
      <c r="N181" s="1">
        <v>1.421295</v>
      </c>
      <c r="O181" s="1">
        <v>0.39372200000000002</v>
      </c>
      <c r="Q181" s="1">
        <v>2.6796032649999999</v>
      </c>
      <c r="R181" s="1">
        <v>15.54326</v>
      </c>
      <c r="S181" s="1">
        <v>0.37469089999999999</v>
      </c>
      <c r="U181" s="1">
        <v>2.6685026299999999</v>
      </c>
      <c r="V181" s="1">
        <v>13.74493</v>
      </c>
      <c r="W181" s="1">
        <v>0.33552569999999998</v>
      </c>
      <c r="Y181" s="1">
        <v>2.6685359649999998</v>
      </c>
      <c r="Z181" s="1">
        <v>19.677320000000002</v>
      </c>
      <c r="AA181" s="1">
        <v>0.3432731</v>
      </c>
      <c r="AC181" s="1">
        <v>2.671202783</v>
      </c>
      <c r="AD181" s="1">
        <v>5.5612310000000003</v>
      </c>
      <c r="AE181" s="1">
        <v>0.39090760000000002</v>
      </c>
      <c r="AG181" s="1">
        <v>2.6765530900000001</v>
      </c>
      <c r="AH181" s="1">
        <v>20.364229999999999</v>
      </c>
      <c r="AI181" s="1">
        <v>0.3450471</v>
      </c>
      <c r="AK181" s="1">
        <v>2.6686526380000002</v>
      </c>
      <c r="AL181" s="1">
        <v>5.2351380000000001</v>
      </c>
      <c r="AM181" s="1">
        <v>0.38473659999999998</v>
      </c>
      <c r="AO181" s="1">
        <v>2.6738529350000002</v>
      </c>
      <c r="AP181" s="1">
        <v>8.8144629999999999</v>
      </c>
      <c r="AQ181" s="1">
        <v>0.34718300000000002</v>
      </c>
      <c r="AS181" s="1">
        <v>2.6782865220000001</v>
      </c>
      <c r="AT181" s="1">
        <v>7.5431359999999996</v>
      </c>
      <c r="AU181" s="1">
        <v>0.35969109999999999</v>
      </c>
    </row>
    <row r="182" spans="1:47">
      <c r="A182" s="1">
        <v>2.6982876650000001</v>
      </c>
      <c r="B182" s="1">
        <v>16.883939999999999</v>
      </c>
      <c r="C182" s="1">
        <v>0.16774720000000001</v>
      </c>
      <c r="E182" s="1">
        <v>2.6889538000000002</v>
      </c>
      <c r="F182" s="1">
        <v>0.94544669999999997</v>
      </c>
      <c r="G182" s="1">
        <v>0.36113250000000002</v>
      </c>
      <c r="I182" s="1">
        <v>2.6898205150000001</v>
      </c>
      <c r="J182" s="1">
        <v>5.382783E-2</v>
      </c>
      <c r="K182" s="1">
        <v>0.40963549999999999</v>
      </c>
      <c r="M182" s="1">
        <v>2.6878870716666698</v>
      </c>
      <c r="N182" s="1">
        <v>1.5171969999999999</v>
      </c>
      <c r="O182" s="1">
        <v>0.39552349999999997</v>
      </c>
      <c r="Q182" s="1">
        <v>2.6951708220000001</v>
      </c>
      <c r="R182" s="1">
        <v>15.83281</v>
      </c>
      <c r="S182" s="1">
        <v>0.37550670000000003</v>
      </c>
      <c r="U182" s="1">
        <v>2.6841201899999998</v>
      </c>
      <c r="V182" s="1">
        <v>14.01768</v>
      </c>
      <c r="W182" s="1">
        <v>0.3369027</v>
      </c>
      <c r="Y182" s="1">
        <v>2.6841368569999999</v>
      </c>
      <c r="Z182" s="1">
        <v>19.633400000000002</v>
      </c>
      <c r="AA182" s="1">
        <v>0.34345500000000001</v>
      </c>
      <c r="AC182" s="1">
        <v>2.6868370119999998</v>
      </c>
      <c r="AD182" s="1">
        <v>5.7892049999999999</v>
      </c>
      <c r="AE182" s="1">
        <v>0.39240770000000003</v>
      </c>
      <c r="AG182" s="1">
        <v>2.69217065</v>
      </c>
      <c r="AH182" s="1">
        <v>20.361719999999998</v>
      </c>
      <c r="AI182" s="1">
        <v>0.34508430000000001</v>
      </c>
      <c r="AK182" s="1">
        <v>2.6843202000000002</v>
      </c>
      <c r="AL182" s="1">
        <v>5.399267</v>
      </c>
      <c r="AM182" s="1">
        <v>0.38651259999999998</v>
      </c>
      <c r="AO182" s="1">
        <v>2.6894371600000002</v>
      </c>
      <c r="AP182" s="1">
        <v>9.1625929999999993</v>
      </c>
      <c r="AQ182" s="1">
        <v>0.34840539999999998</v>
      </c>
      <c r="AS182" s="1">
        <v>2.6938874130000001</v>
      </c>
      <c r="AT182" s="1">
        <v>7.7900489999999998</v>
      </c>
      <c r="AU182" s="1">
        <v>0.36125190000000001</v>
      </c>
    </row>
    <row r="183" spans="1:47">
      <c r="A183" s="1">
        <v>2.7138885579999998</v>
      </c>
      <c r="B183" s="1">
        <v>16.788679999999999</v>
      </c>
      <c r="C183" s="1">
        <v>0.16744400000000001</v>
      </c>
      <c r="E183" s="1">
        <v>2.7045880269999998</v>
      </c>
      <c r="F183" s="1">
        <v>1.0198970000000001</v>
      </c>
      <c r="G183" s="1">
        <v>0.36316480000000001</v>
      </c>
      <c r="I183" s="1">
        <v>2.7054047400000001</v>
      </c>
      <c r="J183" s="1">
        <v>6.3364589999999998E-2</v>
      </c>
      <c r="K183" s="1">
        <v>0.41170469999999998</v>
      </c>
      <c r="M183" s="1">
        <v>2.70348796333333</v>
      </c>
      <c r="N183" s="1">
        <v>1.616331</v>
      </c>
      <c r="O183" s="1">
        <v>0.39750679999999999</v>
      </c>
      <c r="Q183" s="1">
        <v>2.7107717149999999</v>
      </c>
      <c r="R183" s="1">
        <v>16.107430000000001</v>
      </c>
      <c r="S183" s="1">
        <v>0.37622830000000002</v>
      </c>
      <c r="U183" s="1">
        <v>2.6997044149999998</v>
      </c>
      <c r="V183" s="1">
        <v>14.290419999999999</v>
      </c>
      <c r="W183" s="1">
        <v>0.33801369999999997</v>
      </c>
      <c r="Y183" s="1">
        <v>2.6997377500000002</v>
      </c>
      <c r="Z183" s="1">
        <v>19.582540000000002</v>
      </c>
      <c r="AA183" s="1">
        <v>0.34355869999999999</v>
      </c>
      <c r="AC183" s="1">
        <v>2.7023879000000002</v>
      </c>
      <c r="AD183" s="1">
        <v>6.0138379999999998</v>
      </c>
      <c r="AE183" s="1">
        <v>0.39403300000000002</v>
      </c>
      <c r="AG183" s="1">
        <v>2.707688203</v>
      </c>
      <c r="AH183" s="1">
        <v>20.34449</v>
      </c>
      <c r="AI183" s="1">
        <v>0.34545199999999998</v>
      </c>
      <c r="AK183" s="1">
        <v>2.6998544230000001</v>
      </c>
      <c r="AL183" s="1">
        <v>5.5762970000000003</v>
      </c>
      <c r="AM183" s="1">
        <v>0.38816339999999999</v>
      </c>
      <c r="AO183" s="1">
        <v>2.705038053</v>
      </c>
      <c r="AP183" s="1">
        <v>9.5158819999999995</v>
      </c>
      <c r="AQ183" s="1">
        <v>0.34976289999999999</v>
      </c>
      <c r="AS183" s="1">
        <v>2.709488307</v>
      </c>
      <c r="AT183" s="1">
        <v>8.0354949999999992</v>
      </c>
      <c r="AU183" s="1">
        <v>0.36267779999999999</v>
      </c>
    </row>
    <row r="184" spans="1:47">
      <c r="A184" s="1">
        <v>2.7294561150000001</v>
      </c>
      <c r="B184" s="1">
        <v>16.688770000000002</v>
      </c>
      <c r="C184" s="1">
        <v>0.1672797</v>
      </c>
      <c r="E184" s="1">
        <v>2.7201555829999999</v>
      </c>
      <c r="F184" s="1">
        <v>1.1016410000000001</v>
      </c>
      <c r="G184" s="1">
        <v>0.36505029999999999</v>
      </c>
      <c r="I184" s="1">
        <v>2.7210723030000001</v>
      </c>
      <c r="J184" s="1">
        <v>9.0131569999999994E-2</v>
      </c>
      <c r="K184" s="1">
        <v>0.41379369999999999</v>
      </c>
      <c r="M184" s="1">
        <v>2.7190888566666702</v>
      </c>
      <c r="N184" s="1">
        <v>1.720113</v>
      </c>
      <c r="O184" s="1">
        <v>0.39942159999999999</v>
      </c>
      <c r="Q184" s="1">
        <v>2.7263726070000001</v>
      </c>
      <c r="R184" s="1">
        <v>16.36796</v>
      </c>
      <c r="S184" s="1">
        <v>0.37727670000000002</v>
      </c>
      <c r="U184" s="1">
        <v>2.715321973</v>
      </c>
      <c r="V184" s="1">
        <v>14.55002</v>
      </c>
      <c r="W184" s="1">
        <v>0.33906399999999998</v>
      </c>
      <c r="Y184" s="1">
        <v>2.7153386419999999</v>
      </c>
      <c r="Z184" s="1">
        <v>19.530850000000001</v>
      </c>
      <c r="AA184" s="1">
        <v>0.34364670000000003</v>
      </c>
      <c r="AC184" s="1">
        <v>2.717988793</v>
      </c>
      <c r="AD184" s="1">
        <v>6.2466739999999996</v>
      </c>
      <c r="AE184" s="1">
        <v>0.3953005</v>
      </c>
      <c r="AG184" s="1">
        <v>2.7233390979999998</v>
      </c>
      <c r="AH184" s="1">
        <v>20.321729999999999</v>
      </c>
      <c r="AI184" s="1">
        <v>0.34537180000000001</v>
      </c>
      <c r="AK184" s="1">
        <v>2.7155219850000001</v>
      </c>
      <c r="AL184" s="1">
        <v>5.7590969999999997</v>
      </c>
      <c r="AM184" s="1">
        <v>0.39021509999999998</v>
      </c>
      <c r="AO184" s="1">
        <v>2.7206389450000001</v>
      </c>
      <c r="AP184" s="1">
        <v>9.8811359999999997</v>
      </c>
      <c r="AQ184" s="1">
        <v>0.35085430000000001</v>
      </c>
      <c r="AS184" s="1">
        <v>2.725089198</v>
      </c>
      <c r="AT184" s="1">
        <v>8.2816329999999994</v>
      </c>
      <c r="AU184" s="1">
        <v>0.36423460000000002</v>
      </c>
    </row>
    <row r="185" spans="1:47">
      <c r="A185" s="1">
        <v>2.7450570070000002</v>
      </c>
      <c r="B185" s="1">
        <v>16.582039999999999</v>
      </c>
      <c r="C185" s="1">
        <v>0.16670860000000001</v>
      </c>
      <c r="E185" s="1">
        <v>2.7357731429999999</v>
      </c>
      <c r="F185" s="1">
        <v>1.185441</v>
      </c>
      <c r="G185" s="1">
        <v>0.36690060000000002</v>
      </c>
      <c r="I185" s="1">
        <v>2.736606525</v>
      </c>
      <c r="J185" s="1">
        <v>0.1311369</v>
      </c>
      <c r="K185" s="1">
        <v>0.41588059999999999</v>
      </c>
      <c r="M185" s="1">
        <v>2.7346730816666698</v>
      </c>
      <c r="N185" s="1">
        <v>1.827048</v>
      </c>
      <c r="O185" s="1">
        <v>0.4010881</v>
      </c>
      <c r="Q185" s="1">
        <v>2.7419734999999998</v>
      </c>
      <c r="R185" s="1">
        <v>16.62201</v>
      </c>
      <c r="S185" s="1">
        <v>0.3778302</v>
      </c>
      <c r="U185" s="1">
        <v>2.730889532</v>
      </c>
      <c r="V185" s="1">
        <v>14.795339999999999</v>
      </c>
      <c r="W185" s="1">
        <v>0.34015529999999999</v>
      </c>
      <c r="Y185" s="1">
        <v>2.7309562020000002</v>
      </c>
      <c r="Z185" s="1">
        <v>19.482420000000001</v>
      </c>
      <c r="AA185" s="1">
        <v>0.3438813</v>
      </c>
      <c r="AC185" s="1">
        <v>2.7335896850000001</v>
      </c>
      <c r="AD185" s="1">
        <v>6.4823950000000004</v>
      </c>
      <c r="AE185" s="1">
        <v>0.3969435</v>
      </c>
      <c r="AG185" s="1">
        <v>2.7389566580000002</v>
      </c>
      <c r="AH185" s="1">
        <v>20.293520000000001</v>
      </c>
      <c r="AI185" s="1">
        <v>0.34557719999999997</v>
      </c>
      <c r="AK185" s="1">
        <v>2.7311228779999999</v>
      </c>
      <c r="AL185" s="1">
        <v>5.9458789999999997</v>
      </c>
      <c r="AM185" s="1">
        <v>0.39183459999999998</v>
      </c>
      <c r="AO185" s="1">
        <v>2.7362565050000001</v>
      </c>
      <c r="AP185" s="1">
        <v>10.24906</v>
      </c>
      <c r="AQ185" s="1">
        <v>0.35213339999999999</v>
      </c>
      <c r="AS185" s="1">
        <v>2.740706758</v>
      </c>
      <c r="AT185" s="1">
        <v>8.5346360000000008</v>
      </c>
      <c r="AU185" s="1">
        <v>0.36555880000000002</v>
      </c>
    </row>
    <row r="186" spans="1:47">
      <c r="A186" s="1">
        <v>2.7606912349999999</v>
      </c>
      <c r="B186" s="1">
        <v>16.473320000000001</v>
      </c>
      <c r="C186" s="1">
        <v>0.166468</v>
      </c>
      <c r="E186" s="1">
        <v>2.7513573679999999</v>
      </c>
      <c r="F186" s="1">
        <v>1.2722340000000001</v>
      </c>
      <c r="G186" s="1">
        <v>0.3684673</v>
      </c>
      <c r="I186" s="1">
        <v>2.7522740880000001</v>
      </c>
      <c r="J186" s="1">
        <v>0.1844305</v>
      </c>
      <c r="K186" s="1">
        <v>0.41800090000000001</v>
      </c>
      <c r="M186" s="1">
        <v>2.7502739733333299</v>
      </c>
      <c r="N186" s="1">
        <v>1.933902</v>
      </c>
      <c r="O186" s="1">
        <v>0.4030263</v>
      </c>
      <c r="Q186" s="1">
        <v>2.757574392</v>
      </c>
      <c r="R186" s="1">
        <v>16.864409999999999</v>
      </c>
      <c r="S186" s="1">
        <v>0.37862829999999997</v>
      </c>
      <c r="U186" s="1">
        <v>2.7465070919999999</v>
      </c>
      <c r="V186" s="1">
        <v>15.032819999999999</v>
      </c>
      <c r="W186" s="1">
        <v>0.3413564</v>
      </c>
      <c r="Y186" s="1">
        <v>2.7465404269999998</v>
      </c>
      <c r="Z186" s="1">
        <v>19.432790000000001</v>
      </c>
      <c r="AA186" s="1">
        <v>0.34406520000000002</v>
      </c>
      <c r="AC186" s="1">
        <v>2.749207245</v>
      </c>
      <c r="AD186" s="1">
        <v>6.7269300000000003</v>
      </c>
      <c r="AE186" s="1">
        <v>0.3985513</v>
      </c>
      <c r="AG186" s="1">
        <v>2.7545575520000001</v>
      </c>
      <c r="AH186" s="1">
        <v>20.247170000000001</v>
      </c>
      <c r="AI186" s="1">
        <v>0.34583540000000002</v>
      </c>
      <c r="AK186" s="1">
        <v>2.74672377</v>
      </c>
      <c r="AL186" s="1">
        <v>6.1325269999999996</v>
      </c>
      <c r="AM186" s="1">
        <v>0.39355190000000001</v>
      </c>
      <c r="AO186" s="1">
        <v>2.7518573970000002</v>
      </c>
      <c r="AP186" s="1">
        <v>10.613759999999999</v>
      </c>
      <c r="AQ186" s="1">
        <v>0.35338520000000001</v>
      </c>
      <c r="AS186" s="1">
        <v>2.756290983</v>
      </c>
      <c r="AT186" s="1">
        <v>8.7937329999999996</v>
      </c>
      <c r="AU186" s="1">
        <v>0.36701210000000001</v>
      </c>
    </row>
    <row r="187" spans="1:47">
      <c r="A187" s="1">
        <v>2.7762587920000001</v>
      </c>
      <c r="B187" s="1">
        <v>16.360140000000001</v>
      </c>
      <c r="C187" s="1">
        <v>0.16595950000000001</v>
      </c>
      <c r="E187" s="1">
        <v>2.7669749279999998</v>
      </c>
      <c r="F187" s="1">
        <v>1.3616170000000001</v>
      </c>
      <c r="G187" s="1">
        <v>0.37062469999999997</v>
      </c>
      <c r="I187" s="1">
        <v>2.767858312</v>
      </c>
      <c r="J187" s="1">
        <v>0.25169530000000001</v>
      </c>
      <c r="K187" s="1">
        <v>0.4200702</v>
      </c>
      <c r="M187" s="1">
        <v>2.7658748649999998</v>
      </c>
      <c r="N187" s="1">
        <v>2.0446029999999999</v>
      </c>
      <c r="O187" s="1">
        <v>0.404775</v>
      </c>
      <c r="Q187" s="1">
        <v>2.773175283</v>
      </c>
      <c r="R187" s="1">
        <v>17.113510000000002</v>
      </c>
      <c r="S187" s="1">
        <v>0.37919740000000002</v>
      </c>
      <c r="U187" s="1">
        <v>2.7621246519999998</v>
      </c>
      <c r="V187" s="1">
        <v>15.273479999999999</v>
      </c>
      <c r="W187" s="1">
        <v>0.34244780000000002</v>
      </c>
      <c r="Y187" s="1">
        <v>2.7621413179999998</v>
      </c>
      <c r="Z187" s="1">
        <v>19.38475</v>
      </c>
      <c r="AA187" s="1">
        <v>0.34405340000000001</v>
      </c>
      <c r="AC187" s="1">
        <v>2.7648081370000002</v>
      </c>
      <c r="AD187" s="1">
        <v>6.9717609999999999</v>
      </c>
      <c r="AE187" s="1">
        <v>0.40001229999999999</v>
      </c>
      <c r="AG187" s="1">
        <v>2.7700751050000001</v>
      </c>
      <c r="AH187" s="1">
        <v>20.20187</v>
      </c>
      <c r="AI187" s="1">
        <v>0.3456456</v>
      </c>
      <c r="AK187" s="1">
        <v>2.7623413299999999</v>
      </c>
      <c r="AL187" s="1">
        <v>6.3306880000000003</v>
      </c>
      <c r="AM187" s="1">
        <v>0.39521840000000003</v>
      </c>
      <c r="AO187" s="1">
        <v>2.7674416220000002</v>
      </c>
      <c r="AP187" s="1">
        <v>10.979380000000001</v>
      </c>
      <c r="AQ187" s="1">
        <v>0.35451959999999999</v>
      </c>
      <c r="AS187" s="1">
        <v>2.7718918750000001</v>
      </c>
      <c r="AT187" s="1">
        <v>9.0571280000000005</v>
      </c>
      <c r="AU187" s="1">
        <v>0.36836160000000001</v>
      </c>
    </row>
    <row r="188" spans="1:47">
      <c r="A188" s="1">
        <v>2.7918763520000001</v>
      </c>
      <c r="B188" s="1">
        <v>16.24428</v>
      </c>
      <c r="C188" s="1">
        <v>0.16545099999999999</v>
      </c>
      <c r="E188" s="1">
        <v>2.7825758220000001</v>
      </c>
      <c r="F188" s="1">
        <v>1.458107</v>
      </c>
      <c r="G188" s="1">
        <v>0.37245729999999999</v>
      </c>
      <c r="I188" s="1">
        <v>2.7834092020000001</v>
      </c>
      <c r="J188" s="1">
        <v>0.3300728</v>
      </c>
      <c r="K188" s="1">
        <v>0.42193809999999998</v>
      </c>
      <c r="M188" s="1">
        <v>2.7814757583333298</v>
      </c>
      <c r="N188" s="1">
        <v>2.1547960000000002</v>
      </c>
      <c r="O188" s="1">
        <v>0.40683069999999999</v>
      </c>
      <c r="Q188" s="1">
        <v>2.7887761769999999</v>
      </c>
      <c r="R188" s="1">
        <v>17.353480000000001</v>
      </c>
      <c r="S188" s="1">
        <v>0.37985859999999999</v>
      </c>
      <c r="U188" s="1">
        <v>2.7777088750000001</v>
      </c>
      <c r="V188" s="1">
        <v>15.516260000000001</v>
      </c>
      <c r="W188" s="1">
        <v>0.3435841</v>
      </c>
      <c r="Y188" s="1">
        <v>2.7777422120000002</v>
      </c>
      <c r="Z188" s="1">
        <v>19.341370000000001</v>
      </c>
      <c r="AA188" s="1">
        <v>0.34437430000000002</v>
      </c>
      <c r="AC188" s="1">
        <v>2.7804090299999999</v>
      </c>
      <c r="AD188" s="1">
        <v>7.2125019999999997</v>
      </c>
      <c r="AE188" s="1">
        <v>0.40172570000000002</v>
      </c>
      <c r="AG188" s="1">
        <v>2.785759337</v>
      </c>
      <c r="AH188" s="1">
        <v>20.16329</v>
      </c>
      <c r="AI188" s="1">
        <v>0.34597420000000001</v>
      </c>
      <c r="AK188" s="1">
        <v>2.7778422169999999</v>
      </c>
      <c r="AL188" s="1">
        <v>6.5283150000000001</v>
      </c>
      <c r="AM188" s="1">
        <v>0.39689059999999998</v>
      </c>
      <c r="AO188" s="1">
        <v>2.7830425129999998</v>
      </c>
      <c r="AP188" s="1">
        <v>11.34934</v>
      </c>
      <c r="AQ188" s="1">
        <v>0.35576360000000001</v>
      </c>
      <c r="AS188" s="1">
        <v>2.7874927679999999</v>
      </c>
      <c r="AT188" s="1">
        <v>9.3240759999999998</v>
      </c>
      <c r="AU188" s="1">
        <v>0.369944</v>
      </c>
    </row>
    <row r="189" spans="1:47">
      <c r="A189" s="1">
        <v>2.8074605770000001</v>
      </c>
      <c r="B189" s="1">
        <v>16.12257</v>
      </c>
      <c r="C189" s="1">
        <v>0.16505980000000001</v>
      </c>
      <c r="E189" s="1">
        <v>2.7981767130000001</v>
      </c>
      <c r="F189" s="1">
        <v>1.562824</v>
      </c>
      <c r="G189" s="1">
        <v>0.37436439999999999</v>
      </c>
      <c r="I189" s="1">
        <v>2.7990767650000001</v>
      </c>
      <c r="J189" s="1">
        <v>0.42009760000000002</v>
      </c>
      <c r="K189" s="1">
        <v>0.42383720000000003</v>
      </c>
      <c r="M189" s="1">
        <v>2.7970766500000002</v>
      </c>
      <c r="N189" s="1">
        <v>2.2690239999999999</v>
      </c>
      <c r="O189" s="1">
        <v>0.40872199999999997</v>
      </c>
      <c r="Q189" s="1">
        <v>2.8043937369999998</v>
      </c>
      <c r="R189" s="1">
        <v>17.602319999999999</v>
      </c>
      <c r="S189" s="1">
        <v>0.38055879999999997</v>
      </c>
      <c r="U189" s="1">
        <v>2.7932931000000001</v>
      </c>
      <c r="V189" s="1">
        <v>15.76266</v>
      </c>
      <c r="W189" s="1">
        <v>0.34455229999999998</v>
      </c>
      <c r="Y189" s="1">
        <v>2.7933597720000001</v>
      </c>
      <c r="Z189" s="1">
        <v>19.298500000000001</v>
      </c>
      <c r="AA189" s="1">
        <v>0.34454249999999997</v>
      </c>
      <c r="AC189" s="1">
        <v>2.7959765870000002</v>
      </c>
      <c r="AD189" s="1">
        <v>7.4581340000000003</v>
      </c>
      <c r="AE189" s="1">
        <v>0.40306160000000002</v>
      </c>
      <c r="AG189" s="1">
        <v>2.8012602229999999</v>
      </c>
      <c r="AH189" s="1">
        <v>20.127549999999999</v>
      </c>
      <c r="AI189" s="1">
        <v>0.34590179999999998</v>
      </c>
      <c r="AK189" s="1">
        <v>2.7935264470000001</v>
      </c>
      <c r="AL189" s="1">
        <v>6.7254339999999999</v>
      </c>
      <c r="AM189" s="1">
        <v>0.39867049999999998</v>
      </c>
      <c r="AO189" s="1">
        <v>2.7986600730000002</v>
      </c>
      <c r="AP189" s="1">
        <v>11.71419</v>
      </c>
      <c r="AQ189" s="1">
        <v>0.35664570000000001</v>
      </c>
      <c r="AS189" s="1">
        <v>2.80309366</v>
      </c>
      <c r="AT189" s="1">
        <v>9.5927340000000001</v>
      </c>
      <c r="AU189" s="1">
        <v>0.3714462</v>
      </c>
    </row>
    <row r="190" spans="1:47">
      <c r="A190" s="1">
        <v>2.8230614680000001</v>
      </c>
      <c r="B190" s="1">
        <v>15.985720000000001</v>
      </c>
      <c r="C190" s="1">
        <v>0.16464709999999999</v>
      </c>
      <c r="E190" s="1">
        <v>2.8137609380000002</v>
      </c>
      <c r="F190" s="1">
        <v>1.6687700000000001</v>
      </c>
      <c r="G190" s="1">
        <v>0.37614619999999999</v>
      </c>
      <c r="I190" s="1">
        <v>2.8146776569999998</v>
      </c>
      <c r="J190" s="1">
        <v>0.51896450000000005</v>
      </c>
      <c r="K190" s="1">
        <v>0.42575020000000002</v>
      </c>
      <c r="M190" s="1">
        <v>2.8126608750000002</v>
      </c>
      <c r="N190" s="1">
        <v>2.3870439999999999</v>
      </c>
      <c r="O190" s="1">
        <v>0.410275</v>
      </c>
      <c r="Q190" s="1">
        <v>2.8199779600000001</v>
      </c>
      <c r="R190" s="1">
        <v>17.851769999999998</v>
      </c>
      <c r="S190" s="1">
        <v>0.38127460000000002</v>
      </c>
      <c r="U190" s="1">
        <v>2.80891066</v>
      </c>
      <c r="V190" s="1">
        <v>16.013739999999999</v>
      </c>
      <c r="W190" s="1">
        <v>0.3455029</v>
      </c>
      <c r="Y190" s="1">
        <v>2.8089606630000001</v>
      </c>
      <c r="Z190" s="1">
        <v>19.2285</v>
      </c>
      <c r="AA190" s="1">
        <v>0.34464620000000001</v>
      </c>
      <c r="AC190" s="1">
        <v>2.8115941470000001</v>
      </c>
      <c r="AD190" s="1">
        <v>7.7112189999999998</v>
      </c>
      <c r="AE190" s="1">
        <v>0.40458529999999998</v>
      </c>
      <c r="AG190" s="1">
        <v>2.8169444530000001</v>
      </c>
      <c r="AH190" s="1">
        <v>20.084859999999999</v>
      </c>
      <c r="AI190" s="1">
        <v>0.34589989999999998</v>
      </c>
      <c r="AK190" s="1">
        <v>2.8090773370000002</v>
      </c>
      <c r="AL190" s="1">
        <v>6.9226330000000003</v>
      </c>
      <c r="AM190" s="1">
        <v>0.4004856</v>
      </c>
      <c r="AO190" s="1">
        <v>2.8142442980000002</v>
      </c>
      <c r="AP190" s="1">
        <v>12.089969999999999</v>
      </c>
      <c r="AQ190" s="1">
        <v>0.35812440000000001</v>
      </c>
      <c r="AS190" s="1">
        <v>2.81871122</v>
      </c>
      <c r="AT190" s="1">
        <v>9.8664149999999999</v>
      </c>
      <c r="AU190" s="1">
        <v>0.37279570000000001</v>
      </c>
    </row>
    <row r="191" spans="1:47">
      <c r="A191" s="1">
        <v>2.8386956969999999</v>
      </c>
      <c r="B191" s="1">
        <v>15.824339999999999</v>
      </c>
      <c r="C191" s="1">
        <v>0.16411310000000001</v>
      </c>
      <c r="E191" s="1">
        <v>2.8293618299999999</v>
      </c>
      <c r="F191" s="1">
        <v>1.776132</v>
      </c>
      <c r="G191" s="1">
        <v>0.37798670000000001</v>
      </c>
      <c r="I191" s="1">
        <v>2.830245213</v>
      </c>
      <c r="J191" s="1">
        <v>0.62774209999999997</v>
      </c>
      <c r="K191" s="1">
        <v>0.42758879999999999</v>
      </c>
      <c r="M191" s="1">
        <v>2.8282784350000001</v>
      </c>
      <c r="N191" s="1">
        <v>2.5074960000000002</v>
      </c>
      <c r="O191" s="1">
        <v>0.41213899999999998</v>
      </c>
      <c r="Q191" s="1">
        <v>2.83559552</v>
      </c>
      <c r="R191" s="1">
        <v>18.10258</v>
      </c>
      <c r="S191" s="1">
        <v>0.38185750000000002</v>
      </c>
      <c r="U191" s="1">
        <v>2.824494885</v>
      </c>
      <c r="V191" s="1">
        <v>16.26792</v>
      </c>
      <c r="W191" s="1">
        <v>0.34659430000000002</v>
      </c>
      <c r="Y191" s="1">
        <v>2.8245448880000001</v>
      </c>
      <c r="Z191" s="1">
        <v>19.057590000000001</v>
      </c>
      <c r="AA191" s="1">
        <v>0.34457969999999999</v>
      </c>
      <c r="AC191" s="1">
        <v>2.827211707</v>
      </c>
      <c r="AD191" s="1">
        <v>7.9766709999999996</v>
      </c>
      <c r="AE191" s="1">
        <v>0.40594259999999999</v>
      </c>
      <c r="AG191" s="1">
        <v>2.8324786749999999</v>
      </c>
      <c r="AH191" s="1">
        <v>19.991630000000001</v>
      </c>
      <c r="AI191" s="1">
        <v>0.34598590000000001</v>
      </c>
      <c r="AK191" s="1">
        <v>2.824728232</v>
      </c>
      <c r="AL191" s="1">
        <v>7.1185510000000001</v>
      </c>
      <c r="AM191" s="1">
        <v>0.40199950000000001</v>
      </c>
      <c r="AO191" s="1">
        <v>2.8298451920000001</v>
      </c>
      <c r="AP191" s="1">
        <v>12.461180000000001</v>
      </c>
      <c r="AQ191" s="1">
        <v>0.3591258</v>
      </c>
      <c r="AS191" s="1">
        <v>2.8342787770000002</v>
      </c>
      <c r="AT191" s="1">
        <v>10.142709999999999</v>
      </c>
      <c r="AU191" s="1">
        <v>0.37418639999999997</v>
      </c>
    </row>
    <row r="192" spans="1:47">
      <c r="A192" s="1">
        <v>2.8542799219999999</v>
      </c>
      <c r="B192" s="1">
        <v>15.628130000000001</v>
      </c>
      <c r="C192" s="1">
        <v>0.16346569999999999</v>
      </c>
      <c r="E192" s="1">
        <v>2.8449460549999999</v>
      </c>
      <c r="F192" s="1">
        <v>1.888142</v>
      </c>
      <c r="G192" s="1">
        <v>0.37990350000000001</v>
      </c>
      <c r="I192" s="1">
        <v>2.8458794420000002</v>
      </c>
      <c r="J192" s="1">
        <v>0.74464070000000004</v>
      </c>
      <c r="K192" s="1">
        <v>0.42934909999999998</v>
      </c>
      <c r="M192" s="1">
        <v>2.843895995</v>
      </c>
      <c r="N192" s="1">
        <v>2.6304050000000001</v>
      </c>
      <c r="O192" s="1">
        <v>0.41392869999999998</v>
      </c>
      <c r="Q192" s="1">
        <v>2.851179745</v>
      </c>
      <c r="R192" s="1">
        <v>18.363890000000001</v>
      </c>
      <c r="S192" s="1">
        <v>0.38247750000000003</v>
      </c>
      <c r="U192" s="1">
        <v>2.8401124449999999</v>
      </c>
      <c r="V192" s="1">
        <v>16.525359999999999</v>
      </c>
      <c r="W192" s="1">
        <v>0.34760150000000001</v>
      </c>
      <c r="Y192" s="1">
        <v>2.8401457799999998</v>
      </c>
      <c r="Z192" s="1">
        <v>18.817060000000001</v>
      </c>
      <c r="AA192" s="1">
        <v>0.34442119999999998</v>
      </c>
      <c r="AC192" s="1">
        <v>2.842795932</v>
      </c>
      <c r="AD192" s="1">
        <v>8.2439400000000003</v>
      </c>
      <c r="AE192" s="1">
        <v>0.4074487</v>
      </c>
      <c r="AG192" s="1">
        <v>2.848146238</v>
      </c>
      <c r="AH192" s="1">
        <v>19.800439999999998</v>
      </c>
      <c r="AI192" s="1">
        <v>0.34577279999999999</v>
      </c>
      <c r="AK192" s="1">
        <v>2.8402624529999998</v>
      </c>
      <c r="AL192" s="1">
        <v>7.3161519999999998</v>
      </c>
      <c r="AM192" s="1">
        <v>0.40369919999999998</v>
      </c>
      <c r="AO192" s="1">
        <v>2.8454460830000001</v>
      </c>
      <c r="AP192" s="1">
        <v>12.82503</v>
      </c>
      <c r="AQ192" s="1">
        <v>0.36020550000000001</v>
      </c>
      <c r="AS192" s="1">
        <v>2.84987967</v>
      </c>
      <c r="AT192" s="1">
        <v>10.42468</v>
      </c>
      <c r="AU192" s="1">
        <v>0.37577840000000001</v>
      </c>
    </row>
    <row r="193" spans="1:47">
      <c r="A193" s="1">
        <v>2.869880813</v>
      </c>
      <c r="B193" s="1">
        <v>15.38034</v>
      </c>
      <c r="C193" s="1">
        <v>0.16263839999999999</v>
      </c>
      <c r="E193" s="1">
        <v>2.860546947</v>
      </c>
      <c r="F193" s="1">
        <v>1.9982009999999999</v>
      </c>
      <c r="G193" s="1">
        <v>0.381525</v>
      </c>
      <c r="I193" s="1">
        <v>2.8614303319999999</v>
      </c>
      <c r="J193" s="1">
        <v>0.86252770000000001</v>
      </c>
      <c r="K193" s="1">
        <v>0.43108400000000002</v>
      </c>
      <c r="M193" s="1">
        <v>2.8595135549999999</v>
      </c>
      <c r="N193" s="1">
        <v>2.752005</v>
      </c>
      <c r="O193" s="1">
        <v>0.41569869999999998</v>
      </c>
      <c r="Q193" s="1">
        <v>2.8667806379999998</v>
      </c>
      <c r="R193" s="1">
        <v>18.624490000000002</v>
      </c>
      <c r="S193" s="1">
        <v>0.38297629999999999</v>
      </c>
      <c r="U193" s="1">
        <v>2.8556966699999999</v>
      </c>
      <c r="V193" s="1">
        <v>16.782910000000001</v>
      </c>
      <c r="W193" s="1">
        <v>0.34865390000000002</v>
      </c>
      <c r="Y193" s="1">
        <v>2.8557300049999998</v>
      </c>
      <c r="Z193" s="1">
        <v>18.677669999999999</v>
      </c>
      <c r="AA193" s="1">
        <v>0.34421390000000002</v>
      </c>
      <c r="AC193" s="1">
        <v>2.8583968230000001</v>
      </c>
      <c r="AD193" s="1">
        <v>8.5170069999999996</v>
      </c>
      <c r="AE193" s="1">
        <v>0.40883540000000002</v>
      </c>
      <c r="AG193" s="1">
        <v>2.8636804599999999</v>
      </c>
      <c r="AH193" s="1">
        <v>19.585159999999998</v>
      </c>
      <c r="AI193" s="1">
        <v>0.34533459999999999</v>
      </c>
      <c r="AK193" s="1">
        <v>2.8558466779999998</v>
      </c>
      <c r="AL193" s="1">
        <v>7.5258260000000003</v>
      </c>
      <c r="AM193" s="1">
        <v>0.40520719999999999</v>
      </c>
      <c r="AO193" s="1">
        <v>2.861063643</v>
      </c>
      <c r="AP193" s="1">
        <v>13.199310000000001</v>
      </c>
      <c r="AQ193" s="1">
        <v>0.36128900000000003</v>
      </c>
      <c r="AS193" s="1">
        <v>2.8654805620000001</v>
      </c>
      <c r="AT193" s="1">
        <v>10.706340000000001</v>
      </c>
      <c r="AU193" s="1">
        <v>0.37714760000000003</v>
      </c>
    </row>
    <row r="194" spans="1:47">
      <c r="A194" s="1">
        <v>2.8854483700000002</v>
      </c>
      <c r="B194" s="1">
        <v>15.07206</v>
      </c>
      <c r="C194" s="1">
        <v>0.16190489999999999</v>
      </c>
      <c r="E194" s="1">
        <v>2.8763811869999998</v>
      </c>
      <c r="F194" s="1">
        <v>2.1183329999999998</v>
      </c>
      <c r="G194" s="1">
        <v>0.38342419999999999</v>
      </c>
      <c r="I194" s="1">
        <v>2.876997888</v>
      </c>
      <c r="J194" s="1">
        <v>0.97790339999999998</v>
      </c>
      <c r="K194" s="1">
        <v>0.4330927</v>
      </c>
      <c r="M194" s="1">
        <v>2.875064445</v>
      </c>
      <c r="N194" s="1">
        <v>2.881993</v>
      </c>
      <c r="O194" s="1">
        <v>0.41747069999999997</v>
      </c>
      <c r="Q194" s="1">
        <v>2.8824148649999999</v>
      </c>
      <c r="R194" s="1">
        <v>18.885290000000001</v>
      </c>
      <c r="S194" s="1">
        <v>0.38377430000000001</v>
      </c>
      <c r="U194" s="1">
        <v>2.8713142299999999</v>
      </c>
      <c r="V194" s="1">
        <v>17.030860000000001</v>
      </c>
      <c r="W194" s="1">
        <v>0.34969830000000002</v>
      </c>
      <c r="Y194" s="1">
        <v>2.871330897</v>
      </c>
      <c r="Z194" s="1">
        <v>18.595130000000001</v>
      </c>
      <c r="AA194" s="1">
        <v>0.34419040000000001</v>
      </c>
      <c r="AC194" s="1">
        <v>2.874014383</v>
      </c>
      <c r="AD194" s="1">
        <v>8.7887620000000002</v>
      </c>
      <c r="AE194" s="1">
        <v>0.41066229999999998</v>
      </c>
      <c r="AG194" s="1">
        <v>2.879281352</v>
      </c>
      <c r="AH194" s="1">
        <v>19.48076</v>
      </c>
      <c r="AI194" s="1">
        <v>0.3450589</v>
      </c>
      <c r="AK194" s="1">
        <v>2.8714642380000002</v>
      </c>
      <c r="AL194" s="1">
        <v>7.7393219999999996</v>
      </c>
      <c r="AM194" s="1">
        <v>0.40682079999999998</v>
      </c>
      <c r="AO194" s="1">
        <v>2.8766478680000001</v>
      </c>
      <c r="AP194" s="1">
        <v>13.58409</v>
      </c>
      <c r="AQ194" s="1">
        <v>0.3625467</v>
      </c>
      <c r="AS194" s="1">
        <v>2.8810814549999999</v>
      </c>
      <c r="AT194" s="1">
        <v>10.992610000000001</v>
      </c>
      <c r="AU194" s="1">
        <v>0.37830360000000002</v>
      </c>
    </row>
    <row r="195" spans="1:47">
      <c r="A195" s="1">
        <v>2.9010992670000002</v>
      </c>
      <c r="B195" s="1">
        <v>14.715999999999999</v>
      </c>
      <c r="C195" s="1">
        <v>0.16061790000000001</v>
      </c>
      <c r="E195" s="1">
        <v>2.8917654000000002</v>
      </c>
      <c r="F195" s="1">
        <v>2.2440199999999999</v>
      </c>
      <c r="G195" s="1">
        <v>0.3852373</v>
      </c>
      <c r="I195" s="1">
        <v>2.8926487829999998</v>
      </c>
      <c r="J195" s="1">
        <v>1.1085590000000001</v>
      </c>
      <c r="K195" s="1">
        <v>0.43495859999999997</v>
      </c>
      <c r="M195" s="1">
        <v>2.8906820049999999</v>
      </c>
      <c r="N195" s="1">
        <v>3.0175640000000001</v>
      </c>
      <c r="O195" s="1">
        <v>0.41906290000000002</v>
      </c>
      <c r="Q195" s="1">
        <v>2.8979824220000001</v>
      </c>
      <c r="R195" s="1">
        <v>19.161429999999999</v>
      </c>
      <c r="S195" s="1">
        <v>0.38422610000000001</v>
      </c>
      <c r="U195" s="1">
        <v>2.8868984549999999</v>
      </c>
      <c r="V195" s="1">
        <v>17.276700000000002</v>
      </c>
      <c r="W195" s="1">
        <v>0.35049049999999998</v>
      </c>
      <c r="Y195" s="1">
        <v>2.8869317900000002</v>
      </c>
      <c r="Z195" s="1">
        <v>18.512689999999999</v>
      </c>
      <c r="AA195" s="1">
        <v>0.34435280000000001</v>
      </c>
      <c r="AC195" s="1">
        <v>2.889598608</v>
      </c>
      <c r="AD195" s="1">
        <v>9.070271</v>
      </c>
      <c r="AE195" s="1">
        <v>0.41177320000000001</v>
      </c>
      <c r="AG195" s="1">
        <v>2.8948822430000001</v>
      </c>
      <c r="AH195" s="1">
        <v>19.42672</v>
      </c>
      <c r="AI195" s="1">
        <v>0.34504509999999999</v>
      </c>
      <c r="AK195" s="1">
        <v>2.8870651299999999</v>
      </c>
      <c r="AL195" s="1">
        <v>7.9492099999999999</v>
      </c>
      <c r="AM195" s="1">
        <v>0.40856550000000003</v>
      </c>
      <c r="AO195" s="1">
        <v>2.892265428</v>
      </c>
      <c r="AP195" s="1">
        <v>13.96818</v>
      </c>
      <c r="AQ195" s="1">
        <v>0.36368499999999998</v>
      </c>
      <c r="AS195" s="1">
        <v>2.896682347</v>
      </c>
      <c r="AT195" s="1">
        <v>11.28528</v>
      </c>
      <c r="AU195" s="1">
        <v>0.3800384</v>
      </c>
    </row>
    <row r="196" spans="1:47">
      <c r="A196" s="1">
        <v>2.91668349</v>
      </c>
      <c r="B196" s="1">
        <v>14.32221</v>
      </c>
      <c r="C196" s="1">
        <v>0.1595598</v>
      </c>
      <c r="E196" s="1">
        <v>2.9073662919999999</v>
      </c>
      <c r="F196" s="1">
        <v>2.3722720000000002</v>
      </c>
      <c r="G196" s="1">
        <v>0.3869957</v>
      </c>
      <c r="I196" s="1">
        <v>2.9081996729999999</v>
      </c>
      <c r="J196" s="1">
        <v>1.255377</v>
      </c>
      <c r="K196" s="1">
        <v>0.43687150000000002</v>
      </c>
      <c r="M196" s="1">
        <v>2.9062828966666698</v>
      </c>
      <c r="N196" s="1">
        <v>3.1603750000000002</v>
      </c>
      <c r="O196" s="1">
        <v>0.42113430000000002</v>
      </c>
      <c r="Q196" s="1">
        <v>2.9135833149999999</v>
      </c>
      <c r="R196" s="1">
        <v>19.43535</v>
      </c>
      <c r="S196" s="1">
        <v>0.38495360000000001</v>
      </c>
      <c r="U196" s="1">
        <v>2.902499347</v>
      </c>
      <c r="V196" s="1">
        <v>17.521509999999999</v>
      </c>
      <c r="W196" s="1">
        <v>0.3515759</v>
      </c>
      <c r="Y196" s="1">
        <v>2.9025326819999999</v>
      </c>
      <c r="Z196" s="1">
        <v>18.43167</v>
      </c>
      <c r="AA196" s="1">
        <v>0.34426479999999998</v>
      </c>
      <c r="AC196" s="1">
        <v>2.9052161679999999</v>
      </c>
      <c r="AD196" s="1">
        <v>9.3534089999999992</v>
      </c>
      <c r="AE196" s="1">
        <v>0.41320499999999999</v>
      </c>
      <c r="AG196" s="1">
        <v>2.9105498070000002</v>
      </c>
      <c r="AH196" s="1">
        <v>19.374120000000001</v>
      </c>
      <c r="AI196" s="1">
        <v>0.34495520000000002</v>
      </c>
      <c r="AK196" s="1">
        <v>2.9026660230000001</v>
      </c>
      <c r="AL196" s="1">
        <v>8.1614780000000007</v>
      </c>
      <c r="AM196" s="1">
        <v>0.41020060000000003</v>
      </c>
      <c r="AO196" s="1">
        <v>2.9078663200000001</v>
      </c>
      <c r="AP196" s="1">
        <v>14.34334</v>
      </c>
      <c r="AQ196" s="1">
        <v>0.36459059999999999</v>
      </c>
      <c r="AS196" s="1">
        <v>2.9122832380000001</v>
      </c>
      <c r="AT196" s="1">
        <v>11.58324</v>
      </c>
      <c r="AU196" s="1">
        <v>0.38100659999999997</v>
      </c>
    </row>
    <row r="197" spans="1:47">
      <c r="A197" s="1">
        <v>2.9322677150000001</v>
      </c>
      <c r="B197" s="1">
        <v>13.907080000000001</v>
      </c>
      <c r="C197" s="1">
        <v>0.15848400000000001</v>
      </c>
      <c r="E197" s="1">
        <v>2.9229671850000001</v>
      </c>
      <c r="F197" s="1">
        <v>2.4992420000000002</v>
      </c>
      <c r="G197" s="1">
        <v>0.38890659999999999</v>
      </c>
      <c r="I197" s="1">
        <v>2.9238172329999998</v>
      </c>
      <c r="J197" s="1">
        <v>1.4145369999999999</v>
      </c>
      <c r="K197" s="1">
        <v>0.43819370000000002</v>
      </c>
      <c r="M197" s="1">
        <v>2.92188378833333</v>
      </c>
      <c r="N197" s="1">
        <v>3.2997930000000002</v>
      </c>
      <c r="O197" s="1">
        <v>0.42277330000000002</v>
      </c>
      <c r="Q197" s="1">
        <v>2.9291675399999999</v>
      </c>
      <c r="R197" s="1">
        <v>19.717690000000001</v>
      </c>
      <c r="S197" s="1">
        <v>0.38568910000000001</v>
      </c>
      <c r="U197" s="1">
        <v>2.9181002380000001</v>
      </c>
      <c r="V197" s="1">
        <v>17.768370000000001</v>
      </c>
      <c r="W197" s="1">
        <v>0.35258129999999999</v>
      </c>
      <c r="Y197" s="1">
        <v>2.9181169069999999</v>
      </c>
      <c r="Z197" s="1">
        <v>18.357109999999999</v>
      </c>
      <c r="AA197" s="1">
        <v>0.34428239999999999</v>
      </c>
      <c r="AC197" s="1">
        <v>2.9208337279999999</v>
      </c>
      <c r="AD197" s="1">
        <v>9.6375620000000009</v>
      </c>
      <c r="AE197" s="1">
        <v>0.41455449999999999</v>
      </c>
      <c r="AG197" s="1">
        <v>2.9261507</v>
      </c>
      <c r="AH197" s="1">
        <v>19.322240000000001</v>
      </c>
      <c r="AI197" s="1">
        <v>0.34465590000000002</v>
      </c>
      <c r="AK197" s="1">
        <v>2.9182669149999998</v>
      </c>
      <c r="AL197" s="1">
        <v>8.3814089999999997</v>
      </c>
      <c r="AM197" s="1">
        <v>0.41139959999999998</v>
      </c>
      <c r="AO197" s="1">
        <v>2.9234338769999999</v>
      </c>
      <c r="AP197" s="1">
        <v>14.72049</v>
      </c>
      <c r="AQ197" s="1">
        <v>0.36562729999999999</v>
      </c>
      <c r="AS197" s="1">
        <v>2.927884132</v>
      </c>
      <c r="AT197" s="1">
        <v>11.87872</v>
      </c>
      <c r="AU197" s="1">
        <v>0.38258500000000001</v>
      </c>
    </row>
    <row r="198" spans="1:47">
      <c r="A198" s="1">
        <v>2.9478686079999998</v>
      </c>
      <c r="B198" s="1">
        <v>13.483269999999999</v>
      </c>
      <c r="C198" s="1">
        <v>0.15735350000000001</v>
      </c>
      <c r="E198" s="1">
        <v>2.9385514079999999</v>
      </c>
      <c r="F198" s="1">
        <v>2.631313</v>
      </c>
      <c r="G198" s="1">
        <v>0.39054559999999999</v>
      </c>
      <c r="I198" s="1">
        <v>2.9394014570000002</v>
      </c>
      <c r="J198" s="1">
        <v>1.5814429999999999</v>
      </c>
      <c r="K198" s="1">
        <v>0.43997750000000002</v>
      </c>
      <c r="M198" s="1">
        <v>2.9374846816666702</v>
      </c>
      <c r="N198" s="1">
        <v>3.4476800000000001</v>
      </c>
      <c r="O198" s="1">
        <v>0.42425980000000002</v>
      </c>
      <c r="Q198" s="1">
        <v>2.9447850999999998</v>
      </c>
      <c r="R198" s="1">
        <v>20.00357</v>
      </c>
      <c r="S198" s="1">
        <v>0.38623089999999999</v>
      </c>
      <c r="U198" s="1">
        <v>2.9337011319999999</v>
      </c>
      <c r="V198" s="1">
        <v>18.012419999999999</v>
      </c>
      <c r="W198" s="1">
        <v>0.35354950000000002</v>
      </c>
      <c r="Y198" s="1">
        <v>2.9337511329999999</v>
      </c>
      <c r="Z198" s="1">
        <v>18.277450000000002</v>
      </c>
      <c r="AA198" s="1">
        <v>0.34421970000000002</v>
      </c>
      <c r="AC198" s="1">
        <v>2.9364179529999999</v>
      </c>
      <c r="AD198" s="1">
        <v>9.9227559999999997</v>
      </c>
      <c r="AE198" s="1">
        <v>0.41613289999999997</v>
      </c>
      <c r="AG198" s="1">
        <v>2.9417349229999998</v>
      </c>
      <c r="AH198" s="1">
        <v>19.2666</v>
      </c>
      <c r="AI198" s="1">
        <v>0.34470089999999998</v>
      </c>
      <c r="AK198" s="1">
        <v>2.9338678069999999</v>
      </c>
      <c r="AL198" s="1">
        <v>8.6043599999999998</v>
      </c>
      <c r="AM198" s="1">
        <v>0.41317169999999998</v>
      </c>
      <c r="AO198" s="1">
        <v>2.9390514369999998</v>
      </c>
      <c r="AP198" s="1">
        <v>15.09464</v>
      </c>
      <c r="AQ198" s="1">
        <v>0.36664819999999998</v>
      </c>
      <c r="AS198" s="1">
        <v>2.943485023</v>
      </c>
      <c r="AT198" s="1">
        <v>12.17484</v>
      </c>
      <c r="AU198" s="1">
        <v>0.38394640000000002</v>
      </c>
    </row>
    <row r="199" spans="1:47">
      <c r="A199" s="1">
        <v>2.9635028349999999</v>
      </c>
      <c r="B199" s="1">
        <v>13.05879</v>
      </c>
      <c r="C199" s="1">
        <v>0.15616620000000001</v>
      </c>
      <c r="E199" s="1">
        <v>2.9541689679999998</v>
      </c>
      <c r="F199" s="1">
        <v>2.777142</v>
      </c>
      <c r="G199" s="1">
        <v>0.39226490000000003</v>
      </c>
      <c r="I199" s="1">
        <v>2.9550190170000001</v>
      </c>
      <c r="J199" s="1">
        <v>1.7571920000000001</v>
      </c>
      <c r="K199" s="1">
        <v>0.44162839999999998</v>
      </c>
      <c r="M199" s="1">
        <v>2.9530689066666702</v>
      </c>
      <c r="N199" s="1">
        <v>3.6014970000000002</v>
      </c>
      <c r="O199" s="1">
        <v>0.42592229999999998</v>
      </c>
      <c r="Q199" s="1">
        <v>2.9603693230000001</v>
      </c>
      <c r="R199" s="1">
        <v>20.261890000000001</v>
      </c>
      <c r="S199" s="1">
        <v>0.38680599999999998</v>
      </c>
      <c r="U199" s="1">
        <v>2.9493186919999999</v>
      </c>
      <c r="V199" s="1">
        <v>18.255970000000001</v>
      </c>
      <c r="W199" s="1">
        <v>0.35443550000000001</v>
      </c>
      <c r="Y199" s="1">
        <v>2.9493353579999999</v>
      </c>
      <c r="Z199" s="1">
        <v>18.196560000000002</v>
      </c>
      <c r="AA199" s="1">
        <v>0.34434500000000001</v>
      </c>
      <c r="AC199" s="1">
        <v>2.9520521799999999</v>
      </c>
      <c r="AD199" s="1">
        <v>10.20693</v>
      </c>
      <c r="AE199" s="1">
        <v>0.41716769999999997</v>
      </c>
      <c r="AG199" s="1">
        <v>2.9572858129999999</v>
      </c>
      <c r="AH199" s="1">
        <v>19.209479999999999</v>
      </c>
      <c r="AI199" s="1">
        <v>0.34457769999999999</v>
      </c>
      <c r="AK199" s="1">
        <v>2.9494687000000002</v>
      </c>
      <c r="AL199" s="1">
        <v>8.8320410000000003</v>
      </c>
      <c r="AM199" s="1">
        <v>0.41450369999999997</v>
      </c>
      <c r="AO199" s="1">
        <v>2.95465233</v>
      </c>
      <c r="AP199" s="1">
        <v>15.467449999999999</v>
      </c>
      <c r="AQ199" s="1">
        <v>0.36782179999999998</v>
      </c>
      <c r="AS199" s="1">
        <v>2.9590859169999999</v>
      </c>
      <c r="AT199" s="1">
        <v>12.469810000000001</v>
      </c>
      <c r="AU199" s="1">
        <v>0.38519039999999999</v>
      </c>
    </row>
    <row r="200" spans="1:47">
      <c r="A200" s="1">
        <v>2.979053725</v>
      </c>
      <c r="B200" s="1">
        <v>12.630739999999999</v>
      </c>
      <c r="C200" s="1">
        <v>0.15472469999999999</v>
      </c>
      <c r="E200" s="1">
        <v>2.9697698620000001</v>
      </c>
      <c r="F200" s="2">
        <v>2.92022</v>
      </c>
      <c r="G200" s="1">
        <v>0.3941055</v>
      </c>
      <c r="I200" s="1">
        <v>2.9706199099999999</v>
      </c>
      <c r="J200" s="1">
        <v>1.9462969999999999</v>
      </c>
      <c r="K200" s="1">
        <v>0.44298179999999998</v>
      </c>
      <c r="M200" s="1">
        <v>2.9686864666666701</v>
      </c>
      <c r="N200" s="1">
        <v>3.764716</v>
      </c>
      <c r="O200" s="1">
        <v>0.42770219999999998</v>
      </c>
      <c r="Q200" s="1">
        <v>2.975986883</v>
      </c>
      <c r="R200" s="1">
        <v>20.322050000000001</v>
      </c>
      <c r="S200" s="1">
        <v>0.38717170000000001</v>
      </c>
      <c r="U200" s="1">
        <v>2.9649029169999999</v>
      </c>
      <c r="V200" s="1">
        <v>18.496230000000001</v>
      </c>
      <c r="W200" s="1">
        <v>0.3552785</v>
      </c>
      <c r="Y200" s="1">
        <v>2.9649362520000002</v>
      </c>
      <c r="Z200" s="1">
        <v>18.107610000000001</v>
      </c>
      <c r="AA200" s="1">
        <v>0.344472</v>
      </c>
      <c r="AC200" s="1">
        <v>2.96760307</v>
      </c>
      <c r="AD200" s="1">
        <v>10.498889999999999</v>
      </c>
      <c r="AE200" s="1">
        <v>0.41868739999999999</v>
      </c>
      <c r="AG200" s="1">
        <v>2.9729533770000001</v>
      </c>
      <c r="AH200" s="1">
        <v>19.1509</v>
      </c>
      <c r="AI200" s="1">
        <v>0.34450730000000002</v>
      </c>
      <c r="AK200" s="1">
        <v>2.9650529250000002</v>
      </c>
      <c r="AL200" s="1">
        <v>9.0635940000000002</v>
      </c>
      <c r="AM200" s="1">
        <v>0.41609970000000002</v>
      </c>
      <c r="AO200" s="1">
        <v>2.9702365550000001</v>
      </c>
      <c r="AP200" s="1">
        <v>15.83465</v>
      </c>
      <c r="AQ200" s="1">
        <v>0.36864330000000001</v>
      </c>
      <c r="AS200" s="1">
        <v>2.974686808</v>
      </c>
      <c r="AT200" s="1">
        <v>12.77328</v>
      </c>
      <c r="AU200" s="1">
        <v>0.38653799999999999</v>
      </c>
    </row>
    <row r="201" spans="1:47">
      <c r="A201" s="1">
        <v>2.9946546170000001</v>
      </c>
      <c r="B201" s="1">
        <v>12.19947</v>
      </c>
      <c r="C201" s="1">
        <v>0.15330859999999999</v>
      </c>
      <c r="E201" s="1">
        <v>2.9853540870000002</v>
      </c>
      <c r="F201" s="1">
        <v>3.0652210000000002</v>
      </c>
      <c r="G201" s="1">
        <v>0.3958892</v>
      </c>
      <c r="I201" s="1">
        <v>2.9862041349999999</v>
      </c>
      <c r="J201" s="1">
        <v>2.1471830000000001</v>
      </c>
      <c r="K201" s="1">
        <v>0.4446502</v>
      </c>
      <c r="M201" s="1">
        <v>2.9842873583333298</v>
      </c>
      <c r="N201" s="1">
        <v>3.9326650000000001</v>
      </c>
      <c r="O201" s="1">
        <v>0.42921219999999999</v>
      </c>
      <c r="Q201" s="1">
        <v>2.991571108</v>
      </c>
      <c r="R201" s="1">
        <v>20.302710000000001</v>
      </c>
      <c r="S201" s="1">
        <v>0.38738489999999998</v>
      </c>
      <c r="U201" s="1">
        <v>2.9805038079999999</v>
      </c>
      <c r="V201" s="1">
        <v>18.744720000000001</v>
      </c>
      <c r="W201" s="1">
        <v>0.35620750000000001</v>
      </c>
      <c r="Y201" s="1">
        <v>2.9805038079999999</v>
      </c>
      <c r="Z201" s="1">
        <v>18.016030000000001</v>
      </c>
      <c r="AA201" s="1">
        <v>0.34438210000000002</v>
      </c>
      <c r="AC201" s="1">
        <v>2.9832206299999999</v>
      </c>
      <c r="AD201" s="1">
        <v>10.79786</v>
      </c>
      <c r="AE201" s="1">
        <v>0.41984329999999997</v>
      </c>
      <c r="AG201" s="1">
        <v>2.988570937</v>
      </c>
      <c r="AH201" s="1">
        <v>19.091059999999999</v>
      </c>
      <c r="AI201" s="1">
        <v>0.3443156</v>
      </c>
      <c r="AK201" s="1">
        <v>2.9806538169999999</v>
      </c>
      <c r="AL201" s="1">
        <v>9.2988870000000006</v>
      </c>
      <c r="AM201" s="1">
        <v>0.41759600000000002</v>
      </c>
      <c r="AO201" s="1">
        <v>2.985854115</v>
      </c>
      <c r="AP201" s="1">
        <v>16.195550000000001</v>
      </c>
      <c r="AQ201" s="1">
        <v>0.36999090000000001</v>
      </c>
      <c r="AS201" s="1">
        <v>2.9903043679999999</v>
      </c>
      <c r="AT201" s="1">
        <v>13.079470000000001</v>
      </c>
      <c r="AU201" s="1">
        <v>0.38795210000000002</v>
      </c>
    </row>
    <row r="202" spans="1:47">
      <c r="A202" s="1">
        <v>3.0102555099999999</v>
      </c>
      <c r="B202" s="1">
        <v>11.77665</v>
      </c>
      <c r="C202" s="1">
        <v>0.15227199999999999</v>
      </c>
      <c r="E202" s="1">
        <v>3.0009549780000002</v>
      </c>
      <c r="F202" s="1">
        <v>3.2143099999999998</v>
      </c>
      <c r="G202" s="1">
        <v>0.39749709999999999</v>
      </c>
      <c r="I202" s="1">
        <v>3.001838362</v>
      </c>
      <c r="J202" s="1">
        <v>2.3646050000000001</v>
      </c>
      <c r="K202" s="1">
        <v>0.4459978</v>
      </c>
      <c r="M202" s="1">
        <v>2.9998882500000001</v>
      </c>
      <c r="N202" s="1">
        <v>4.0994640000000002</v>
      </c>
      <c r="O202" s="1">
        <v>0.43100959999999999</v>
      </c>
      <c r="Q202" s="1">
        <v>3.007188668</v>
      </c>
      <c r="R202" s="1">
        <v>20.27731</v>
      </c>
      <c r="S202" s="1">
        <v>0.38755319999999999</v>
      </c>
      <c r="U202" s="1">
        <v>2.9961047000000001</v>
      </c>
      <c r="V202" s="1">
        <v>18.995750000000001</v>
      </c>
      <c r="W202" s="1">
        <v>0.35717179999999998</v>
      </c>
      <c r="Y202" s="1">
        <v>2.996138035</v>
      </c>
      <c r="Z202" s="1">
        <v>17.92961</v>
      </c>
      <c r="AA202" s="1">
        <v>0.34425499999999998</v>
      </c>
      <c r="AC202" s="1">
        <v>2.9988381899999998</v>
      </c>
      <c r="AD202" s="1">
        <v>11.09516</v>
      </c>
      <c r="AE202" s="1">
        <v>0.4210932</v>
      </c>
      <c r="AG202" s="1">
        <v>3.0041384930000001</v>
      </c>
      <c r="AH202" s="1">
        <v>19.026869999999999</v>
      </c>
      <c r="AI202" s="1">
        <v>0.34410629999999998</v>
      </c>
      <c r="AK202" s="1">
        <v>2.9963380470000001</v>
      </c>
      <c r="AL202" s="1">
        <v>9.5300639999999994</v>
      </c>
      <c r="AM202" s="1">
        <v>0.41906680000000002</v>
      </c>
      <c r="AO202" s="1">
        <v>3.0014383379999998</v>
      </c>
      <c r="AP202" s="1">
        <v>16.54542</v>
      </c>
      <c r="AQ202" s="1">
        <v>0.37061880000000003</v>
      </c>
      <c r="AS202" s="1">
        <v>3.0058885929999999</v>
      </c>
      <c r="AT202" s="1">
        <v>13.390359999999999</v>
      </c>
      <c r="AU202" s="1">
        <v>0.38914720000000003</v>
      </c>
    </row>
    <row r="203" spans="1:47">
      <c r="A203" s="1">
        <v>3.0258730699999998</v>
      </c>
      <c r="B203" s="1">
        <v>11.35826</v>
      </c>
      <c r="C203" s="1">
        <v>0.15091070000000001</v>
      </c>
      <c r="E203" s="1">
        <v>3.0165558699999999</v>
      </c>
      <c r="F203" s="1">
        <v>3.3697029999999999</v>
      </c>
      <c r="G203" s="1">
        <v>0.39961140000000001</v>
      </c>
      <c r="I203" s="1">
        <v>3.0173892520000001</v>
      </c>
      <c r="J203" s="1">
        <v>2.5927120000000001</v>
      </c>
      <c r="K203" s="1">
        <v>0.44743929999999998</v>
      </c>
      <c r="M203" s="1">
        <v>3.0154891433333302</v>
      </c>
      <c r="N203" s="1">
        <v>4.2731810000000001</v>
      </c>
      <c r="O203" s="1">
        <v>0.43245709999999998</v>
      </c>
      <c r="Q203" s="1">
        <v>3.0228062279999999</v>
      </c>
      <c r="R203" s="1">
        <v>20.26107</v>
      </c>
      <c r="S203" s="1">
        <v>0.38763140000000001</v>
      </c>
      <c r="U203" s="1">
        <v>3.0117055929999998</v>
      </c>
      <c r="V203" s="1">
        <v>19.248139999999999</v>
      </c>
      <c r="W203" s="1">
        <v>0.358234</v>
      </c>
      <c r="Y203" s="1">
        <v>3.0117389280000002</v>
      </c>
      <c r="Z203" s="1">
        <v>17.835100000000001</v>
      </c>
      <c r="AA203" s="1">
        <v>0.34436060000000002</v>
      </c>
      <c r="AC203" s="1">
        <v>3.0144224149999999</v>
      </c>
      <c r="AD203" s="1">
        <v>11.391970000000001</v>
      </c>
      <c r="AE203" s="1">
        <v>0.422738</v>
      </c>
      <c r="AG203" s="1">
        <v>3.0197560530000001</v>
      </c>
      <c r="AH203" s="1">
        <v>18.965479999999999</v>
      </c>
      <c r="AI203" s="1">
        <v>0.34409650000000003</v>
      </c>
      <c r="AK203" s="1">
        <v>3.0118556019999998</v>
      </c>
      <c r="AL203" s="1">
        <v>9.7725159999999995</v>
      </c>
      <c r="AM203" s="1">
        <v>0.42070200000000002</v>
      </c>
      <c r="AO203" s="1">
        <v>3.017072567</v>
      </c>
      <c r="AP203" s="1">
        <v>16.881609999999998</v>
      </c>
      <c r="AQ203" s="1">
        <v>0.37165930000000003</v>
      </c>
      <c r="AS203" s="1">
        <v>3.021489485</v>
      </c>
      <c r="AT203" s="1">
        <v>13.6988</v>
      </c>
      <c r="AU203" s="1">
        <v>0.39043220000000001</v>
      </c>
    </row>
    <row r="204" spans="1:47">
      <c r="A204" s="1">
        <v>3.0414572930000001</v>
      </c>
      <c r="B204" s="1">
        <v>10.94075</v>
      </c>
      <c r="C204" s="1">
        <v>0.14953369999999999</v>
      </c>
      <c r="E204" s="1">
        <v>3.0321567630000001</v>
      </c>
      <c r="F204" s="1">
        <v>3.529156</v>
      </c>
      <c r="G204" s="1">
        <v>0.40110760000000001</v>
      </c>
      <c r="I204" s="1">
        <v>3.033056813</v>
      </c>
      <c r="J204" s="1">
        <v>2.8322250000000002</v>
      </c>
      <c r="K204" s="1">
        <v>0.4488202</v>
      </c>
      <c r="M204" s="1">
        <v>3.0310900350000001</v>
      </c>
      <c r="N204" s="1">
        <v>4.4521629999999996</v>
      </c>
      <c r="O204" s="1">
        <v>0.4339807</v>
      </c>
      <c r="Q204" s="1">
        <v>3.0383737850000001</v>
      </c>
      <c r="R204" s="1">
        <v>20.240200000000002</v>
      </c>
      <c r="S204" s="1">
        <v>0.38775850000000001</v>
      </c>
      <c r="U204" s="1">
        <v>3.0272898179999999</v>
      </c>
      <c r="V204" s="1">
        <v>19.511399999999998</v>
      </c>
      <c r="W204" s="1">
        <v>0.35903970000000002</v>
      </c>
      <c r="Y204" s="1">
        <v>3.0273398199999999</v>
      </c>
      <c r="Z204" s="1">
        <v>17.746200000000002</v>
      </c>
      <c r="AA204" s="1">
        <v>0.34428229999999999</v>
      </c>
      <c r="AC204" s="1">
        <v>3.0300066399999999</v>
      </c>
      <c r="AD204" s="1">
        <v>11.69304</v>
      </c>
      <c r="AE204" s="1">
        <v>0.42378450000000001</v>
      </c>
      <c r="AG204" s="1">
        <v>3.0353402780000001</v>
      </c>
      <c r="AH204" s="1">
        <v>18.901689999999999</v>
      </c>
      <c r="AI204" s="1">
        <v>0.34391860000000002</v>
      </c>
      <c r="AK204" s="1">
        <v>3.027539832</v>
      </c>
      <c r="AL204" s="1">
        <v>10.00933</v>
      </c>
      <c r="AM204" s="1">
        <v>0.42209849999999999</v>
      </c>
      <c r="AO204" s="1">
        <v>3.032656792</v>
      </c>
      <c r="AP204" s="1">
        <v>17.200410000000002</v>
      </c>
      <c r="AQ204" s="1">
        <v>0.37270379999999997</v>
      </c>
      <c r="AS204" s="1">
        <v>3.0371237130000002</v>
      </c>
      <c r="AT204" s="1">
        <v>14.00371</v>
      </c>
      <c r="AU204" s="1">
        <v>0.3917641</v>
      </c>
    </row>
    <row r="205" spans="1:47">
      <c r="A205" s="1">
        <v>3.057058187</v>
      </c>
      <c r="B205" s="1">
        <v>10.526450000000001</v>
      </c>
      <c r="C205" s="1">
        <v>0.14795330000000001</v>
      </c>
      <c r="E205" s="1">
        <v>3.0477576549999998</v>
      </c>
      <c r="F205" s="1">
        <v>3.7008969999999999</v>
      </c>
      <c r="G205" s="1">
        <v>0.40277590000000002</v>
      </c>
      <c r="I205" s="1">
        <v>3.0486743729999999</v>
      </c>
      <c r="J205" s="1">
        <v>3.082932</v>
      </c>
      <c r="K205" s="1">
        <v>0.45032630000000001</v>
      </c>
      <c r="M205" s="1">
        <v>3.046707595</v>
      </c>
      <c r="N205" s="1">
        <v>4.6377689999999996</v>
      </c>
      <c r="O205" s="1">
        <v>0.4356178</v>
      </c>
      <c r="Q205" s="1">
        <v>3.0539746779999999</v>
      </c>
      <c r="R205" s="1">
        <v>20.212579999999999</v>
      </c>
      <c r="S205" s="1">
        <v>0.38766260000000002</v>
      </c>
      <c r="U205" s="1">
        <v>3.0429240449999999</v>
      </c>
      <c r="V205" s="1">
        <v>19.665990000000001</v>
      </c>
      <c r="W205" s="1">
        <v>0.35984559999999999</v>
      </c>
      <c r="Y205" s="1">
        <v>3.0429407130000001</v>
      </c>
      <c r="Z205" s="1">
        <v>17.64856</v>
      </c>
      <c r="AA205" s="1">
        <v>0.3441688</v>
      </c>
      <c r="AC205" s="1">
        <v>3.0455908630000001</v>
      </c>
      <c r="AD205" s="1">
        <v>11.999980000000001</v>
      </c>
      <c r="AE205" s="1">
        <v>0.42525540000000001</v>
      </c>
      <c r="AG205" s="1">
        <v>3.050957838</v>
      </c>
      <c r="AH205" s="1">
        <v>18.842410000000001</v>
      </c>
      <c r="AI205" s="1">
        <v>0.3438658</v>
      </c>
      <c r="AK205" s="1">
        <v>3.043124057</v>
      </c>
      <c r="AL205" s="1">
        <v>10.248900000000001</v>
      </c>
      <c r="AM205" s="1">
        <v>0.42337380000000002</v>
      </c>
      <c r="AO205" s="1">
        <v>3.0482576830000001</v>
      </c>
      <c r="AP205" s="1">
        <v>17.49832</v>
      </c>
      <c r="AQ205" s="1">
        <v>0.37355270000000002</v>
      </c>
      <c r="AS205" s="1">
        <v>3.0527079370000001</v>
      </c>
      <c r="AT205" s="1">
        <v>14.32002</v>
      </c>
      <c r="AU205" s="1">
        <v>0.39294560000000001</v>
      </c>
    </row>
    <row r="206" spans="1:47">
      <c r="A206" s="1">
        <v>3.0727090819999998</v>
      </c>
      <c r="B206" s="1">
        <v>10.12388</v>
      </c>
      <c r="C206" s="1">
        <v>0.14655879999999999</v>
      </c>
      <c r="E206" s="1">
        <v>3.063358547</v>
      </c>
      <c r="F206" s="1">
        <v>3.8682050000000001</v>
      </c>
      <c r="G206" s="1">
        <v>0.40459889999999998</v>
      </c>
      <c r="I206" s="1">
        <v>3.0642085969999999</v>
      </c>
      <c r="J206" s="1">
        <v>3.3425889999999998</v>
      </c>
      <c r="K206" s="1">
        <v>0.4516387</v>
      </c>
      <c r="M206" s="1">
        <v>3.06227515166667</v>
      </c>
      <c r="N206" s="1">
        <v>4.8328309999999997</v>
      </c>
      <c r="O206" s="1">
        <v>0.43720399999999998</v>
      </c>
      <c r="Q206" s="1">
        <v>3.06957557</v>
      </c>
      <c r="R206" s="1">
        <v>20.188749999999999</v>
      </c>
      <c r="S206" s="1">
        <v>0.38806750000000001</v>
      </c>
      <c r="U206" s="1">
        <v>3.0585416049999998</v>
      </c>
      <c r="V206" s="1">
        <v>19.628810000000001</v>
      </c>
      <c r="W206" s="1">
        <v>0.36026999999999998</v>
      </c>
      <c r="Y206" s="1">
        <v>3.0585416049999998</v>
      </c>
      <c r="Z206" s="1">
        <v>17.554069999999999</v>
      </c>
      <c r="AA206" s="1">
        <v>0.34405740000000001</v>
      </c>
      <c r="AC206" s="1">
        <v>3.061191757</v>
      </c>
      <c r="AD206" s="1">
        <v>12.310840000000001</v>
      </c>
      <c r="AE206" s="1">
        <v>0.42659520000000001</v>
      </c>
      <c r="AG206" s="1">
        <v>3.0664753920000001</v>
      </c>
      <c r="AH206" s="1">
        <v>18.785250000000001</v>
      </c>
      <c r="AI206" s="1">
        <v>0.3434354</v>
      </c>
      <c r="AK206" s="1">
        <v>3.058708282</v>
      </c>
      <c r="AL206" s="1">
        <v>10.49747</v>
      </c>
      <c r="AM206" s="1">
        <v>0.42487589999999997</v>
      </c>
      <c r="AO206" s="1">
        <v>3.0638419080000001</v>
      </c>
      <c r="AP206" s="1">
        <v>17.782229999999998</v>
      </c>
      <c r="AQ206" s="1">
        <v>0.37437419999999999</v>
      </c>
      <c r="AS206" s="1">
        <v>3.068325497</v>
      </c>
      <c r="AT206" s="1">
        <v>14.636279999999999</v>
      </c>
      <c r="AU206" s="1">
        <v>0.3941269</v>
      </c>
    </row>
    <row r="207" spans="1:47">
      <c r="A207" s="1">
        <v>3.0882599719999999</v>
      </c>
      <c r="B207" s="1">
        <v>9.7278789999999997</v>
      </c>
      <c r="C207" s="1">
        <v>0.14494119999999999</v>
      </c>
      <c r="E207" s="1">
        <v>3.0789594400000002</v>
      </c>
      <c r="F207" s="1">
        <v>4.0421379999999996</v>
      </c>
      <c r="G207" s="1">
        <v>0.40639829999999999</v>
      </c>
      <c r="I207" s="1">
        <v>3.0798261569999998</v>
      </c>
      <c r="J207" s="1">
        <v>3.617391</v>
      </c>
      <c r="K207" s="1">
        <v>0.45293739999999999</v>
      </c>
      <c r="M207" s="1">
        <v>3.077876045</v>
      </c>
      <c r="N207" s="1">
        <v>5.0269060000000003</v>
      </c>
      <c r="O207" s="1">
        <v>0.43862010000000001</v>
      </c>
      <c r="Q207" s="1">
        <v>3.0851764629999998</v>
      </c>
      <c r="R207" s="1">
        <v>20.161719999999999</v>
      </c>
      <c r="S207" s="1">
        <v>0.38805000000000001</v>
      </c>
      <c r="U207" s="1">
        <v>3.0741091620000001</v>
      </c>
      <c r="V207" s="1">
        <v>19.520240000000001</v>
      </c>
      <c r="W207" s="1">
        <v>0.36050280000000001</v>
      </c>
      <c r="Y207" s="1">
        <v>3.074142497</v>
      </c>
      <c r="Z207" s="1">
        <v>17.454889999999999</v>
      </c>
      <c r="AA207" s="1">
        <v>0.3440242</v>
      </c>
      <c r="AC207" s="1">
        <v>3.0767926480000001</v>
      </c>
      <c r="AD207" s="1">
        <v>12.620990000000001</v>
      </c>
      <c r="AE207" s="1">
        <v>0.42787639999999999</v>
      </c>
      <c r="AG207" s="1">
        <v>3.0821429550000001</v>
      </c>
      <c r="AH207" s="1">
        <v>18.728290000000001</v>
      </c>
      <c r="AI207" s="1">
        <v>0.3435568</v>
      </c>
      <c r="AK207" s="1">
        <v>3.074342508</v>
      </c>
      <c r="AL207" s="1">
        <v>10.75459</v>
      </c>
      <c r="AM207" s="1">
        <v>0.42647770000000002</v>
      </c>
      <c r="AO207" s="1">
        <v>3.079459468</v>
      </c>
      <c r="AP207" s="1">
        <v>18.053879999999999</v>
      </c>
      <c r="AQ207" s="1">
        <v>0.37512129999999999</v>
      </c>
      <c r="AS207" s="1">
        <v>3.0838930549999999</v>
      </c>
      <c r="AT207" s="1">
        <v>14.948700000000001</v>
      </c>
      <c r="AU207" s="1">
        <v>0.39532210000000001</v>
      </c>
    </row>
    <row r="208" spans="1:47">
      <c r="A208" s="1">
        <v>3.1038941979999999</v>
      </c>
      <c r="B208" s="1">
        <v>9.3447809999999993</v>
      </c>
      <c r="C208" s="1">
        <v>0.14375589999999999</v>
      </c>
      <c r="E208" s="1">
        <v>3.0945603319999999</v>
      </c>
      <c r="F208" s="1">
        <v>4.2199949999999999</v>
      </c>
      <c r="G208" s="1">
        <v>0.40796310000000002</v>
      </c>
      <c r="I208" s="1">
        <v>3.0954270479999999</v>
      </c>
      <c r="J208" s="1">
        <v>3.900687</v>
      </c>
      <c r="K208" s="1">
        <v>0.45420680000000002</v>
      </c>
      <c r="M208" s="1">
        <v>3.0934936049999999</v>
      </c>
      <c r="N208" s="1">
        <v>5.2309710000000003</v>
      </c>
      <c r="O208" s="1">
        <v>0.44015749999999998</v>
      </c>
      <c r="Q208" s="1">
        <v>3.1008106899999999</v>
      </c>
      <c r="R208" s="1">
        <v>20.135670000000001</v>
      </c>
      <c r="S208" s="1">
        <v>0.3881927</v>
      </c>
      <c r="U208" s="1">
        <v>3.089726722</v>
      </c>
      <c r="V208" s="1">
        <v>19.432390000000002</v>
      </c>
      <c r="W208" s="1">
        <v>0.36060449999999999</v>
      </c>
      <c r="Y208" s="1">
        <v>3.0897433900000002</v>
      </c>
      <c r="Z208" s="1">
        <v>17.35596</v>
      </c>
      <c r="AA208" s="1">
        <v>0.34389120000000001</v>
      </c>
      <c r="AC208" s="1">
        <v>3.092410208</v>
      </c>
      <c r="AD208" s="1">
        <v>12.928879999999999</v>
      </c>
      <c r="AE208" s="1">
        <v>0.42921019999999999</v>
      </c>
      <c r="AG208" s="1">
        <v>3.097677177</v>
      </c>
      <c r="AH208" s="1">
        <v>18.658169999999998</v>
      </c>
      <c r="AI208" s="1">
        <v>0.34322029999999998</v>
      </c>
      <c r="AK208" s="1">
        <v>3.0898600630000002</v>
      </c>
      <c r="AL208" s="1">
        <v>11.031129999999999</v>
      </c>
      <c r="AM208" s="1">
        <v>0.4277667</v>
      </c>
      <c r="AO208" s="1">
        <v>3.0950603600000002</v>
      </c>
      <c r="AP208" s="1">
        <v>18.327639999999999</v>
      </c>
      <c r="AQ208" s="1">
        <v>0.3755907</v>
      </c>
      <c r="AS208" s="1">
        <v>3.0995106149999998</v>
      </c>
      <c r="AT208" s="1">
        <v>15.25764</v>
      </c>
      <c r="AU208" s="1">
        <v>0.39656989999999998</v>
      </c>
    </row>
    <row r="209" spans="1:47">
      <c r="A209" s="1">
        <v>3.1195284270000001</v>
      </c>
      <c r="B209" s="1">
        <v>8.9550280000000004</v>
      </c>
      <c r="C209" s="1">
        <v>0.1420621</v>
      </c>
      <c r="E209" s="1">
        <v>3.1101778919999998</v>
      </c>
      <c r="F209" s="1">
        <v>4.4057880000000003</v>
      </c>
      <c r="G209" s="1">
        <v>0.40975279999999997</v>
      </c>
      <c r="I209" s="1">
        <v>3.1110779430000002</v>
      </c>
      <c r="J209" s="1">
        <v>4.1890080000000003</v>
      </c>
      <c r="K209" s="1">
        <v>0.45554660000000002</v>
      </c>
      <c r="M209" s="1">
        <v>3.1090778299999999</v>
      </c>
      <c r="N209" s="1">
        <v>5.4414470000000001</v>
      </c>
      <c r="O209" s="1">
        <v>0.44158930000000002</v>
      </c>
      <c r="Q209" s="1">
        <v>3.1163949149999999</v>
      </c>
      <c r="R209" s="1">
        <v>20.099499999999999</v>
      </c>
      <c r="S209" s="1">
        <v>0.38816339999999999</v>
      </c>
      <c r="U209" s="1">
        <v>3.1052942799999999</v>
      </c>
      <c r="V209" s="1">
        <v>19.350429999999999</v>
      </c>
      <c r="W209" s="1">
        <v>0.36130669999999998</v>
      </c>
      <c r="Y209" s="1">
        <v>3.1053609500000001</v>
      </c>
      <c r="Z209" s="1">
        <v>17.25779</v>
      </c>
      <c r="AA209" s="1">
        <v>0.3437347</v>
      </c>
      <c r="AC209" s="1">
        <v>3.107994433</v>
      </c>
      <c r="AD209" s="1">
        <v>13.23668</v>
      </c>
      <c r="AE209" s="1">
        <v>0.43032510000000002</v>
      </c>
      <c r="AG209" s="1">
        <v>3.1132780680000001</v>
      </c>
      <c r="AH209" s="1">
        <v>18.602689999999999</v>
      </c>
      <c r="AI209" s="1">
        <v>0.34300320000000001</v>
      </c>
      <c r="AK209" s="1">
        <v>3.1054609549999999</v>
      </c>
      <c r="AL209" s="1">
        <v>11.314209999999999</v>
      </c>
      <c r="AM209" s="1">
        <v>0.4291008</v>
      </c>
      <c r="AO209" s="1">
        <v>3.110661253</v>
      </c>
      <c r="AP209" s="1">
        <v>18.590879999999999</v>
      </c>
      <c r="AQ209" s="1">
        <v>0.37635750000000001</v>
      </c>
      <c r="AS209" s="1">
        <v>3.1151115069999999</v>
      </c>
      <c r="AT209" s="1">
        <v>15.56861</v>
      </c>
      <c r="AU209" s="1">
        <v>0.3976847</v>
      </c>
    </row>
    <row r="210" spans="1:47">
      <c r="A210" s="1">
        <v>3.1350459800000001</v>
      </c>
      <c r="B210" s="1">
        <v>8.5763099999999994</v>
      </c>
      <c r="C210" s="1">
        <v>0.1405267</v>
      </c>
      <c r="E210" s="1">
        <v>3.1257621169999998</v>
      </c>
      <c r="F210" s="1">
        <v>4.5939050000000003</v>
      </c>
      <c r="G210" s="1">
        <v>0.4111435</v>
      </c>
      <c r="I210" s="1">
        <v>3.1266788349999999</v>
      </c>
      <c r="J210" s="1">
        <v>4.4837379999999998</v>
      </c>
      <c r="K210" s="1">
        <v>0.45698030000000001</v>
      </c>
      <c r="M210" s="1">
        <v>3.1246787216666698</v>
      </c>
      <c r="N210" s="1">
        <v>5.6610329999999998</v>
      </c>
      <c r="O210" s="1">
        <v>0.4430307</v>
      </c>
      <c r="Q210" s="1">
        <v>3.131995807</v>
      </c>
      <c r="R210" s="1">
        <v>20.06203</v>
      </c>
      <c r="S210" s="1">
        <v>0.38828269999999998</v>
      </c>
      <c r="U210" s="1">
        <v>3.1209118400000002</v>
      </c>
      <c r="V210" s="1">
        <v>19.270579999999999</v>
      </c>
      <c r="W210" s="1">
        <v>0.36142010000000002</v>
      </c>
      <c r="Y210" s="1">
        <v>3.1209285069999999</v>
      </c>
      <c r="Z210" s="1">
        <v>17.15823</v>
      </c>
      <c r="AA210" s="1">
        <v>0.34365449999999997</v>
      </c>
      <c r="AC210" s="1">
        <v>3.1235953250000001</v>
      </c>
      <c r="AD210" s="1">
        <v>13.546799999999999</v>
      </c>
      <c r="AE210" s="1">
        <v>0.43151420000000001</v>
      </c>
      <c r="AG210" s="1">
        <v>3.1289289650000001</v>
      </c>
      <c r="AH210" s="1">
        <v>18.541</v>
      </c>
      <c r="AI210" s="1">
        <v>0.34286430000000001</v>
      </c>
      <c r="AK210" s="1">
        <v>3.121145185</v>
      </c>
      <c r="AL210" s="1">
        <v>11.592969999999999</v>
      </c>
      <c r="AM210" s="1">
        <v>0.43034470000000002</v>
      </c>
      <c r="AO210" s="1">
        <v>3.126245478</v>
      </c>
      <c r="AP210" s="1">
        <v>18.853020000000001</v>
      </c>
      <c r="AQ210" s="1">
        <v>0.37713780000000002</v>
      </c>
      <c r="AS210" s="1">
        <v>3.130695732</v>
      </c>
      <c r="AT210" s="1">
        <v>15.88851</v>
      </c>
      <c r="AU210" s="1">
        <v>0.3988739</v>
      </c>
    </row>
    <row r="211" spans="1:47">
      <c r="A211" s="1">
        <v>3.1507135430000002</v>
      </c>
      <c r="B211" s="1">
        <v>8.1991949999999996</v>
      </c>
      <c r="C211" s="1">
        <v>0.1390285</v>
      </c>
      <c r="E211" s="1">
        <v>3.1413463419999998</v>
      </c>
      <c r="F211" s="1">
        <v>4.7831710000000003</v>
      </c>
      <c r="G211" s="1">
        <v>0.41288019999999998</v>
      </c>
      <c r="I211" s="1">
        <v>3.1422797280000001</v>
      </c>
      <c r="J211" s="1">
        <v>4.7894220000000001</v>
      </c>
      <c r="K211" s="1">
        <v>0.45805800000000002</v>
      </c>
      <c r="M211" s="1">
        <v>3.1402962816666702</v>
      </c>
      <c r="N211" s="1">
        <v>5.884652</v>
      </c>
      <c r="O211" s="1">
        <v>0.44475379999999998</v>
      </c>
      <c r="Q211" s="1">
        <v>3.1475966999999998</v>
      </c>
      <c r="R211" s="1">
        <v>20.02882</v>
      </c>
      <c r="S211" s="1">
        <v>0.38850760000000001</v>
      </c>
      <c r="U211" s="1">
        <v>3.1365127319999999</v>
      </c>
      <c r="V211" s="1">
        <v>19.195889999999999</v>
      </c>
      <c r="W211" s="1">
        <v>0.36161759999999998</v>
      </c>
      <c r="Y211" s="1">
        <v>3.136529398</v>
      </c>
      <c r="Z211" s="1">
        <v>17.05733</v>
      </c>
      <c r="AA211" s="1">
        <v>0.34361340000000001</v>
      </c>
      <c r="AC211" s="1">
        <v>3.1392128850000001</v>
      </c>
      <c r="AD211" s="1">
        <v>13.85881</v>
      </c>
      <c r="AE211" s="1">
        <v>0.43288339999999997</v>
      </c>
      <c r="AG211" s="1">
        <v>3.144479853</v>
      </c>
      <c r="AH211" s="1">
        <v>18.47259</v>
      </c>
      <c r="AI211" s="1">
        <v>0.34262169999999997</v>
      </c>
      <c r="AK211" s="1">
        <v>3.1367294100000001</v>
      </c>
      <c r="AL211" s="1">
        <v>11.87471</v>
      </c>
      <c r="AM211" s="1">
        <v>0.43189759999999999</v>
      </c>
      <c r="AO211" s="1">
        <v>3.1418630369999998</v>
      </c>
      <c r="AP211" s="1">
        <v>19.106660000000002</v>
      </c>
      <c r="AQ211" s="1">
        <v>0.3778165</v>
      </c>
      <c r="AS211" s="1">
        <v>3.1463132919999999</v>
      </c>
      <c r="AT211" s="1">
        <v>16.206050000000001</v>
      </c>
      <c r="AU211" s="1">
        <v>0.40016489999999999</v>
      </c>
    </row>
    <row r="212" spans="1:47">
      <c r="A212" s="1">
        <v>3.1662977680000002</v>
      </c>
      <c r="B212" s="1">
        <v>7.8237620000000003</v>
      </c>
      <c r="C212" s="1">
        <v>0.13751070000000001</v>
      </c>
      <c r="E212" s="1">
        <v>3.1569639020000002</v>
      </c>
      <c r="F212" s="1">
        <v>4.9821600000000004</v>
      </c>
      <c r="G212" s="1">
        <v>0.4144215</v>
      </c>
      <c r="I212" s="1">
        <v>3.157897288</v>
      </c>
      <c r="J212" s="1">
        <v>5.1053899999999999</v>
      </c>
      <c r="K212" s="1">
        <v>0.45915719999999999</v>
      </c>
      <c r="M212" s="1">
        <v>3.15586383833333</v>
      </c>
      <c r="N212" s="1">
        <v>6.1132939999999998</v>
      </c>
      <c r="O212" s="1">
        <v>0.44609369999999998</v>
      </c>
      <c r="Q212" s="1">
        <v>3.1631809249999998</v>
      </c>
      <c r="R212" s="1">
        <v>20.004829999999998</v>
      </c>
      <c r="S212" s="1">
        <v>0.38856629999999998</v>
      </c>
      <c r="U212" s="1">
        <v>3.1520969569999999</v>
      </c>
      <c r="V212" s="1">
        <v>19.12077</v>
      </c>
      <c r="W212" s="1">
        <v>0.3619521</v>
      </c>
      <c r="Y212" s="1">
        <v>3.1521302919999998</v>
      </c>
      <c r="Z212" s="1">
        <v>16.958739999999999</v>
      </c>
      <c r="AA212" s="1">
        <v>0.343412</v>
      </c>
      <c r="AC212" s="1">
        <v>3.1548137779999998</v>
      </c>
      <c r="AD212" s="1">
        <v>14.1677</v>
      </c>
      <c r="AE212" s="1">
        <v>0.43393179999999998</v>
      </c>
      <c r="AG212" s="1">
        <v>3.1601474170000001</v>
      </c>
      <c r="AH212" s="1">
        <v>18.398250000000001</v>
      </c>
      <c r="AI212" s="1">
        <v>0.34251029999999999</v>
      </c>
      <c r="AK212" s="1">
        <v>3.15234697</v>
      </c>
      <c r="AL212" s="1">
        <v>12.15184</v>
      </c>
      <c r="AM212" s="1">
        <v>0.43334699999999998</v>
      </c>
      <c r="AO212" s="1">
        <v>3.1574472619999998</v>
      </c>
      <c r="AP212" s="1">
        <v>19.358070000000001</v>
      </c>
      <c r="AQ212" s="1">
        <v>0.37872800000000001</v>
      </c>
      <c r="AS212" s="1">
        <v>3.161880848</v>
      </c>
      <c r="AT212" s="1">
        <v>16.516359999999999</v>
      </c>
      <c r="AU212" s="1">
        <v>0.40111150000000001</v>
      </c>
    </row>
    <row r="213" spans="1:47">
      <c r="A213" s="1">
        <v>3.1818486570000002</v>
      </c>
      <c r="B213" s="1">
        <v>7.4654259999999999</v>
      </c>
      <c r="C213" s="1">
        <v>0.1359264</v>
      </c>
      <c r="E213" s="1">
        <v>3.1725647929999998</v>
      </c>
      <c r="F213" s="1">
        <v>5.183554</v>
      </c>
      <c r="G213" s="1">
        <v>0.41597260000000003</v>
      </c>
      <c r="I213" s="1">
        <v>3.1734148420000001</v>
      </c>
      <c r="J213" s="1">
        <v>5.4297180000000003</v>
      </c>
      <c r="K213" s="1">
        <v>0.46054200000000001</v>
      </c>
      <c r="M213" s="1">
        <v>3.1714813983333299</v>
      </c>
      <c r="N213" s="1">
        <v>6.34239</v>
      </c>
      <c r="O213" s="1">
        <v>0.44758799999999999</v>
      </c>
      <c r="Q213" s="1">
        <v>3.1787651480000001</v>
      </c>
      <c r="R213" s="1">
        <v>19.984660000000002</v>
      </c>
      <c r="S213" s="1">
        <v>0.3886328</v>
      </c>
      <c r="U213" s="1">
        <v>3.1677145169999998</v>
      </c>
      <c r="V213" s="1">
        <v>19.046559999999999</v>
      </c>
      <c r="W213" s="1">
        <v>0.3621008</v>
      </c>
      <c r="Y213" s="1">
        <v>3.1677311829999999</v>
      </c>
      <c r="Z213" s="1">
        <v>16.851990000000001</v>
      </c>
      <c r="AA213" s="1">
        <v>0.34355479999999999</v>
      </c>
      <c r="AC213" s="1">
        <v>3.1704313380000002</v>
      </c>
      <c r="AD213" s="1">
        <v>14.47659</v>
      </c>
      <c r="AE213" s="1">
        <v>0.43522850000000002</v>
      </c>
      <c r="AG213" s="1">
        <v>3.1756816379999999</v>
      </c>
      <c r="AH213" s="1">
        <v>18.29973</v>
      </c>
      <c r="AI213" s="1">
        <v>0.34234399999999998</v>
      </c>
      <c r="AK213" s="1">
        <v>3.1678645250000002</v>
      </c>
      <c r="AL213" s="1">
        <v>12.439550000000001</v>
      </c>
      <c r="AM213" s="1">
        <v>0.4344325</v>
      </c>
      <c r="AO213" s="1">
        <v>3.173048155</v>
      </c>
      <c r="AP213" s="1">
        <v>19.620799999999999</v>
      </c>
      <c r="AQ213" s="1">
        <v>0.37910349999999998</v>
      </c>
      <c r="AS213" s="1">
        <v>3.1774984079999999</v>
      </c>
      <c r="AT213" s="1">
        <v>16.809989999999999</v>
      </c>
      <c r="AU213" s="1">
        <v>0.40230650000000001</v>
      </c>
    </row>
    <row r="214" spans="1:47">
      <c r="A214" s="1">
        <v>3.19744955</v>
      </c>
      <c r="B214" s="1">
        <v>7.1091490000000004</v>
      </c>
      <c r="C214" s="1">
        <v>0.13448879999999999</v>
      </c>
      <c r="E214" s="1">
        <v>3.1881823530000002</v>
      </c>
      <c r="F214" s="1">
        <v>5.3894890000000002</v>
      </c>
      <c r="G214" s="1">
        <v>0.41762339999999998</v>
      </c>
      <c r="I214" s="1">
        <v>3.1890157349999999</v>
      </c>
      <c r="J214" s="1">
        <v>5.761368</v>
      </c>
      <c r="K214" s="1">
        <v>0.4618486</v>
      </c>
      <c r="M214" s="1">
        <v>3.1870989583333298</v>
      </c>
      <c r="N214" s="1">
        <v>6.5758640000000002</v>
      </c>
      <c r="O214" s="1">
        <v>0.44914100000000001</v>
      </c>
      <c r="Q214" s="1">
        <v>3.194382708</v>
      </c>
      <c r="R214" s="1">
        <v>19.946860000000001</v>
      </c>
      <c r="S214" s="1">
        <v>0.38881860000000001</v>
      </c>
      <c r="U214" s="1">
        <v>3.1833320770000002</v>
      </c>
      <c r="V214" s="1">
        <v>18.961980000000001</v>
      </c>
      <c r="W214" s="1">
        <v>0.3624</v>
      </c>
      <c r="Y214" s="1">
        <v>3.1833320770000002</v>
      </c>
      <c r="Z214" s="1">
        <v>16.74436</v>
      </c>
      <c r="AA214" s="1">
        <v>0.3431323</v>
      </c>
      <c r="AC214" s="1">
        <v>3.1860155620000001</v>
      </c>
      <c r="AD214" s="1">
        <v>14.773250000000001</v>
      </c>
      <c r="AE214" s="1">
        <v>0.43657230000000002</v>
      </c>
      <c r="AG214" s="1">
        <v>3.1912825300000001</v>
      </c>
      <c r="AH214" s="1">
        <v>18.21762</v>
      </c>
      <c r="AI214" s="1">
        <v>0.34206629999999999</v>
      </c>
      <c r="AK214" s="1">
        <v>3.1835320870000001</v>
      </c>
      <c r="AL214" s="1">
        <v>12.73743</v>
      </c>
      <c r="AM214" s="1">
        <v>0.4359307</v>
      </c>
      <c r="AO214" s="1">
        <v>3.188665715</v>
      </c>
      <c r="AP214" s="1">
        <v>19.885439999999999</v>
      </c>
      <c r="AQ214" s="1">
        <v>0.37970209999999999</v>
      </c>
      <c r="AS214" s="1">
        <v>3.1930826329999999</v>
      </c>
      <c r="AT214" s="1">
        <v>17.091470000000001</v>
      </c>
      <c r="AU214" s="1">
        <v>0.40343519999999999</v>
      </c>
    </row>
    <row r="215" spans="1:47">
      <c r="A215" s="1">
        <v>3.2131171119999999</v>
      </c>
      <c r="B215" s="1">
        <v>6.7553000000000001</v>
      </c>
      <c r="C215" s="1">
        <v>0.13275390000000001</v>
      </c>
      <c r="E215" s="1">
        <v>3.2037665780000002</v>
      </c>
      <c r="F215" s="1">
        <v>5.5996449999999998</v>
      </c>
      <c r="G215" s="1">
        <v>0.4190218</v>
      </c>
      <c r="I215" s="1">
        <v>3.2046832969999999</v>
      </c>
      <c r="J215" s="1">
        <v>6.0912540000000002</v>
      </c>
      <c r="K215" s="1">
        <v>0.4630534</v>
      </c>
      <c r="M215" s="1">
        <v>3.2026831833333298</v>
      </c>
      <c r="N215" s="1">
        <v>6.8145769999999999</v>
      </c>
      <c r="O215" s="1">
        <v>0.45046120000000001</v>
      </c>
      <c r="Q215" s="1">
        <v>3.2099836019999999</v>
      </c>
      <c r="R215" s="1">
        <v>19.87519</v>
      </c>
      <c r="S215" s="1">
        <v>0.38860149999999999</v>
      </c>
      <c r="U215" s="1">
        <v>3.1989163</v>
      </c>
      <c r="V215" s="1">
        <v>18.888649999999998</v>
      </c>
      <c r="W215" s="1">
        <v>0.36264649999999998</v>
      </c>
      <c r="Y215" s="1">
        <v>3.1989329679999998</v>
      </c>
      <c r="Z215" s="1">
        <v>16.635179999999998</v>
      </c>
      <c r="AA215" s="1">
        <v>0.34321049999999997</v>
      </c>
      <c r="AC215" s="1">
        <v>3.2015997870000001</v>
      </c>
      <c r="AD215" s="1">
        <v>15.055899999999999</v>
      </c>
      <c r="AE215" s="1">
        <v>0.43761280000000002</v>
      </c>
      <c r="AG215" s="1">
        <v>3.2069500930000001</v>
      </c>
      <c r="AH215" s="1">
        <v>18.139679999999998</v>
      </c>
      <c r="AI215" s="1">
        <v>0.34182570000000001</v>
      </c>
      <c r="AK215" s="1">
        <v>3.1990496419999999</v>
      </c>
      <c r="AL215" s="1">
        <v>13.038460000000001</v>
      </c>
      <c r="AM215" s="1">
        <v>0.43729210000000002</v>
      </c>
      <c r="AO215" s="1">
        <v>3.2042499379999998</v>
      </c>
      <c r="AP215" s="1">
        <v>20.13973</v>
      </c>
      <c r="AQ215" s="1">
        <v>0.38035140000000001</v>
      </c>
      <c r="AS215" s="1">
        <v>3.2086835250000001</v>
      </c>
      <c r="AT215" s="1">
        <v>17.36307</v>
      </c>
      <c r="AU215" s="1">
        <v>0.40442679999999998</v>
      </c>
    </row>
    <row r="216" spans="1:47">
      <c r="A216" s="1">
        <v>3.228668002</v>
      </c>
      <c r="B216" s="1">
        <v>6.4297420000000001</v>
      </c>
      <c r="C216" s="1">
        <v>0.1311012</v>
      </c>
      <c r="E216" s="1">
        <v>3.219400807</v>
      </c>
      <c r="F216" s="1">
        <v>5.8140479999999997</v>
      </c>
      <c r="G216" s="1">
        <v>0.42067070000000001</v>
      </c>
      <c r="I216" s="1">
        <v>3.2203008569999998</v>
      </c>
      <c r="J216" s="1">
        <v>6.4266430000000003</v>
      </c>
      <c r="K216" s="1">
        <v>0.46412330000000002</v>
      </c>
      <c r="M216" s="1">
        <v>3.2182840750000001</v>
      </c>
      <c r="N216" s="1">
        <v>7.0614379999999999</v>
      </c>
      <c r="O216" s="1">
        <v>0.45186559999999998</v>
      </c>
      <c r="Q216" s="1">
        <v>3.2255844929999999</v>
      </c>
      <c r="R216" s="1">
        <v>19.684930000000001</v>
      </c>
      <c r="S216" s="1">
        <v>0.38857999999999998</v>
      </c>
      <c r="U216" s="1">
        <v>3.2145171929999998</v>
      </c>
      <c r="V216" s="1">
        <v>18.806239999999999</v>
      </c>
      <c r="W216" s="1">
        <v>0.36278539999999998</v>
      </c>
      <c r="Y216" s="1">
        <v>3.21453386</v>
      </c>
      <c r="Z216" s="1">
        <v>16.525359999999999</v>
      </c>
      <c r="AA216" s="1">
        <v>0.34287800000000002</v>
      </c>
      <c r="AC216" s="1">
        <v>3.2172340149999998</v>
      </c>
      <c r="AD216" s="1">
        <v>15.335750000000001</v>
      </c>
      <c r="AE216" s="1">
        <v>0.4387453</v>
      </c>
      <c r="AG216" s="1">
        <v>3.2225509849999998</v>
      </c>
      <c r="AH216" s="1">
        <v>18.054870000000001</v>
      </c>
      <c r="AI216" s="1">
        <v>0.3416556</v>
      </c>
      <c r="AK216" s="1">
        <v>3.2146505329999999</v>
      </c>
      <c r="AL216" s="1">
        <v>13.331009999999999</v>
      </c>
      <c r="AM216" s="1">
        <v>0.4385791</v>
      </c>
      <c r="AO216" s="1">
        <v>3.2198674980000002</v>
      </c>
      <c r="AP216" s="1">
        <v>20.200620000000001</v>
      </c>
      <c r="AQ216" s="1">
        <v>0.38087759999999998</v>
      </c>
      <c r="AS216" s="1">
        <v>3.224301085</v>
      </c>
      <c r="AT216" s="1">
        <v>17.62433</v>
      </c>
      <c r="AU216" s="1">
        <v>0.40525610000000001</v>
      </c>
    </row>
    <row r="217" spans="1:47">
      <c r="A217" s="1">
        <v>3.2442688930000001</v>
      </c>
      <c r="B217" s="1">
        <v>6.1011100000000003</v>
      </c>
      <c r="C217" s="1">
        <v>0.12950709999999999</v>
      </c>
      <c r="E217" s="1">
        <v>3.2349683630000001</v>
      </c>
      <c r="F217" s="1">
        <v>6.0305340000000003</v>
      </c>
      <c r="G217" s="1">
        <v>0.422566</v>
      </c>
      <c r="I217" s="1">
        <v>3.235818412</v>
      </c>
      <c r="J217" s="1">
        <v>6.7714080000000001</v>
      </c>
      <c r="K217" s="1">
        <v>0.46525</v>
      </c>
      <c r="M217" s="1">
        <v>3.2339016350000001</v>
      </c>
      <c r="N217" s="1">
        <v>7.310435</v>
      </c>
      <c r="O217" s="1">
        <v>0.45322699999999999</v>
      </c>
      <c r="Q217" s="1">
        <v>3.2411687179999999</v>
      </c>
      <c r="R217" s="1">
        <v>19.469919999999998</v>
      </c>
      <c r="S217" s="1">
        <v>0.3883511</v>
      </c>
      <c r="U217" s="1">
        <v>3.2300847500000001</v>
      </c>
      <c r="V217" s="1">
        <v>18.70083</v>
      </c>
      <c r="W217" s="1">
        <v>0.36294379999999998</v>
      </c>
      <c r="Y217" s="1">
        <v>3.2301347530000002</v>
      </c>
      <c r="Z217" s="1">
        <v>16.413270000000001</v>
      </c>
      <c r="AA217" s="1">
        <v>0.34288580000000002</v>
      </c>
      <c r="AC217" s="1">
        <v>3.2328182399999998</v>
      </c>
      <c r="AD217" s="1">
        <v>15.59188</v>
      </c>
      <c r="AE217" s="1">
        <v>0.43979170000000001</v>
      </c>
      <c r="AG217" s="1">
        <v>3.238151878</v>
      </c>
      <c r="AH217" s="1">
        <v>17.966609999999999</v>
      </c>
      <c r="AI217" s="1">
        <v>0.34141110000000002</v>
      </c>
      <c r="AK217" s="1">
        <v>3.2302514269999998</v>
      </c>
      <c r="AL217" s="1">
        <v>13.640140000000001</v>
      </c>
      <c r="AM217" s="1">
        <v>0.43993260000000001</v>
      </c>
      <c r="AO217" s="1">
        <v>3.2354350570000001</v>
      </c>
      <c r="AP217" s="1">
        <v>20.16273</v>
      </c>
      <c r="AQ217" s="1">
        <v>0.38094990000000001</v>
      </c>
      <c r="AS217" s="1">
        <v>3.23988531</v>
      </c>
      <c r="AT217" s="1">
        <v>17.87378</v>
      </c>
      <c r="AU217" s="1">
        <v>0.4062829</v>
      </c>
    </row>
    <row r="218" spans="1:47">
      <c r="A218" s="1">
        <v>3.2599197900000001</v>
      </c>
      <c r="B218" s="1">
        <v>5.7712250000000003</v>
      </c>
      <c r="C218" s="1">
        <v>0.1279169</v>
      </c>
      <c r="E218" s="1">
        <v>3.250585923</v>
      </c>
      <c r="F218" s="1">
        <v>6.2489990000000004</v>
      </c>
      <c r="G218" s="1">
        <v>0.42388039999999999</v>
      </c>
      <c r="I218" s="1">
        <v>3.251402637</v>
      </c>
      <c r="J218" s="1">
        <v>7.112781</v>
      </c>
      <c r="K218" s="1">
        <v>0.46636860000000002</v>
      </c>
      <c r="M218" s="1">
        <v>3.2494858600000001</v>
      </c>
      <c r="N218" s="1">
        <v>7.5571349999999997</v>
      </c>
      <c r="O218" s="1">
        <v>0.45465470000000002</v>
      </c>
      <c r="Q218" s="1">
        <v>3.2567862779999999</v>
      </c>
      <c r="R218" s="1">
        <v>19.38382</v>
      </c>
      <c r="S218" s="1">
        <v>0.38823380000000002</v>
      </c>
      <c r="U218" s="1">
        <v>3.2457189780000002</v>
      </c>
      <c r="V218" s="1">
        <v>18.550460000000001</v>
      </c>
      <c r="W218" s="1">
        <v>0.36290270000000002</v>
      </c>
      <c r="Y218" s="1">
        <v>3.2457523130000001</v>
      </c>
      <c r="Z218" s="1">
        <v>16.29936</v>
      </c>
      <c r="AA218" s="1">
        <v>0.34272540000000001</v>
      </c>
      <c r="AC218" s="1">
        <v>3.248419132</v>
      </c>
      <c r="AD218" s="1">
        <v>15.83465</v>
      </c>
      <c r="AE218" s="1">
        <v>0.4408108</v>
      </c>
      <c r="AG218" s="1">
        <v>3.2537527700000002</v>
      </c>
      <c r="AH218" s="1">
        <v>17.877469999999999</v>
      </c>
      <c r="AI218" s="1">
        <v>0.34111770000000002</v>
      </c>
      <c r="AK218" s="1">
        <v>3.2458689870000001</v>
      </c>
      <c r="AL218" s="1">
        <v>13.94867</v>
      </c>
      <c r="AM218" s="1">
        <v>0.4412508</v>
      </c>
      <c r="AO218" s="1">
        <v>3.251052617</v>
      </c>
      <c r="AP218" s="1">
        <v>20.121649999999999</v>
      </c>
      <c r="AQ218" s="1">
        <v>0.38124530000000001</v>
      </c>
      <c r="AS218" s="1">
        <v>3.2555028699999999</v>
      </c>
      <c r="AT218" s="1">
        <v>18.117349999999998</v>
      </c>
      <c r="AU218" s="1">
        <v>0.40735870000000002</v>
      </c>
    </row>
    <row r="219" spans="1:47">
      <c r="A219" s="1">
        <v>3.2755040129999999</v>
      </c>
      <c r="B219" s="1">
        <v>5.4414210000000001</v>
      </c>
      <c r="C219" s="1">
        <v>0.126272</v>
      </c>
      <c r="E219" s="1">
        <v>3.2661534799999998</v>
      </c>
      <c r="F219" s="1">
        <v>6.4778799999999999</v>
      </c>
      <c r="G219" s="1">
        <v>0.4255506</v>
      </c>
      <c r="I219" s="1">
        <v>3.267003528</v>
      </c>
      <c r="J219" s="1">
        <v>7.455997</v>
      </c>
      <c r="K219" s="1">
        <v>0.46773389999999998</v>
      </c>
      <c r="M219" s="1">
        <v>3.26508675166667</v>
      </c>
      <c r="N219" s="1">
        <v>7.8168709999999999</v>
      </c>
      <c r="O219" s="1">
        <v>0.45609430000000001</v>
      </c>
      <c r="Q219" s="1">
        <v>3.27238717</v>
      </c>
      <c r="R219" s="1">
        <v>19.309840000000001</v>
      </c>
      <c r="S219" s="1">
        <v>0.38840980000000003</v>
      </c>
      <c r="U219" s="1">
        <v>3.2613198699999999</v>
      </c>
      <c r="V219" s="1">
        <v>18.34365</v>
      </c>
      <c r="W219" s="1">
        <v>0.36330560000000001</v>
      </c>
      <c r="Y219" s="1">
        <v>3.2613532049999998</v>
      </c>
      <c r="Z219" s="1">
        <v>16.180779999999999</v>
      </c>
      <c r="AA219" s="1">
        <v>0.34249659999999998</v>
      </c>
      <c r="AC219" s="1">
        <v>3.2640366919999999</v>
      </c>
      <c r="AD219" s="1">
        <v>16.07788</v>
      </c>
      <c r="AE219" s="1">
        <v>0.44160480000000002</v>
      </c>
      <c r="AG219" s="1">
        <v>3.2692869920000001</v>
      </c>
      <c r="AH219" s="1">
        <v>17.788170000000001</v>
      </c>
      <c r="AI219" s="1">
        <v>0.34093970000000001</v>
      </c>
      <c r="AK219" s="1">
        <v>3.26145321</v>
      </c>
      <c r="AL219" s="1">
        <v>14.263070000000001</v>
      </c>
      <c r="AM219" s="1">
        <v>0.44255929999999999</v>
      </c>
      <c r="AO219" s="1">
        <v>3.2666368399999999</v>
      </c>
      <c r="AP219" s="1">
        <v>20.096969999999999</v>
      </c>
      <c r="AQ219" s="1">
        <v>0.3813763</v>
      </c>
      <c r="AS219" s="1">
        <v>3.2711037620000001</v>
      </c>
      <c r="AT219" s="1">
        <v>18.358920000000001</v>
      </c>
      <c r="AU219" s="1">
        <v>0.40811960000000003</v>
      </c>
    </row>
    <row r="220" spans="1:47">
      <c r="A220" s="1">
        <v>3.2911382420000002</v>
      </c>
      <c r="B220" s="1">
        <v>5.1246780000000003</v>
      </c>
      <c r="C220" s="1">
        <v>0.1246916</v>
      </c>
      <c r="E220" s="1">
        <v>3.2818043750000001</v>
      </c>
      <c r="F220" s="1">
        <v>6.7047840000000001</v>
      </c>
      <c r="G220" s="1">
        <v>0.42706850000000002</v>
      </c>
      <c r="I220" s="1">
        <v>3.282621088</v>
      </c>
      <c r="J220" s="1">
        <v>7.799105</v>
      </c>
      <c r="K220" s="1">
        <v>0.4688331</v>
      </c>
      <c r="M220" s="1">
        <v>3.280687645</v>
      </c>
      <c r="N220" s="1">
        <v>8.0820290000000004</v>
      </c>
      <c r="O220" s="1">
        <v>0.45735589999999998</v>
      </c>
      <c r="Q220" s="1">
        <v>3.2879880629999998</v>
      </c>
      <c r="R220" s="1">
        <v>19.239889999999999</v>
      </c>
      <c r="S220" s="1">
        <v>0.38831199999999999</v>
      </c>
      <c r="U220" s="1">
        <v>3.2769374299999998</v>
      </c>
      <c r="V220" s="1">
        <v>18.14997</v>
      </c>
      <c r="W220" s="1">
        <v>0.36293789999999998</v>
      </c>
      <c r="Y220" s="1">
        <v>3.2769374299999998</v>
      </c>
      <c r="Z220" s="1">
        <v>16.06305</v>
      </c>
      <c r="AA220" s="1">
        <v>0.34216999999999997</v>
      </c>
      <c r="AC220" s="1">
        <v>3.2796042480000001</v>
      </c>
      <c r="AD220" s="1">
        <v>16.31964</v>
      </c>
      <c r="AE220" s="1">
        <v>0.44270609999999999</v>
      </c>
      <c r="AG220" s="1">
        <v>3.2849378869999999</v>
      </c>
      <c r="AH220" s="1">
        <v>17.705719999999999</v>
      </c>
      <c r="AI220" s="1">
        <v>0.340748</v>
      </c>
      <c r="AK220" s="1">
        <v>3.2770541030000002</v>
      </c>
      <c r="AL220" s="1">
        <v>14.568350000000001</v>
      </c>
      <c r="AM220" s="1">
        <v>0.44366830000000002</v>
      </c>
      <c r="AO220" s="1">
        <v>3.2822377330000001</v>
      </c>
      <c r="AP220" s="1">
        <v>20.064959999999999</v>
      </c>
      <c r="AQ220" s="1">
        <v>0.38160129999999998</v>
      </c>
      <c r="AS220" s="1">
        <v>3.2866879870000001</v>
      </c>
      <c r="AT220" s="1">
        <v>18.603919999999999</v>
      </c>
      <c r="AU220" s="1">
        <v>0.40905649999999999</v>
      </c>
    </row>
    <row r="221" spans="1:47">
      <c r="A221" s="1">
        <v>3.3066557950000002</v>
      </c>
      <c r="B221" s="1">
        <v>4.8172040000000003</v>
      </c>
      <c r="C221" s="1">
        <v>0.1230193</v>
      </c>
      <c r="E221" s="1">
        <v>3.2973719319999999</v>
      </c>
      <c r="F221" s="1">
        <v>6.9287770000000002</v>
      </c>
      <c r="G221" s="1">
        <v>0.42864289999999999</v>
      </c>
      <c r="I221" s="1">
        <v>3.2982219800000001</v>
      </c>
      <c r="J221" s="1">
        <v>8.1441130000000008</v>
      </c>
      <c r="K221" s="1">
        <v>0.46974660000000001</v>
      </c>
      <c r="M221" s="1">
        <v>3.2962885366666699</v>
      </c>
      <c r="N221" s="1">
        <v>8.3472410000000004</v>
      </c>
      <c r="O221" s="1">
        <v>0.45865260000000002</v>
      </c>
      <c r="Q221" s="1">
        <v>3.3035889549999999</v>
      </c>
      <c r="R221" s="1">
        <v>19.163430000000002</v>
      </c>
      <c r="S221" s="1">
        <v>0.38831389999999999</v>
      </c>
      <c r="U221" s="1">
        <v>3.2925216549999998</v>
      </c>
      <c r="V221" s="1">
        <v>18.03548</v>
      </c>
      <c r="W221" s="1">
        <v>0.36306300000000002</v>
      </c>
      <c r="Y221" s="1">
        <v>3.292504987</v>
      </c>
      <c r="Z221" s="1">
        <v>15.938969999999999</v>
      </c>
      <c r="AA221" s="1">
        <v>0.34220319999999999</v>
      </c>
      <c r="AC221" s="1">
        <v>3.295221808</v>
      </c>
      <c r="AD221" s="1">
        <v>16.569459999999999</v>
      </c>
      <c r="AE221" s="1">
        <v>0.44373879999999999</v>
      </c>
      <c r="AG221" s="1">
        <v>3.3005554469999998</v>
      </c>
      <c r="AH221" s="1">
        <v>17.619199999999999</v>
      </c>
      <c r="AI221" s="1">
        <v>0.34044489999999999</v>
      </c>
      <c r="AK221" s="1">
        <v>3.2926549949999999</v>
      </c>
      <c r="AL221" s="1">
        <v>14.882479999999999</v>
      </c>
      <c r="AM221" s="1">
        <v>0.4448145</v>
      </c>
      <c r="AO221" s="1">
        <v>3.2978719600000002</v>
      </c>
      <c r="AP221" s="1">
        <v>20.027619999999999</v>
      </c>
      <c r="AQ221" s="1">
        <v>0.38191619999999998</v>
      </c>
      <c r="AS221" s="1">
        <v>3.3022888799999999</v>
      </c>
      <c r="AT221" s="1">
        <v>18.84947</v>
      </c>
      <c r="AU221" s="1">
        <v>0.40993859999999999</v>
      </c>
    </row>
    <row r="222" spans="1:47">
      <c r="A222" s="1">
        <v>3.3222400200000002</v>
      </c>
      <c r="B222" s="1">
        <v>4.5164359999999997</v>
      </c>
      <c r="C222" s="1">
        <v>0.1213607</v>
      </c>
      <c r="E222" s="1">
        <v>3.3129561569999999</v>
      </c>
      <c r="F222" s="1">
        <v>7.1542940000000002</v>
      </c>
      <c r="G222" s="1">
        <v>0.43017840000000002</v>
      </c>
      <c r="I222" s="1">
        <v>3.3138062050000001</v>
      </c>
      <c r="J222" s="1">
        <v>8.4934180000000001</v>
      </c>
      <c r="K222" s="1">
        <v>0.4709103</v>
      </c>
      <c r="M222" s="1">
        <v>3.3119060966666698</v>
      </c>
      <c r="N222" s="1">
        <v>8.6161390000000004</v>
      </c>
      <c r="O222" s="1">
        <v>0.46015080000000003</v>
      </c>
      <c r="Q222" s="1">
        <v>3.3191898470000001</v>
      </c>
      <c r="R222" s="1">
        <v>19.091999999999999</v>
      </c>
      <c r="S222" s="1">
        <v>0.38828069999999998</v>
      </c>
      <c r="U222" s="1">
        <v>3.3081058799999998</v>
      </c>
      <c r="V222" s="1">
        <v>17.944949999999999</v>
      </c>
      <c r="W222" s="1">
        <v>0.36322349999999998</v>
      </c>
      <c r="Y222" s="1">
        <v>3.3081392150000002</v>
      </c>
      <c r="Z222" s="1">
        <v>15.81593</v>
      </c>
      <c r="AA222" s="1">
        <v>0.3419567</v>
      </c>
      <c r="AC222" s="1">
        <v>3.3108227019999998</v>
      </c>
      <c r="AD222" s="1">
        <v>16.814029999999999</v>
      </c>
      <c r="AE222" s="1">
        <v>0.44478709999999999</v>
      </c>
      <c r="AG222" s="1">
        <v>3.3161230050000001</v>
      </c>
      <c r="AH222" s="1">
        <v>17.537430000000001</v>
      </c>
      <c r="AI222" s="1">
        <v>0.34009669999999997</v>
      </c>
      <c r="AK222" s="1">
        <v>3.3082725549999998</v>
      </c>
      <c r="AL222" s="1">
        <v>15.20101</v>
      </c>
      <c r="AM222" s="1">
        <v>0.4459979</v>
      </c>
      <c r="AO222" s="1">
        <v>3.3134228499999998</v>
      </c>
      <c r="AP222" s="1">
        <v>19.993849999999998</v>
      </c>
      <c r="AQ222" s="1">
        <v>0.38203350000000003</v>
      </c>
      <c r="AS222" s="1">
        <v>3.3179397750000001</v>
      </c>
      <c r="AT222" s="1">
        <v>19.104389999999999</v>
      </c>
      <c r="AU222" s="1">
        <v>0.41067589999999998</v>
      </c>
    </row>
    <row r="223" spans="1:47">
      <c r="A223" s="1">
        <v>3.337840913</v>
      </c>
      <c r="B223" s="1">
        <v>4.2279289999999996</v>
      </c>
      <c r="C223" s="1">
        <v>0.11955730000000001</v>
      </c>
      <c r="E223" s="1">
        <v>3.3285570500000001</v>
      </c>
      <c r="F223" s="1">
        <v>7.3765780000000003</v>
      </c>
      <c r="G223" s="1">
        <v>0.43155339999999998</v>
      </c>
      <c r="I223" s="1">
        <v>3.329423765</v>
      </c>
      <c r="J223" s="1">
        <v>8.8394919999999999</v>
      </c>
      <c r="K223" s="1">
        <v>0.47213860000000002</v>
      </c>
      <c r="M223" s="1">
        <v>3.3274903216666698</v>
      </c>
      <c r="N223" s="1">
        <v>8.8849879999999999</v>
      </c>
      <c r="O223" s="1">
        <v>0.46129310000000001</v>
      </c>
      <c r="Q223" s="1">
        <v>3.3347907399999999</v>
      </c>
      <c r="R223" s="1">
        <v>19.00881</v>
      </c>
      <c r="S223" s="1">
        <v>0.38838440000000002</v>
      </c>
      <c r="U223" s="1">
        <v>3.323706772</v>
      </c>
      <c r="V223" s="1">
        <v>17.852360000000001</v>
      </c>
      <c r="W223" s="1">
        <v>0.36323319999999998</v>
      </c>
      <c r="Y223" s="1">
        <v>3.3237234400000002</v>
      </c>
      <c r="Z223" s="1">
        <v>15.69126</v>
      </c>
      <c r="AA223" s="1">
        <v>0.34170450000000002</v>
      </c>
      <c r="AC223" s="1">
        <v>3.3264235929999999</v>
      </c>
      <c r="AD223" s="1">
        <v>17.052440000000001</v>
      </c>
      <c r="AE223" s="1">
        <v>0.44575920000000002</v>
      </c>
      <c r="AG223" s="1">
        <v>3.331707228</v>
      </c>
      <c r="AH223" s="1">
        <v>17.434000000000001</v>
      </c>
      <c r="AI223" s="1">
        <v>0.33995389999999998</v>
      </c>
      <c r="AK223" s="1">
        <v>3.3238567799999998</v>
      </c>
      <c r="AL223" s="1">
        <v>15.523149999999999</v>
      </c>
      <c r="AM223" s="1">
        <v>0.44724370000000002</v>
      </c>
      <c r="AO223" s="1">
        <v>3.3290404100000002</v>
      </c>
      <c r="AP223" s="1">
        <v>19.95581</v>
      </c>
      <c r="AQ223" s="1">
        <v>0.381969</v>
      </c>
      <c r="AS223" s="1">
        <v>3.3334906630000001</v>
      </c>
      <c r="AT223" s="1">
        <v>19.362819999999999</v>
      </c>
      <c r="AU223" s="1">
        <v>0.41178300000000001</v>
      </c>
    </row>
    <row r="224" spans="1:47">
      <c r="A224" s="1">
        <v>3.3534584729999999</v>
      </c>
      <c r="B224" s="1">
        <v>3.9399570000000002</v>
      </c>
      <c r="C224" s="1">
        <v>0.11796329999999999</v>
      </c>
      <c r="E224" s="1">
        <v>3.3441579419999998</v>
      </c>
      <c r="F224" s="1">
        <v>7.6015319999999997</v>
      </c>
      <c r="G224" s="1">
        <v>0.43312790000000001</v>
      </c>
      <c r="I224" s="1">
        <v>3.34500799</v>
      </c>
      <c r="J224" s="1">
        <v>9.1910959999999999</v>
      </c>
      <c r="K224" s="1">
        <v>0.47319480000000003</v>
      </c>
      <c r="M224" s="1">
        <v>3.3431078816666702</v>
      </c>
      <c r="N224" s="1">
        <v>9.1590410000000002</v>
      </c>
      <c r="O224" s="1">
        <v>0.46279920000000002</v>
      </c>
      <c r="Q224" s="1">
        <v>3.350391632</v>
      </c>
      <c r="R224" s="1">
        <v>18.931799999999999</v>
      </c>
      <c r="S224" s="1">
        <v>0.38798339999999998</v>
      </c>
      <c r="U224" s="1">
        <v>3.339307663</v>
      </c>
      <c r="V224" s="1">
        <v>17.763000000000002</v>
      </c>
      <c r="W224" s="1">
        <v>0.3632959</v>
      </c>
      <c r="Y224" s="1">
        <v>3.3393243319999999</v>
      </c>
      <c r="Z224" s="1">
        <v>15.555820000000001</v>
      </c>
      <c r="AA224" s="1">
        <v>0.34141110000000002</v>
      </c>
      <c r="AC224" s="1">
        <v>3.3419911500000001</v>
      </c>
      <c r="AD224" s="1">
        <v>17.292549999999999</v>
      </c>
      <c r="AE224" s="1">
        <v>0.4465827</v>
      </c>
      <c r="AG224" s="1">
        <v>3.3473081219999998</v>
      </c>
      <c r="AH224" s="1">
        <v>17.308150000000001</v>
      </c>
      <c r="AI224" s="1">
        <v>0.3397329</v>
      </c>
      <c r="AK224" s="1">
        <v>3.339457672</v>
      </c>
      <c r="AL224" s="1">
        <v>15.83708</v>
      </c>
      <c r="AM224" s="1">
        <v>0.44864229999999999</v>
      </c>
      <c r="AO224" s="1">
        <v>3.3446579700000001</v>
      </c>
      <c r="AP224" s="1">
        <v>19.912939999999999</v>
      </c>
      <c r="AQ224" s="1">
        <v>0.38234649999999998</v>
      </c>
      <c r="AS224" s="1">
        <v>3.3490915569999999</v>
      </c>
      <c r="AT224" s="1">
        <v>19.61815</v>
      </c>
      <c r="AU224" s="1">
        <v>0.41254190000000002</v>
      </c>
    </row>
    <row r="225" spans="1:47">
      <c r="A225" s="1">
        <v>3.3690926999999999</v>
      </c>
      <c r="B225" s="1">
        <v>3.659411</v>
      </c>
      <c r="C225" s="1">
        <v>0.11621860000000001</v>
      </c>
      <c r="E225" s="1">
        <v>3.3597755020000002</v>
      </c>
      <c r="F225" s="1">
        <v>7.8362100000000003</v>
      </c>
      <c r="G225" s="1">
        <v>0.43456739999999999</v>
      </c>
      <c r="I225" s="1">
        <v>3.3606088820000002</v>
      </c>
      <c r="J225" s="1">
        <v>9.539415</v>
      </c>
      <c r="K225" s="1">
        <v>0.47411409999999998</v>
      </c>
      <c r="M225" s="1">
        <v>3.3586921066666702</v>
      </c>
      <c r="N225" s="1">
        <v>9.4343240000000002</v>
      </c>
      <c r="O225" s="1">
        <v>0.46403139999999998</v>
      </c>
      <c r="Q225" s="1">
        <v>3.365975857</v>
      </c>
      <c r="R225" s="1">
        <v>18.85256</v>
      </c>
      <c r="S225" s="1">
        <v>0.38786799999999999</v>
      </c>
      <c r="U225" s="1">
        <v>3.354925223</v>
      </c>
      <c r="V225" s="1">
        <v>17.669319999999999</v>
      </c>
      <c r="W225" s="1">
        <v>0.36322339999999997</v>
      </c>
      <c r="Y225" s="1">
        <v>3.3549418919999998</v>
      </c>
      <c r="Z225" s="1">
        <v>15.41635</v>
      </c>
      <c r="AA225" s="1">
        <v>0.34125260000000002</v>
      </c>
      <c r="AC225" s="1">
        <v>3.3575920429999999</v>
      </c>
      <c r="AD225" s="1">
        <v>17.527920000000002</v>
      </c>
      <c r="AE225" s="1">
        <v>0.44750590000000001</v>
      </c>
      <c r="AG225" s="1">
        <v>3.3629090129999999</v>
      </c>
      <c r="AH225" s="1">
        <v>17.19528</v>
      </c>
      <c r="AI225" s="1">
        <v>0.33920090000000003</v>
      </c>
      <c r="AK225" s="1">
        <v>3.355041897</v>
      </c>
      <c r="AL225" s="1">
        <v>16.154199999999999</v>
      </c>
      <c r="AM225" s="1">
        <v>0.4495478</v>
      </c>
      <c r="AO225" s="1">
        <v>3.3602421950000001</v>
      </c>
      <c r="AP225" s="1">
        <v>19.865349999999999</v>
      </c>
      <c r="AQ225" s="1">
        <v>0.38234649999999998</v>
      </c>
      <c r="AS225" s="1">
        <v>3.3647257829999999</v>
      </c>
      <c r="AT225" s="1">
        <v>19.889099999999999</v>
      </c>
      <c r="AU225" s="1">
        <v>0.41362349999999998</v>
      </c>
    </row>
    <row r="226" spans="1:47">
      <c r="A226" s="1">
        <v>3.38464359</v>
      </c>
      <c r="B226" s="1">
        <v>3.3829259999999999</v>
      </c>
      <c r="C226" s="1">
        <v>0.1147614</v>
      </c>
      <c r="E226" s="1">
        <v>3.3753763929999998</v>
      </c>
      <c r="F226" s="1">
        <v>8.0716920000000005</v>
      </c>
      <c r="G226" s="1">
        <v>0.43587009999999998</v>
      </c>
      <c r="I226" s="1">
        <v>3.3762264420000001</v>
      </c>
      <c r="J226" s="1">
        <v>9.8892559999999996</v>
      </c>
      <c r="K226" s="1">
        <v>0.47543629999999998</v>
      </c>
      <c r="M226" s="1">
        <v>3.3742929983333299</v>
      </c>
      <c r="N226" s="1">
        <v>9.7096319999999992</v>
      </c>
      <c r="O226" s="1">
        <v>0.46514430000000001</v>
      </c>
      <c r="Q226" s="1">
        <v>3.3815934169999999</v>
      </c>
      <c r="R226" s="1">
        <v>18.771599999999999</v>
      </c>
      <c r="S226" s="1">
        <v>0.388046</v>
      </c>
      <c r="U226" s="1">
        <v>3.3705261169999998</v>
      </c>
      <c r="V226" s="1">
        <v>17.5655</v>
      </c>
      <c r="W226" s="1">
        <v>0.36326059999999999</v>
      </c>
      <c r="Y226" s="1">
        <v>3.3705261169999998</v>
      </c>
      <c r="Z226" s="1">
        <v>15.27482</v>
      </c>
      <c r="AA226" s="1">
        <v>0.3410629</v>
      </c>
      <c r="AC226" s="1">
        <v>3.3732596049999999</v>
      </c>
      <c r="AD226" s="1">
        <v>17.768930000000001</v>
      </c>
      <c r="AE226" s="1">
        <v>0.44849559999999999</v>
      </c>
      <c r="AG226" s="1">
        <v>3.3784932379999999</v>
      </c>
      <c r="AH226" s="1">
        <v>17.084980000000002</v>
      </c>
      <c r="AI226" s="1">
        <v>0.338976</v>
      </c>
      <c r="AK226" s="1">
        <v>3.3706594569999999</v>
      </c>
      <c r="AL226" s="1">
        <v>16.467310000000001</v>
      </c>
      <c r="AM226" s="1">
        <v>0.45079950000000002</v>
      </c>
      <c r="AO226" s="1">
        <v>3.3758430869999998</v>
      </c>
      <c r="AP226" s="1">
        <v>19.78567</v>
      </c>
      <c r="AQ226" s="1">
        <v>0.38246580000000002</v>
      </c>
      <c r="AS226" s="1">
        <v>3.3803100079999999</v>
      </c>
      <c r="AT226" s="1">
        <v>20.156079999999999</v>
      </c>
      <c r="AU226" s="1">
        <v>0.41414380000000001</v>
      </c>
    </row>
    <row r="227" spans="1:47">
      <c r="A227" s="1">
        <v>3.400227815</v>
      </c>
      <c r="B227" s="1">
        <v>3.1216140000000001</v>
      </c>
      <c r="C227" s="1">
        <v>0.1128603</v>
      </c>
      <c r="E227" s="1">
        <v>3.3909772870000001</v>
      </c>
      <c r="F227" s="1">
        <v>8.3096840000000007</v>
      </c>
      <c r="G227" s="1">
        <v>0.4372412</v>
      </c>
      <c r="I227" s="1">
        <v>3.391844002</v>
      </c>
      <c r="J227" s="1">
        <v>10.24663</v>
      </c>
      <c r="K227" s="1">
        <v>0.47640260000000001</v>
      </c>
      <c r="M227" s="1">
        <v>3.3898938916666701</v>
      </c>
      <c r="N227" s="1">
        <v>9.9883369999999996</v>
      </c>
      <c r="O227" s="1">
        <v>0.46651350000000003</v>
      </c>
      <c r="Q227" s="1">
        <v>3.397194308</v>
      </c>
      <c r="R227" s="1">
        <v>18.695039999999999</v>
      </c>
      <c r="S227" s="1">
        <v>0.38780150000000002</v>
      </c>
      <c r="U227" s="1">
        <v>3.3861103419999998</v>
      </c>
      <c r="V227" s="1">
        <v>17.458600000000001</v>
      </c>
      <c r="W227" s="1">
        <v>0.36340539999999999</v>
      </c>
      <c r="Y227" s="1">
        <v>3.3861270079999999</v>
      </c>
      <c r="Z227" s="1">
        <v>15.1312</v>
      </c>
      <c r="AA227" s="1">
        <v>0.3407715</v>
      </c>
      <c r="AC227" s="1">
        <v>3.3888604980000001</v>
      </c>
      <c r="AD227" s="1">
        <v>18.008710000000001</v>
      </c>
      <c r="AE227" s="1">
        <v>0.44907449999999999</v>
      </c>
      <c r="AG227" s="1">
        <v>3.39409413</v>
      </c>
      <c r="AH227" s="1">
        <v>16.98481</v>
      </c>
      <c r="AI227" s="1">
        <v>0.33874510000000002</v>
      </c>
      <c r="AK227" s="1">
        <v>3.38632702</v>
      </c>
      <c r="AL227" s="1">
        <v>16.767810000000001</v>
      </c>
      <c r="AM227" s="1">
        <v>0.45197910000000002</v>
      </c>
      <c r="AO227" s="1">
        <v>3.3914273119999998</v>
      </c>
      <c r="AP227" s="1">
        <v>19.62237</v>
      </c>
      <c r="AQ227" s="1">
        <v>0.38236599999999998</v>
      </c>
      <c r="AS227" s="1">
        <v>3.3959109019999998</v>
      </c>
      <c r="AT227" s="1">
        <v>20.393350000000002</v>
      </c>
      <c r="AU227" s="1">
        <v>0.41498279999999999</v>
      </c>
    </row>
    <row r="228" spans="1:47">
      <c r="A228" s="1">
        <v>3.415845375</v>
      </c>
      <c r="B228" s="1">
        <v>2.8704800000000001</v>
      </c>
      <c r="C228" s="1">
        <v>0.1110256</v>
      </c>
      <c r="E228" s="1">
        <v>3.4065781780000002</v>
      </c>
      <c r="F228" s="1">
        <v>8.5482879999999994</v>
      </c>
      <c r="G228" s="1">
        <v>0.43883139999999998</v>
      </c>
      <c r="I228" s="1">
        <v>3.4074115599999999</v>
      </c>
      <c r="J228" s="1">
        <v>10.598179999999999</v>
      </c>
      <c r="K228" s="1">
        <v>0.4774138</v>
      </c>
      <c r="M228" s="1">
        <v>3.40551145166667</v>
      </c>
      <c r="N228" s="1">
        <v>10.26413</v>
      </c>
      <c r="O228" s="1">
        <v>0.4679471</v>
      </c>
      <c r="Q228" s="1">
        <v>3.4127952019999999</v>
      </c>
      <c r="R228" s="1">
        <v>18.611719999999998</v>
      </c>
      <c r="S228" s="1">
        <v>0.38779370000000002</v>
      </c>
      <c r="U228" s="1">
        <v>3.4017279020000002</v>
      </c>
      <c r="V228" s="1">
        <v>17.355460000000001</v>
      </c>
      <c r="W228" s="1">
        <v>0.36336429999999997</v>
      </c>
      <c r="Y228" s="1">
        <v>3.4017279020000002</v>
      </c>
      <c r="Z228" s="1">
        <v>14.97771</v>
      </c>
      <c r="AA228" s="1">
        <v>0.34049760000000001</v>
      </c>
      <c r="AC228" s="1">
        <v>3.4044613899999998</v>
      </c>
      <c r="AD228" s="1">
        <v>18.255759999999999</v>
      </c>
      <c r="AE228" s="1">
        <v>0.45005050000000002</v>
      </c>
      <c r="AG228" s="1">
        <v>3.4096950229999998</v>
      </c>
      <c r="AH228" s="1">
        <v>16.849959999999999</v>
      </c>
      <c r="AI228" s="1">
        <v>0.33841070000000001</v>
      </c>
      <c r="AK228" s="1">
        <v>3.4018612419999998</v>
      </c>
      <c r="AL228" s="1">
        <v>17.064550000000001</v>
      </c>
      <c r="AM228" s="1">
        <v>0.45289439999999997</v>
      </c>
      <c r="AO228" s="1">
        <v>3.4070615399999999</v>
      </c>
      <c r="AP228" s="1">
        <v>19.396989999999999</v>
      </c>
      <c r="AQ228" s="1">
        <v>0.38207859999999999</v>
      </c>
      <c r="AS228" s="1">
        <v>3.4114951250000001</v>
      </c>
      <c r="AT228" s="1">
        <v>20.38325</v>
      </c>
      <c r="AU228" s="1">
        <v>0.41569869999999998</v>
      </c>
    </row>
    <row r="229" spans="1:47">
      <c r="A229" s="1">
        <v>3.431479602</v>
      </c>
      <c r="B229" s="1">
        <v>2.6257830000000002</v>
      </c>
      <c r="C229" s="1">
        <v>0.1092692</v>
      </c>
      <c r="E229" s="1">
        <v>3.4221790699999999</v>
      </c>
      <c r="F229" s="1">
        <v>8.79894</v>
      </c>
      <c r="G229" s="1">
        <v>0.44025140000000001</v>
      </c>
      <c r="I229" s="1">
        <v>3.4230791219999999</v>
      </c>
      <c r="J229" s="1">
        <v>10.953659999999999</v>
      </c>
      <c r="K229" s="1">
        <v>0.47870079999999998</v>
      </c>
      <c r="M229" s="1">
        <v>3.4210790083333298</v>
      </c>
      <c r="N229" s="1">
        <v>10.54598</v>
      </c>
      <c r="O229" s="1">
        <v>0.4692557</v>
      </c>
      <c r="Q229" s="1">
        <v>3.4283960929999999</v>
      </c>
      <c r="R229" s="1">
        <v>18.52928</v>
      </c>
      <c r="S229" s="1">
        <v>0.38756089999999999</v>
      </c>
      <c r="U229" s="1">
        <v>3.417312125</v>
      </c>
      <c r="V229" s="1">
        <v>17.25365</v>
      </c>
      <c r="W229" s="1">
        <v>0.36331730000000001</v>
      </c>
      <c r="Y229" s="1">
        <v>3.4173287929999998</v>
      </c>
      <c r="Z229" s="1">
        <v>14.811680000000001</v>
      </c>
      <c r="AA229" s="1">
        <v>0.34036270000000002</v>
      </c>
      <c r="AC229" s="1">
        <v>3.420062282</v>
      </c>
      <c r="AD229" s="1">
        <v>18.511700000000001</v>
      </c>
      <c r="AE229" s="1">
        <v>0.45078580000000001</v>
      </c>
      <c r="AG229" s="1">
        <v>3.425295915</v>
      </c>
      <c r="AH229" s="1">
        <v>16.71134</v>
      </c>
      <c r="AI229" s="1">
        <v>0.33781610000000001</v>
      </c>
      <c r="AK229" s="1">
        <v>3.41749547</v>
      </c>
      <c r="AL229" s="1">
        <v>17.33662</v>
      </c>
      <c r="AM229" s="1">
        <v>0.45396819999999999</v>
      </c>
      <c r="AO229" s="1">
        <v>3.4226624320000001</v>
      </c>
      <c r="AP229" s="1">
        <v>19.203790000000001</v>
      </c>
      <c r="AQ229" s="1">
        <v>0.38202380000000002</v>
      </c>
      <c r="AS229" s="1">
        <v>3.4270793500000001</v>
      </c>
      <c r="AT229" s="1">
        <v>20.274290000000001</v>
      </c>
      <c r="AU229" s="1">
        <v>0.4157671</v>
      </c>
    </row>
    <row r="230" spans="1:47">
      <c r="A230" s="1">
        <v>3.4470804949999998</v>
      </c>
      <c r="B230" s="1">
        <v>2.3863759999999998</v>
      </c>
      <c r="C230" s="1">
        <v>0.10751670000000001</v>
      </c>
      <c r="E230" s="1">
        <v>3.4377799630000001</v>
      </c>
      <c r="F230" s="1">
        <v>9.0545910000000003</v>
      </c>
      <c r="G230" s="1">
        <v>0.44178859999999998</v>
      </c>
      <c r="I230" s="1">
        <v>3.4386133430000001</v>
      </c>
      <c r="J230" s="1">
        <v>11.310359999999999</v>
      </c>
      <c r="K230" s="1">
        <v>0.47975689999999999</v>
      </c>
      <c r="M230" s="1">
        <v>3.4366965683333301</v>
      </c>
      <c r="N230" s="1">
        <v>10.830270000000001</v>
      </c>
      <c r="O230" s="1">
        <v>0.4704585</v>
      </c>
      <c r="Q230" s="1">
        <v>3.4439969869999998</v>
      </c>
      <c r="R230" s="1">
        <v>18.445340000000002</v>
      </c>
      <c r="S230" s="1">
        <v>0.387602</v>
      </c>
      <c r="U230" s="1">
        <v>3.4328796829999999</v>
      </c>
      <c r="V230" s="1">
        <v>17.152539999999998</v>
      </c>
      <c r="W230" s="1">
        <v>0.36340929999999999</v>
      </c>
      <c r="Y230" s="1">
        <v>3.4329130179999998</v>
      </c>
      <c r="Z230" s="1">
        <v>14.62926</v>
      </c>
      <c r="AA230" s="1">
        <v>0.33995789999999998</v>
      </c>
      <c r="AC230" s="1">
        <v>3.4356631750000002</v>
      </c>
      <c r="AD230" s="1">
        <v>18.770900000000001</v>
      </c>
      <c r="AE230" s="1">
        <v>0.45171689999999998</v>
      </c>
      <c r="AG230" s="1">
        <v>3.4409134749999999</v>
      </c>
      <c r="AH230" s="1">
        <v>16.57302</v>
      </c>
      <c r="AI230" s="1">
        <v>0.33743659999999998</v>
      </c>
      <c r="AK230" s="1">
        <v>3.433129697</v>
      </c>
      <c r="AL230" s="1">
        <v>17.594999999999999</v>
      </c>
      <c r="AM230" s="1">
        <v>0.45491490000000001</v>
      </c>
      <c r="AO230" s="1">
        <v>3.4382633230000001</v>
      </c>
      <c r="AP230" s="1">
        <v>19.096430000000002</v>
      </c>
      <c r="AQ230" s="1">
        <v>0.38193369999999999</v>
      </c>
      <c r="AS230" s="1">
        <v>3.4427135780000002</v>
      </c>
      <c r="AT230" s="1">
        <v>20.16281</v>
      </c>
      <c r="AU230" s="1">
        <v>0.4161936</v>
      </c>
    </row>
    <row r="231" spans="1:47">
      <c r="A231" s="1">
        <v>3.4626647180000001</v>
      </c>
      <c r="B231" s="1">
        <v>2.1495340000000001</v>
      </c>
      <c r="C231" s="1">
        <v>0.10544149999999999</v>
      </c>
      <c r="E231" s="1">
        <v>3.4533808549999998</v>
      </c>
      <c r="F231" s="1">
        <v>9.3159019999999995</v>
      </c>
      <c r="G231" s="1">
        <v>0.44306590000000001</v>
      </c>
      <c r="I231" s="1">
        <v>3.454214237</v>
      </c>
      <c r="J231" s="1">
        <v>11.66905</v>
      </c>
      <c r="K231" s="1">
        <v>0.48066059999999999</v>
      </c>
      <c r="M231" s="1">
        <v>3.45229746</v>
      </c>
      <c r="N231" s="1">
        <v>11.113860000000001</v>
      </c>
      <c r="O231" s="1">
        <v>0.47188829999999998</v>
      </c>
      <c r="Q231" s="1">
        <v>3.4595812100000001</v>
      </c>
      <c r="R231" s="1">
        <v>18.35641</v>
      </c>
      <c r="S231" s="1">
        <v>0.38751210000000003</v>
      </c>
      <c r="U231" s="1">
        <v>3.4484972429999998</v>
      </c>
      <c r="V231" s="1">
        <v>17.04881</v>
      </c>
      <c r="W231" s="1">
        <v>0.36334470000000002</v>
      </c>
      <c r="Y231" s="1">
        <v>3.4485305780000002</v>
      </c>
      <c r="Z231" s="1">
        <v>14.420540000000001</v>
      </c>
      <c r="AA231" s="1">
        <v>0.33959610000000001</v>
      </c>
      <c r="AC231" s="1">
        <v>3.4511973970000001</v>
      </c>
      <c r="AD231" s="1">
        <v>19.032160000000001</v>
      </c>
      <c r="AE231" s="1">
        <v>0.45270070000000001</v>
      </c>
      <c r="AG231" s="1">
        <v>3.4564976999999999</v>
      </c>
      <c r="AH231" s="1">
        <v>16.409579999999998</v>
      </c>
      <c r="AI231" s="1">
        <v>0.33708850000000001</v>
      </c>
      <c r="AK231" s="1">
        <v>3.4487305880000001</v>
      </c>
      <c r="AL231" s="1">
        <v>17.843240000000002</v>
      </c>
      <c r="AM231" s="1">
        <v>0.4559241</v>
      </c>
      <c r="AO231" s="1">
        <v>3.453864217</v>
      </c>
      <c r="AP231" s="1">
        <v>19.024789999999999</v>
      </c>
      <c r="AQ231" s="1">
        <v>0.38213130000000001</v>
      </c>
      <c r="AS231" s="1">
        <v>3.4583144699999999</v>
      </c>
      <c r="AT231" s="1">
        <v>20.087720000000001</v>
      </c>
      <c r="AU231" s="1">
        <v>0.41659459999999998</v>
      </c>
    </row>
    <row r="232" spans="1:47">
      <c r="A232" s="1">
        <v>3.4782489430000001</v>
      </c>
      <c r="B232" s="1">
        <v>1.926663</v>
      </c>
      <c r="C232" s="1">
        <v>0.1036499</v>
      </c>
      <c r="E232" s="1">
        <v>3.4689650799999998</v>
      </c>
      <c r="F232" s="1">
        <v>9.5745710000000006</v>
      </c>
      <c r="G232" s="1">
        <v>0.44442330000000002</v>
      </c>
      <c r="I232" s="1">
        <v>3.4698817979999999</v>
      </c>
      <c r="J232" s="1">
        <v>12.02875</v>
      </c>
      <c r="K232" s="1">
        <v>0.48177740000000002</v>
      </c>
      <c r="M232" s="1">
        <v>3.467881685</v>
      </c>
      <c r="N232" s="1">
        <v>11.39772</v>
      </c>
      <c r="O232" s="1">
        <v>0.47321829999999998</v>
      </c>
      <c r="Q232" s="1">
        <v>3.4752154380000002</v>
      </c>
      <c r="R232" s="1">
        <v>18.267510000000001</v>
      </c>
      <c r="S232" s="1">
        <v>0.38711489999999998</v>
      </c>
      <c r="U232" s="1">
        <v>3.4640814670000002</v>
      </c>
      <c r="V232" s="1">
        <v>16.9481</v>
      </c>
      <c r="W232" s="1">
        <v>0.36308269999999998</v>
      </c>
      <c r="Y232" s="1">
        <v>3.4641481380000001</v>
      </c>
      <c r="Z232" s="1">
        <v>14.168710000000001</v>
      </c>
      <c r="AA232" s="1">
        <v>0.33920479999999997</v>
      </c>
      <c r="AC232" s="1">
        <v>3.4668649600000001</v>
      </c>
      <c r="AD232" s="1">
        <v>19.29214</v>
      </c>
      <c r="AE232" s="1">
        <v>0.45353789999999999</v>
      </c>
      <c r="AG232" s="1">
        <v>3.472098592</v>
      </c>
      <c r="AH232" s="1">
        <v>16.21895</v>
      </c>
      <c r="AI232" s="1">
        <v>0.33662300000000001</v>
      </c>
      <c r="AK232" s="1">
        <v>3.464331482</v>
      </c>
      <c r="AL232" s="1">
        <v>18.083829999999999</v>
      </c>
      <c r="AM232" s="1">
        <v>0.45677499999999999</v>
      </c>
      <c r="AO232" s="1">
        <v>3.469448442</v>
      </c>
      <c r="AP232" s="1">
        <v>18.9541</v>
      </c>
      <c r="AQ232" s="1">
        <v>0.38198270000000001</v>
      </c>
      <c r="AS232" s="1">
        <v>3.4739153620000001</v>
      </c>
      <c r="AT232" s="1">
        <v>20.006350000000001</v>
      </c>
      <c r="AU232" s="1">
        <v>0.41706789999999999</v>
      </c>
    </row>
    <row r="233" spans="1:47">
      <c r="A233" s="1">
        <v>3.4939165069999998</v>
      </c>
      <c r="B233" s="1">
        <v>1.715198</v>
      </c>
      <c r="C233" s="1">
        <v>0.1017507</v>
      </c>
      <c r="E233" s="1">
        <v>3.4845826400000002</v>
      </c>
      <c r="F233" s="1">
        <v>9.82803</v>
      </c>
      <c r="G233" s="1">
        <v>0.4457005</v>
      </c>
      <c r="I233" s="1">
        <v>3.4854326879999999</v>
      </c>
      <c r="J233" s="1">
        <v>12.388920000000001</v>
      </c>
      <c r="K233" s="1">
        <v>0.4829196</v>
      </c>
      <c r="M233" s="1">
        <v>3.4834825766666699</v>
      </c>
      <c r="N233" s="1">
        <v>11.684810000000001</v>
      </c>
      <c r="O233" s="1">
        <v>0.47421590000000002</v>
      </c>
      <c r="Q233" s="1">
        <v>3.490782995</v>
      </c>
      <c r="R233" s="1">
        <v>18.18149</v>
      </c>
      <c r="S233" s="1">
        <v>0.38719330000000002</v>
      </c>
      <c r="U233" s="1">
        <v>3.4796990270000001</v>
      </c>
      <c r="V233" s="1">
        <v>16.84694</v>
      </c>
      <c r="W233" s="1">
        <v>0.36309629999999998</v>
      </c>
      <c r="Y233" s="1">
        <v>3.4797490299999998</v>
      </c>
      <c r="Z233" s="1">
        <v>13.86942</v>
      </c>
      <c r="AA233" s="1">
        <v>0.33880779999999999</v>
      </c>
      <c r="AC233" s="1">
        <v>3.482399182</v>
      </c>
      <c r="AD233" s="1">
        <v>19.556039999999999</v>
      </c>
      <c r="AE233" s="1">
        <v>0.45435550000000002</v>
      </c>
      <c r="AG233" s="1">
        <v>3.4876994849999998</v>
      </c>
      <c r="AH233" s="1">
        <v>15.97936</v>
      </c>
      <c r="AI233" s="1">
        <v>0.3361555</v>
      </c>
      <c r="AK233" s="1">
        <v>3.4798657030000002</v>
      </c>
      <c r="AL233" s="1">
        <v>18.33747</v>
      </c>
      <c r="AM233" s="1">
        <v>0.45748689999999997</v>
      </c>
      <c r="AO233" s="1">
        <v>3.485082668</v>
      </c>
      <c r="AP233" s="1">
        <v>18.886710000000001</v>
      </c>
      <c r="AQ233" s="1">
        <v>0.38215680000000002</v>
      </c>
      <c r="AS233" s="1">
        <v>3.4894995870000001</v>
      </c>
      <c r="AT233" s="1">
        <v>19.926130000000001</v>
      </c>
      <c r="AU233" s="1">
        <v>0.4170991</v>
      </c>
    </row>
    <row r="234" spans="1:47">
      <c r="A234" s="1">
        <v>3.5094840629999999</v>
      </c>
      <c r="B234" s="1">
        <v>1.5176240000000001</v>
      </c>
      <c r="C234" s="1">
        <v>9.9943409999999996E-2</v>
      </c>
      <c r="E234" s="1">
        <v>3.5001668650000002</v>
      </c>
      <c r="F234" s="1">
        <v>10.09188</v>
      </c>
      <c r="G234" s="1">
        <v>0.44721830000000001</v>
      </c>
      <c r="I234" s="1">
        <v>3.5010335819999998</v>
      </c>
      <c r="J234" s="1">
        <v>12.74779</v>
      </c>
      <c r="K234" s="1">
        <v>0.4839406</v>
      </c>
      <c r="M234" s="1">
        <v>3.4991001366666699</v>
      </c>
      <c r="N234" s="1">
        <v>11.97409</v>
      </c>
      <c r="O234" s="1">
        <v>0.4755009</v>
      </c>
      <c r="Q234" s="1">
        <v>3.50636722</v>
      </c>
      <c r="R234" s="1">
        <v>18.095210000000002</v>
      </c>
      <c r="S234" s="1">
        <v>0.38735550000000002</v>
      </c>
      <c r="U234" s="1">
        <v>3.495316587</v>
      </c>
      <c r="V234" s="1">
        <v>16.746649999999999</v>
      </c>
      <c r="W234" s="1">
        <v>0.3634289</v>
      </c>
      <c r="Y234" s="1">
        <v>3.4953499219999999</v>
      </c>
      <c r="Z234" s="1">
        <v>13.51848</v>
      </c>
      <c r="AA234" s="1">
        <v>0.33796080000000001</v>
      </c>
      <c r="AC234" s="1">
        <v>3.4980667429999999</v>
      </c>
      <c r="AD234" s="1">
        <v>19.819569999999999</v>
      </c>
      <c r="AE234" s="1">
        <v>0.45531779999999999</v>
      </c>
      <c r="AG234" s="1">
        <v>3.503300377</v>
      </c>
      <c r="AH234" s="1">
        <v>15.68343</v>
      </c>
      <c r="AI234" s="1">
        <v>0.33523429999999999</v>
      </c>
      <c r="AK234" s="1">
        <v>3.4955332669999999</v>
      </c>
      <c r="AL234" s="1">
        <v>18.582889999999999</v>
      </c>
      <c r="AM234" s="1">
        <v>0.45833970000000002</v>
      </c>
      <c r="AO234" s="1">
        <v>3.5006335580000001</v>
      </c>
      <c r="AP234" s="1">
        <v>18.816289999999999</v>
      </c>
      <c r="AQ234" s="1">
        <v>0.38207449999999998</v>
      </c>
      <c r="AS234" s="1">
        <v>3.5050838120000001</v>
      </c>
      <c r="AT234" s="1">
        <v>19.848310000000001</v>
      </c>
      <c r="AU234" s="1">
        <v>0.41728700000000002</v>
      </c>
    </row>
    <row r="235" spans="1:47">
      <c r="A235" s="1">
        <v>3.5251182920000002</v>
      </c>
      <c r="B235" s="1">
        <v>1.3252330000000001</v>
      </c>
      <c r="C235" s="1">
        <v>9.8001199999999997E-2</v>
      </c>
      <c r="E235" s="1">
        <v>3.5158010919999998</v>
      </c>
      <c r="F235" s="1">
        <v>10.357710000000001</v>
      </c>
      <c r="G235" s="1">
        <v>0.4483586</v>
      </c>
      <c r="I235" s="1">
        <v>3.5166844770000001</v>
      </c>
      <c r="J235" s="1">
        <v>13.10426</v>
      </c>
      <c r="K235" s="1">
        <v>0.4848208</v>
      </c>
      <c r="M235" s="1">
        <v>3.5147010299999999</v>
      </c>
      <c r="N235" s="1">
        <v>12.26206</v>
      </c>
      <c r="O235" s="1">
        <v>0.47680549999999999</v>
      </c>
      <c r="Q235" s="1">
        <v>3.5219847799999999</v>
      </c>
      <c r="R235" s="1">
        <v>18.008040000000001</v>
      </c>
      <c r="S235" s="1">
        <v>0.38704650000000002</v>
      </c>
      <c r="U235" s="1">
        <v>3.5109174799999998</v>
      </c>
      <c r="V235" s="1">
        <v>16.644130000000001</v>
      </c>
      <c r="W235" s="1">
        <v>0.36317460000000001</v>
      </c>
      <c r="Y235" s="1">
        <v>3.5109341469999999</v>
      </c>
      <c r="Z235" s="1">
        <v>13.129899999999999</v>
      </c>
      <c r="AA235" s="1">
        <v>0.33736630000000001</v>
      </c>
      <c r="AC235" s="1">
        <v>3.513617633</v>
      </c>
      <c r="AD235" s="1">
        <v>20.086069999999999</v>
      </c>
      <c r="AE235" s="1">
        <v>0.45620579999999999</v>
      </c>
      <c r="AG235" s="1">
        <v>3.518884602</v>
      </c>
      <c r="AH235" s="1">
        <v>15.34112</v>
      </c>
      <c r="AI235" s="1">
        <v>0.3346808</v>
      </c>
      <c r="AK235" s="1">
        <v>3.5110674880000001</v>
      </c>
      <c r="AL235" s="1">
        <v>18.817810000000001</v>
      </c>
      <c r="AM235" s="1">
        <v>0.45929799999999998</v>
      </c>
      <c r="AO235" s="1">
        <v>3.516251118</v>
      </c>
      <c r="AP235" s="1">
        <v>18.74606</v>
      </c>
      <c r="AQ235" s="1">
        <v>0.38207649999999999</v>
      </c>
      <c r="AS235" s="1">
        <v>3.5206847049999999</v>
      </c>
      <c r="AT235" s="1">
        <v>19.768439999999998</v>
      </c>
      <c r="AU235" s="1">
        <v>0.41760570000000002</v>
      </c>
    </row>
    <row r="236" spans="1:47">
      <c r="A236" s="1">
        <v>3.5406691800000001</v>
      </c>
      <c r="B236" s="1">
        <v>1.141578</v>
      </c>
      <c r="C236" s="1">
        <v>9.6000290000000002E-2</v>
      </c>
      <c r="E236" s="1">
        <v>3.531401985</v>
      </c>
      <c r="F236" s="1">
        <v>10.628819999999999</v>
      </c>
      <c r="G236" s="1">
        <v>0.4497102</v>
      </c>
      <c r="I236" s="1">
        <v>3.5322186979999999</v>
      </c>
      <c r="J236" s="1">
        <v>13.45811</v>
      </c>
      <c r="K236" s="1">
        <v>0.48588290000000001</v>
      </c>
      <c r="M236" s="1">
        <v>3.5302852549999999</v>
      </c>
      <c r="N236" s="1">
        <v>12.549950000000001</v>
      </c>
      <c r="O236" s="1">
        <v>0.47784989999999999</v>
      </c>
      <c r="Q236" s="1">
        <v>3.5375856720000001</v>
      </c>
      <c r="R236" s="1">
        <v>17.925339999999998</v>
      </c>
      <c r="S236" s="1">
        <v>0.38704650000000002</v>
      </c>
      <c r="U236" s="1">
        <v>3.526518372</v>
      </c>
      <c r="V236" s="1">
        <v>16.540669999999999</v>
      </c>
      <c r="W236" s="1">
        <v>0.36320590000000003</v>
      </c>
      <c r="Y236" s="1">
        <v>3.5265350400000002</v>
      </c>
      <c r="Z236" s="1">
        <v>12.71007</v>
      </c>
      <c r="AA236" s="1">
        <v>0.33651730000000002</v>
      </c>
      <c r="AC236" s="1">
        <v>3.5292685279999998</v>
      </c>
      <c r="AD236" s="1">
        <v>20.251259999999998</v>
      </c>
      <c r="AE236" s="1">
        <v>0.45676129999999998</v>
      </c>
      <c r="AG236" s="1">
        <v>3.534485493</v>
      </c>
      <c r="AH236" s="1">
        <v>14.95017</v>
      </c>
      <c r="AI236" s="1">
        <v>0.33376349999999999</v>
      </c>
      <c r="AK236" s="1">
        <v>3.5266517130000001</v>
      </c>
      <c r="AL236" s="1">
        <v>19.050329999999999</v>
      </c>
      <c r="AM236" s="1">
        <v>0.46004719999999999</v>
      </c>
      <c r="AO236" s="1">
        <v>3.531835343</v>
      </c>
      <c r="AP236" s="1">
        <v>18.67238</v>
      </c>
      <c r="AQ236" s="1">
        <v>0.38207259999999998</v>
      </c>
      <c r="AS236" s="1">
        <v>3.536285597</v>
      </c>
      <c r="AT236" s="1">
        <v>19.687899999999999</v>
      </c>
      <c r="AU236" s="1">
        <v>0.41776619999999998</v>
      </c>
    </row>
    <row r="237" spans="1:47">
      <c r="A237" s="1">
        <v>3.5562700729999999</v>
      </c>
      <c r="B237" s="1">
        <v>0.97082440000000003</v>
      </c>
      <c r="C237" s="1">
        <v>9.4146090000000002E-2</v>
      </c>
      <c r="E237" s="1">
        <v>3.5469695419999998</v>
      </c>
      <c r="F237" s="1">
        <v>10.8985</v>
      </c>
      <c r="G237" s="1">
        <v>0.45107930000000002</v>
      </c>
      <c r="I237" s="1">
        <v>3.5478862599999998</v>
      </c>
      <c r="J237" s="1">
        <v>13.821870000000001</v>
      </c>
      <c r="K237" s="1">
        <v>0.48684319999999998</v>
      </c>
      <c r="M237" s="1">
        <v>3.54586947833333</v>
      </c>
      <c r="N237" s="1">
        <v>12.839639999999999</v>
      </c>
      <c r="O237" s="1">
        <v>0.47917799999999999</v>
      </c>
      <c r="Q237" s="1">
        <v>3.553203232</v>
      </c>
      <c r="R237" s="1">
        <v>17.83606</v>
      </c>
      <c r="S237" s="1">
        <v>0.38678829999999997</v>
      </c>
      <c r="U237" s="1">
        <v>3.542102597</v>
      </c>
      <c r="V237" s="1">
        <v>16.439869999999999</v>
      </c>
      <c r="W237" s="1">
        <v>0.36307869999999998</v>
      </c>
      <c r="Y237" s="1">
        <v>3.5421359319999999</v>
      </c>
      <c r="Z237" s="1">
        <v>12.27726</v>
      </c>
      <c r="AA237" s="1">
        <v>0.33523239999999999</v>
      </c>
      <c r="AC237" s="1">
        <v>3.544836085</v>
      </c>
      <c r="AD237" s="1">
        <v>20.216180000000001</v>
      </c>
      <c r="AE237" s="1">
        <v>0.45723259999999999</v>
      </c>
      <c r="AG237" s="1">
        <v>3.550103053</v>
      </c>
      <c r="AH237" s="1">
        <v>14.53646</v>
      </c>
      <c r="AI237" s="1">
        <v>0.33254299999999998</v>
      </c>
      <c r="AK237" s="1">
        <v>3.5422526049999998</v>
      </c>
      <c r="AL237" s="1">
        <v>19.285540000000001</v>
      </c>
      <c r="AM237" s="1">
        <v>0.46074549999999997</v>
      </c>
      <c r="AO237" s="1">
        <v>3.547386232</v>
      </c>
      <c r="AP237" s="1">
        <v>18.599989999999998</v>
      </c>
      <c r="AQ237" s="1">
        <v>0.38194549999999999</v>
      </c>
      <c r="AS237" s="1">
        <v>3.5519031569999999</v>
      </c>
      <c r="AT237" s="1">
        <v>19.602499999999999</v>
      </c>
      <c r="AU237" s="1">
        <v>0.4181124</v>
      </c>
    </row>
    <row r="238" spans="1:47">
      <c r="A238" s="1">
        <v>3.571870965</v>
      </c>
      <c r="B238" s="1">
        <v>0.81396250000000003</v>
      </c>
      <c r="C238" s="1">
        <v>9.1988710000000001E-2</v>
      </c>
      <c r="E238" s="1">
        <v>3.5625871020000002</v>
      </c>
      <c r="F238" s="1">
        <v>11.166700000000001</v>
      </c>
      <c r="G238" s="1">
        <v>0.4526733</v>
      </c>
      <c r="I238" s="1">
        <v>3.563403815</v>
      </c>
      <c r="J238" s="1">
        <v>14.18282</v>
      </c>
      <c r="K238" s="1">
        <v>0.48796980000000001</v>
      </c>
      <c r="M238" s="1">
        <v>3.5614870383333299</v>
      </c>
      <c r="N238" s="1">
        <v>13.12956</v>
      </c>
      <c r="O238" s="1">
        <v>0.48043180000000002</v>
      </c>
      <c r="Q238" s="1">
        <v>3.568787457</v>
      </c>
      <c r="R238" s="1">
        <v>17.7485</v>
      </c>
      <c r="S238" s="1">
        <v>0.38674920000000002</v>
      </c>
      <c r="U238" s="1">
        <v>3.5577201569999999</v>
      </c>
      <c r="V238" s="1">
        <v>16.336200000000002</v>
      </c>
      <c r="W238" s="1">
        <v>0.36294179999999998</v>
      </c>
      <c r="Y238" s="1">
        <v>3.5577368229999999</v>
      </c>
      <c r="Z238" s="1">
        <v>11.83555</v>
      </c>
      <c r="AA238" s="1">
        <v>0.33464749999999999</v>
      </c>
      <c r="AC238" s="1">
        <v>3.5604703130000002</v>
      </c>
      <c r="AD238" s="1">
        <v>20.10971</v>
      </c>
      <c r="AE238" s="1">
        <v>0.45752409999999999</v>
      </c>
      <c r="AG238" s="1">
        <v>3.5657206129999999</v>
      </c>
      <c r="AH238" s="1">
        <v>14.049759999999999</v>
      </c>
      <c r="AI238" s="1">
        <v>0.3317097</v>
      </c>
      <c r="AK238" s="1">
        <v>3.557853497</v>
      </c>
      <c r="AL238" s="1">
        <v>19.522490000000001</v>
      </c>
      <c r="AM238" s="1">
        <v>0.46164129999999998</v>
      </c>
      <c r="AO238" s="1">
        <v>3.5630704620000002</v>
      </c>
      <c r="AP238" s="1">
        <v>18.525539999999999</v>
      </c>
      <c r="AQ238" s="1">
        <v>0.3819651</v>
      </c>
      <c r="AS238" s="1">
        <v>3.567504048</v>
      </c>
      <c r="AT238" s="1">
        <v>19.48188</v>
      </c>
      <c r="AU238" s="1">
        <v>0.4181183</v>
      </c>
    </row>
    <row r="239" spans="1:47">
      <c r="A239" s="1">
        <v>3.5875385280000001</v>
      </c>
      <c r="B239" s="1">
        <v>0.67002969999999995</v>
      </c>
      <c r="C239" s="1">
        <v>8.9758980000000002E-2</v>
      </c>
      <c r="E239" s="1">
        <v>3.5781879929999998</v>
      </c>
      <c r="F239" s="1">
        <v>11.4427</v>
      </c>
      <c r="G239" s="1">
        <v>0.45382739999999999</v>
      </c>
      <c r="I239" s="1">
        <v>3.5790213749999999</v>
      </c>
      <c r="J239" s="1">
        <v>14.54391</v>
      </c>
      <c r="K239" s="1">
        <v>0.4886935</v>
      </c>
      <c r="M239" s="1">
        <v>3.5771045983333298</v>
      </c>
      <c r="N239" s="1">
        <v>13.42544</v>
      </c>
      <c r="O239" s="1">
        <v>0.48167769999999999</v>
      </c>
      <c r="Q239" s="1">
        <v>3.5843883499999998</v>
      </c>
      <c r="R239" s="1">
        <v>17.6601</v>
      </c>
      <c r="S239" s="1">
        <v>0.3865692</v>
      </c>
      <c r="U239" s="1">
        <v>3.5733210479999999</v>
      </c>
      <c r="V239" s="1">
        <v>16.23386</v>
      </c>
      <c r="W239" s="1">
        <v>0.3629966</v>
      </c>
      <c r="Y239" s="1">
        <v>3.5733377169999998</v>
      </c>
      <c r="Z239" s="1">
        <v>11.39382</v>
      </c>
      <c r="AA239" s="1">
        <v>0.33347199999999999</v>
      </c>
      <c r="AC239" s="1">
        <v>3.5759712000000001</v>
      </c>
      <c r="AD239" s="1">
        <v>20.011099999999999</v>
      </c>
      <c r="AE239" s="1">
        <v>0.45787410000000001</v>
      </c>
      <c r="AG239" s="1">
        <v>3.5813048379999999</v>
      </c>
      <c r="AH239" s="1">
        <v>13.562340000000001</v>
      </c>
      <c r="AI239" s="1">
        <v>0.33049899999999999</v>
      </c>
      <c r="AK239" s="1">
        <v>3.5734543900000002</v>
      </c>
      <c r="AL239" s="1">
        <v>19.76502</v>
      </c>
      <c r="AM239" s="1">
        <v>0.46253509999999998</v>
      </c>
      <c r="AO239" s="1">
        <v>3.5786380200000001</v>
      </c>
      <c r="AP239" s="1">
        <v>18.451229999999999</v>
      </c>
      <c r="AQ239" s="1">
        <v>0.38190049999999998</v>
      </c>
      <c r="AS239" s="1">
        <v>3.5831049419999998</v>
      </c>
      <c r="AT239" s="1">
        <v>19.26972</v>
      </c>
      <c r="AU239" s="1">
        <v>0.41845270000000001</v>
      </c>
    </row>
    <row r="240" spans="1:47">
      <c r="A240" s="1">
        <v>3.6031060849999998</v>
      </c>
      <c r="B240" s="1">
        <v>0.53755710000000001</v>
      </c>
      <c r="C240" s="1">
        <v>8.7660279999999993E-2</v>
      </c>
      <c r="E240" s="1">
        <v>3.5937722179999998</v>
      </c>
      <c r="F240" s="1">
        <v>11.721730000000001</v>
      </c>
      <c r="G240" s="1">
        <v>0.45491870000000001</v>
      </c>
      <c r="I240" s="1">
        <v>3.5946056</v>
      </c>
      <c r="J240" s="1">
        <v>14.90799</v>
      </c>
      <c r="K240" s="1">
        <v>0.48979470000000003</v>
      </c>
      <c r="M240" s="1">
        <v>3.5927054916666701</v>
      </c>
      <c r="N240" s="1">
        <v>13.72941</v>
      </c>
      <c r="O240" s="1">
        <v>0.48263800000000001</v>
      </c>
      <c r="Q240" s="1">
        <v>3.599955907</v>
      </c>
      <c r="R240" s="1">
        <v>17.57067</v>
      </c>
      <c r="S240" s="1">
        <v>0.38644210000000001</v>
      </c>
      <c r="U240" s="1">
        <v>3.5889219419999998</v>
      </c>
      <c r="V240" s="1">
        <v>16.13083</v>
      </c>
      <c r="W240" s="1">
        <v>0.36291250000000003</v>
      </c>
      <c r="Y240" s="1">
        <v>3.5889386079999999</v>
      </c>
      <c r="Z240" s="1">
        <v>10.94914</v>
      </c>
      <c r="AA240" s="1">
        <v>0.33232980000000001</v>
      </c>
      <c r="AC240" s="1">
        <v>3.59158876</v>
      </c>
      <c r="AD240" s="1">
        <v>19.929390000000001</v>
      </c>
      <c r="AE240" s="1">
        <v>0.4581597</v>
      </c>
      <c r="AG240" s="1">
        <v>3.5969223979999998</v>
      </c>
      <c r="AH240" s="1">
        <v>13.0909</v>
      </c>
      <c r="AI240" s="1">
        <v>0.32946429999999999</v>
      </c>
      <c r="AK240" s="1">
        <v>3.5890386150000002</v>
      </c>
      <c r="AL240" s="1">
        <v>20.00667</v>
      </c>
      <c r="AM240" s="1">
        <v>0.46321770000000001</v>
      </c>
      <c r="AO240" s="1">
        <v>3.5942389119999998</v>
      </c>
      <c r="AP240" s="1">
        <v>18.37201</v>
      </c>
      <c r="AQ240" s="1">
        <v>0.3818242</v>
      </c>
      <c r="AS240" s="1">
        <v>3.5987058329999999</v>
      </c>
      <c r="AT240" s="1">
        <v>19.018350000000002</v>
      </c>
      <c r="AU240" s="1">
        <v>0.4184312</v>
      </c>
    </row>
    <row r="241" spans="1:47">
      <c r="A241" s="1">
        <v>3.618740313</v>
      </c>
      <c r="B241" s="1">
        <v>0.41112189999999998</v>
      </c>
      <c r="C241" s="1">
        <v>8.538946E-2</v>
      </c>
      <c r="E241" s="1">
        <v>3.6093897780000002</v>
      </c>
      <c r="F241" s="1">
        <v>11.99372</v>
      </c>
      <c r="G241" s="1">
        <v>0.45608850000000001</v>
      </c>
      <c r="I241" s="1">
        <v>3.6102064920000001</v>
      </c>
      <c r="J241" s="1">
        <v>15.26972</v>
      </c>
      <c r="K241" s="1">
        <v>0.49058289999999999</v>
      </c>
      <c r="M241" s="1">
        <v>3.6082897150000002</v>
      </c>
      <c r="N241" s="1">
        <v>14.03402</v>
      </c>
      <c r="O241" s="1">
        <v>0.48397190000000001</v>
      </c>
      <c r="Q241" s="1">
        <v>3.6155734669999999</v>
      </c>
      <c r="R241" s="1">
        <v>17.478020000000001</v>
      </c>
      <c r="S241" s="1">
        <v>0.38617800000000002</v>
      </c>
      <c r="U241" s="1">
        <v>3.6045728370000001</v>
      </c>
      <c r="V241" s="1">
        <v>16.021329999999999</v>
      </c>
      <c r="W241" s="1">
        <v>0.36276770000000003</v>
      </c>
      <c r="Y241" s="1">
        <v>3.6045561679999998</v>
      </c>
      <c r="Z241" s="1">
        <v>10.501799999999999</v>
      </c>
      <c r="AA241" s="1">
        <v>0.33143790000000001</v>
      </c>
      <c r="AC241" s="1">
        <v>3.6071896520000002</v>
      </c>
      <c r="AD241" s="1">
        <v>19.846360000000001</v>
      </c>
      <c r="AE241" s="1">
        <v>0.45840429999999999</v>
      </c>
      <c r="AG241" s="1">
        <v>3.6125066229999998</v>
      </c>
      <c r="AH241" s="1">
        <v>12.62163</v>
      </c>
      <c r="AI241" s="1">
        <v>0.3283006</v>
      </c>
      <c r="AK241" s="1">
        <v>3.6046561750000001</v>
      </c>
      <c r="AL241" s="1">
        <v>20.22927</v>
      </c>
      <c r="AM241" s="1">
        <v>0.46383580000000002</v>
      </c>
      <c r="AO241" s="1">
        <v>3.6098231369999998</v>
      </c>
      <c r="AP241" s="1">
        <v>18.294709999999998</v>
      </c>
      <c r="AQ241" s="1">
        <v>0.38185940000000002</v>
      </c>
      <c r="AS241" s="1">
        <v>3.6143233929999998</v>
      </c>
      <c r="AT241" s="1">
        <v>18.805440000000001</v>
      </c>
      <c r="AU241" s="1">
        <v>0.41819640000000002</v>
      </c>
    </row>
    <row r="242" spans="1:47">
      <c r="A242" s="1">
        <v>3.634291202</v>
      </c>
      <c r="B242" s="1">
        <v>0.29951250000000001</v>
      </c>
      <c r="C242" s="1">
        <v>8.3140130000000007E-2</v>
      </c>
      <c r="E242" s="1">
        <v>3.6249573349999999</v>
      </c>
      <c r="F242" s="1">
        <v>12.266260000000001</v>
      </c>
      <c r="G242" s="1">
        <v>0.45756520000000001</v>
      </c>
      <c r="I242" s="1">
        <v>3.6258073849999999</v>
      </c>
      <c r="J242" s="1">
        <v>15.625030000000001</v>
      </c>
      <c r="K242" s="1">
        <v>0.49128319999999998</v>
      </c>
      <c r="M242" s="1">
        <v>3.6238906083333302</v>
      </c>
      <c r="N242" s="1">
        <v>14.33888</v>
      </c>
      <c r="O242" s="1">
        <v>0.48518070000000002</v>
      </c>
      <c r="Q242" s="1">
        <v>3.631174358</v>
      </c>
      <c r="R242" s="1">
        <v>17.379950000000001</v>
      </c>
      <c r="S242" s="1">
        <v>0.38615070000000001</v>
      </c>
      <c r="U242" s="1">
        <v>3.6200903900000001</v>
      </c>
      <c r="V242" s="1">
        <v>15.91052</v>
      </c>
      <c r="W242" s="1">
        <v>0.36274240000000002</v>
      </c>
      <c r="Y242" s="1">
        <v>3.620123725</v>
      </c>
      <c r="Z242" s="1">
        <v>10.05902</v>
      </c>
      <c r="AA242" s="1">
        <v>0.330233</v>
      </c>
      <c r="AC242" s="1">
        <v>3.622790545</v>
      </c>
      <c r="AD242" s="1">
        <v>19.761659999999999</v>
      </c>
      <c r="AE242" s="1">
        <v>0.4587504</v>
      </c>
      <c r="AG242" s="1">
        <v>3.6281075149999999</v>
      </c>
      <c r="AH242" s="1">
        <v>12.151870000000001</v>
      </c>
      <c r="AI242" s="1">
        <v>0.3271134</v>
      </c>
      <c r="AK242" s="1">
        <v>3.6202737329999999</v>
      </c>
      <c r="AL242" s="1">
        <v>20.241620000000001</v>
      </c>
      <c r="AM242" s="1">
        <v>0.46431689999999998</v>
      </c>
      <c r="AO242" s="1">
        <v>3.6254406970000002</v>
      </c>
      <c r="AP242" s="1">
        <v>18.217639999999999</v>
      </c>
      <c r="AQ242" s="1">
        <v>0.38149559999999999</v>
      </c>
      <c r="AS242" s="1">
        <v>3.6299076179999998</v>
      </c>
      <c r="AT242" s="1">
        <v>18.67276</v>
      </c>
      <c r="AU242" s="1">
        <v>0.41814950000000001</v>
      </c>
    </row>
    <row r="243" spans="1:47">
      <c r="A243" s="1">
        <v>3.6498587599999999</v>
      </c>
      <c r="B243" s="1">
        <v>0.20163400000000001</v>
      </c>
      <c r="C243" s="1">
        <v>8.0996449999999998E-2</v>
      </c>
      <c r="E243" s="1">
        <v>3.64054156</v>
      </c>
      <c r="F243" s="1">
        <v>12.53964</v>
      </c>
      <c r="G243" s="1">
        <v>0.4587426</v>
      </c>
      <c r="I243" s="1">
        <v>3.6414249430000001</v>
      </c>
      <c r="J243" s="1">
        <v>15.961119999999999</v>
      </c>
      <c r="K243" s="1">
        <v>0.49254290000000001</v>
      </c>
      <c r="M243" s="1">
        <v>3.6395081683333301</v>
      </c>
      <c r="N243" s="1">
        <v>14.64611</v>
      </c>
      <c r="O243" s="1">
        <v>0.4863092</v>
      </c>
      <c r="Q243" s="1">
        <v>3.6467752519999999</v>
      </c>
      <c r="R243" s="1">
        <v>17.278120000000001</v>
      </c>
      <c r="S243" s="1">
        <v>0.3859728</v>
      </c>
      <c r="U243" s="1">
        <v>3.6356912829999999</v>
      </c>
      <c r="V243" s="1">
        <v>15.793699999999999</v>
      </c>
      <c r="W243" s="1">
        <v>0.3625369</v>
      </c>
      <c r="Y243" s="1">
        <v>3.6357579530000002</v>
      </c>
      <c r="Z243" s="1">
        <v>9.6174169999999997</v>
      </c>
      <c r="AA243" s="1">
        <v>0.32927659999999997</v>
      </c>
      <c r="AC243" s="1">
        <v>3.6383914370000001</v>
      </c>
      <c r="AD243" s="1">
        <v>19.681940000000001</v>
      </c>
      <c r="AE243" s="1">
        <v>0.45892250000000001</v>
      </c>
      <c r="AG243" s="1">
        <v>3.6437084080000002</v>
      </c>
      <c r="AH243" s="1">
        <v>11.662739999999999</v>
      </c>
      <c r="AI243" s="1">
        <v>0.3260846</v>
      </c>
      <c r="AK243" s="1">
        <v>3.6358579579999999</v>
      </c>
      <c r="AL243" s="1">
        <v>20.138770000000001</v>
      </c>
      <c r="AM243" s="1">
        <v>0.46463179999999998</v>
      </c>
      <c r="AO243" s="1">
        <v>3.6410582570000001</v>
      </c>
      <c r="AP243" s="1">
        <v>18.135010000000001</v>
      </c>
      <c r="AQ243" s="1">
        <v>0.38163449999999999</v>
      </c>
      <c r="AS243" s="1">
        <v>3.64550851</v>
      </c>
      <c r="AT243" s="1">
        <v>18.58276</v>
      </c>
      <c r="AU243" s="1">
        <v>0.41825709999999999</v>
      </c>
    </row>
    <row r="244" spans="1:47">
      <c r="A244" s="1">
        <v>3.6654429830000002</v>
      </c>
      <c r="B244" s="1">
        <v>0.11866169999999999</v>
      </c>
      <c r="C244" s="1">
        <v>7.8708029999999998E-2</v>
      </c>
      <c r="E244" s="1">
        <v>3.6561591199999999</v>
      </c>
      <c r="F244" s="1">
        <v>12.816129999999999</v>
      </c>
      <c r="G244" s="1">
        <v>0.4599201</v>
      </c>
      <c r="I244" s="1">
        <v>3.6570091680000001</v>
      </c>
      <c r="J244" s="1">
        <v>16.26763</v>
      </c>
      <c r="K244" s="1">
        <v>0.49325869999999999</v>
      </c>
      <c r="M244" s="1">
        <v>3.6550923933333301</v>
      </c>
      <c r="N244" s="1">
        <v>14.955159999999999</v>
      </c>
      <c r="O244" s="1">
        <v>0.48744369999999998</v>
      </c>
      <c r="Q244" s="1">
        <v>3.6623761429999999</v>
      </c>
      <c r="R244" s="1">
        <v>17.17736</v>
      </c>
      <c r="S244" s="1">
        <v>0.38586320000000002</v>
      </c>
      <c r="U244" s="1">
        <v>3.651292175</v>
      </c>
      <c r="V244" s="1">
        <v>15.67667</v>
      </c>
      <c r="W244" s="1">
        <v>0.36247829999999998</v>
      </c>
      <c r="Y244" s="1">
        <v>3.6513588449999999</v>
      </c>
      <c r="Z244" s="1">
        <v>9.176164</v>
      </c>
      <c r="AA244" s="1">
        <v>0.3279994</v>
      </c>
      <c r="AC244" s="1">
        <v>3.6539923280000002</v>
      </c>
      <c r="AD244" s="1">
        <v>19.605350000000001</v>
      </c>
      <c r="AE244" s="1">
        <v>0.45909080000000002</v>
      </c>
      <c r="AG244" s="1">
        <v>3.6593259680000001</v>
      </c>
      <c r="AH244" s="1">
        <v>11.18486</v>
      </c>
      <c r="AI244" s="1">
        <v>0.32454909999999998</v>
      </c>
      <c r="AK244" s="1">
        <v>3.6514588520000002</v>
      </c>
      <c r="AL244" s="1">
        <v>20.025179999999999</v>
      </c>
      <c r="AM244" s="1">
        <v>0.46491349999999998</v>
      </c>
      <c r="AO244" s="1">
        <v>3.6566591480000001</v>
      </c>
      <c r="AP244" s="1">
        <v>18.051179999999999</v>
      </c>
      <c r="AQ244" s="1">
        <v>0.38156410000000002</v>
      </c>
      <c r="AS244" s="1">
        <v>3.6611094030000002</v>
      </c>
      <c r="AT244" s="1">
        <v>18.49014</v>
      </c>
      <c r="AU244" s="1">
        <v>0.41835679999999997</v>
      </c>
    </row>
    <row r="245" spans="1:47">
      <c r="A245" s="1">
        <v>3.6810605430000001</v>
      </c>
      <c r="B245" s="1">
        <v>5.3854550000000001E-2</v>
      </c>
      <c r="C245" s="1">
        <v>7.6400049999999997E-2</v>
      </c>
      <c r="E245" s="1">
        <v>3.6717600130000001</v>
      </c>
      <c r="F245" s="1">
        <v>13.09726</v>
      </c>
      <c r="G245" s="1">
        <v>0.4612618</v>
      </c>
      <c r="I245" s="1">
        <v>3.672610062</v>
      </c>
      <c r="J245" s="1">
        <v>16.563880000000001</v>
      </c>
      <c r="K245" s="1">
        <v>0.49393340000000002</v>
      </c>
      <c r="M245" s="1">
        <v>3.670693285</v>
      </c>
      <c r="N245" s="1">
        <v>15.27169</v>
      </c>
      <c r="O245" s="1">
        <v>0.48859580000000002</v>
      </c>
      <c r="Q245" s="1">
        <v>3.6779770350000001</v>
      </c>
      <c r="R245" s="1">
        <v>17.07152</v>
      </c>
      <c r="S245" s="1">
        <v>0.38575759999999998</v>
      </c>
      <c r="U245" s="1">
        <v>3.6668930679999998</v>
      </c>
      <c r="V245" s="1">
        <v>15.556749999999999</v>
      </c>
      <c r="W245" s="1">
        <v>0.36244500000000002</v>
      </c>
      <c r="Y245" s="1">
        <v>3.6669264030000002</v>
      </c>
      <c r="Z245" s="1">
        <v>8.7301289999999998</v>
      </c>
      <c r="AA245" s="1">
        <v>0.32690599999999997</v>
      </c>
      <c r="AC245" s="1">
        <v>3.669593222</v>
      </c>
      <c r="AD245" s="1">
        <v>19.517040000000001</v>
      </c>
      <c r="AE245" s="1">
        <v>0.4591847</v>
      </c>
      <c r="AG245" s="1">
        <v>3.6749101930000001</v>
      </c>
      <c r="AH245" s="1">
        <v>10.72029</v>
      </c>
      <c r="AI245" s="1">
        <v>0.32339509999999999</v>
      </c>
      <c r="AK245" s="1">
        <v>3.6670597429999998</v>
      </c>
      <c r="AL245" s="1">
        <v>19.939430000000002</v>
      </c>
      <c r="AM245" s="1">
        <v>0.46545330000000001</v>
      </c>
      <c r="AO245" s="1">
        <v>3.6722433730000001</v>
      </c>
      <c r="AP245" s="1">
        <v>17.964980000000001</v>
      </c>
      <c r="AQ245" s="1">
        <v>0.38159530000000003</v>
      </c>
      <c r="AS245" s="1">
        <v>3.6767102949999999</v>
      </c>
      <c r="AT245" s="1">
        <v>18.40071</v>
      </c>
      <c r="AU245" s="1">
        <v>0.41837249999999998</v>
      </c>
    </row>
    <row r="246" spans="1:47">
      <c r="A246" s="1">
        <v>3.6966614369999999</v>
      </c>
      <c r="B246" s="1">
        <v>1.6963120000000002E-2</v>
      </c>
      <c r="C246" s="1">
        <v>7.404318E-2</v>
      </c>
      <c r="E246" s="1">
        <v>3.687377573</v>
      </c>
      <c r="F246" s="1">
        <v>13.37706</v>
      </c>
      <c r="G246" s="1">
        <v>0.46233170000000001</v>
      </c>
      <c r="I246" s="1">
        <v>3.6882442879999999</v>
      </c>
      <c r="J246" s="1">
        <v>16.838249999999999</v>
      </c>
      <c r="K246" s="1">
        <v>0.49462980000000001</v>
      </c>
      <c r="M246" s="1">
        <v>3.6863108449999999</v>
      </c>
      <c r="N246" s="1">
        <v>15.58531</v>
      </c>
      <c r="O246" s="1">
        <v>0.48958740000000001</v>
      </c>
      <c r="Q246" s="1">
        <v>3.693594595</v>
      </c>
      <c r="R246" s="1">
        <v>16.960979999999999</v>
      </c>
      <c r="S246" s="1">
        <v>0.38540740000000001</v>
      </c>
      <c r="U246" s="1">
        <v>3.68249396</v>
      </c>
      <c r="V246" s="1">
        <v>15.43521</v>
      </c>
      <c r="W246" s="1">
        <v>0.36236879999999999</v>
      </c>
      <c r="Y246" s="1">
        <v>3.6825272949999999</v>
      </c>
      <c r="Z246" s="1">
        <v>8.290635</v>
      </c>
      <c r="AA246" s="1">
        <v>0.32585180000000002</v>
      </c>
      <c r="AC246" s="1">
        <v>3.685210782</v>
      </c>
      <c r="AD246" s="1">
        <v>19.428560000000001</v>
      </c>
      <c r="AE246" s="1">
        <v>0.45936060000000001</v>
      </c>
      <c r="AG246" s="1">
        <v>3.6905110849999998</v>
      </c>
      <c r="AH246" s="1">
        <v>10.254479999999999</v>
      </c>
      <c r="AI246" s="1">
        <v>0.32203579999999998</v>
      </c>
      <c r="AK246" s="1">
        <v>3.6826439679999998</v>
      </c>
      <c r="AL246" s="1">
        <v>19.85427</v>
      </c>
      <c r="AM246" s="1">
        <v>0.46552759999999999</v>
      </c>
      <c r="AO246" s="1">
        <v>3.6878442649999998</v>
      </c>
      <c r="AP246" s="1">
        <v>17.876449999999998</v>
      </c>
      <c r="AQ246" s="1">
        <v>0.38141930000000002</v>
      </c>
      <c r="AS246" s="1">
        <v>3.6923278549999998</v>
      </c>
      <c r="AT246" s="1">
        <v>18.308540000000001</v>
      </c>
      <c r="AU246" s="1">
        <v>0.41851909999999998</v>
      </c>
    </row>
    <row r="247" spans="1:47">
      <c r="A247" s="1">
        <v>3.7122956629999999</v>
      </c>
      <c r="B247" s="1">
        <v>3.2537129999999997E-2</v>
      </c>
      <c r="C247" s="1">
        <v>7.3655899999999996E-2</v>
      </c>
      <c r="E247" s="1">
        <v>3.7029784650000002</v>
      </c>
      <c r="F247" s="1">
        <v>13.66164</v>
      </c>
      <c r="G247" s="1">
        <v>0.4631962</v>
      </c>
      <c r="I247" s="1">
        <v>3.7038451819999998</v>
      </c>
      <c r="J247" s="1">
        <v>17.109749999999998</v>
      </c>
      <c r="K247" s="1">
        <v>0.49546099999999998</v>
      </c>
      <c r="M247" s="1">
        <v>3.70189507</v>
      </c>
      <c r="N247" s="1">
        <v>15.897830000000001</v>
      </c>
      <c r="O247" s="1">
        <v>0.49063580000000001</v>
      </c>
      <c r="Q247" s="1">
        <v>3.7091621529999999</v>
      </c>
      <c r="R247" s="1">
        <v>16.84478</v>
      </c>
      <c r="S247" s="1">
        <v>0.38509450000000001</v>
      </c>
      <c r="U247" s="1">
        <v>3.6980948520000001</v>
      </c>
      <c r="V247" s="1">
        <v>15.307169999999999</v>
      </c>
      <c r="W247" s="1">
        <v>0.36214380000000002</v>
      </c>
      <c r="Y247" s="1">
        <v>3.6981448549999998</v>
      </c>
      <c r="Z247" s="1">
        <v>7.8575549999999996</v>
      </c>
      <c r="AA247" s="1">
        <v>0.32453739999999998</v>
      </c>
      <c r="AC247" s="1">
        <v>3.7008616769999998</v>
      </c>
      <c r="AD247" s="1">
        <v>19.34778</v>
      </c>
      <c r="AE247" s="1">
        <v>0.45967560000000002</v>
      </c>
      <c r="AG247" s="1">
        <v>3.7061119769999999</v>
      </c>
      <c r="AH247" s="1">
        <v>9.7939939999999996</v>
      </c>
      <c r="AI247" s="1">
        <v>0.32084269999999998</v>
      </c>
      <c r="AK247" s="1">
        <v>3.6983448669999999</v>
      </c>
      <c r="AL247" s="1">
        <v>19.774419999999999</v>
      </c>
      <c r="AM247" s="1">
        <v>0.4657037</v>
      </c>
      <c r="AO247" s="1">
        <v>3.703478493</v>
      </c>
      <c r="AP247" s="1">
        <v>17.785139999999998</v>
      </c>
      <c r="AQ247" s="1">
        <v>0.38157980000000002</v>
      </c>
      <c r="AS247" s="1">
        <v>3.7078954120000001</v>
      </c>
      <c r="AT247" s="1">
        <v>18.21604</v>
      </c>
      <c r="AU247" s="1">
        <v>0.41846440000000001</v>
      </c>
    </row>
    <row r="248" spans="1:47">
      <c r="A248" s="1">
        <v>3.727846553</v>
      </c>
      <c r="B248" s="1">
        <v>8.1075670000000002E-2</v>
      </c>
      <c r="C248" s="1">
        <v>7.4506729999999993E-2</v>
      </c>
      <c r="E248" s="1">
        <v>3.7185793569999999</v>
      </c>
      <c r="F248" s="1">
        <v>13.94857</v>
      </c>
      <c r="G248" s="1">
        <v>0.46456730000000002</v>
      </c>
      <c r="I248" s="1">
        <v>3.7194294050000001</v>
      </c>
      <c r="J248" s="1">
        <v>17.37472</v>
      </c>
      <c r="K248" s="1">
        <v>0.49611630000000001</v>
      </c>
      <c r="M248" s="1">
        <v>3.717479295</v>
      </c>
      <c r="N248" s="1">
        <v>16.211449999999999</v>
      </c>
      <c r="O248" s="1">
        <v>0.49186020000000003</v>
      </c>
      <c r="Q248" s="1">
        <v>3.7247797130000002</v>
      </c>
      <c r="R248" s="1">
        <v>16.722000000000001</v>
      </c>
      <c r="S248" s="1">
        <v>0.38503969999999998</v>
      </c>
      <c r="U248" s="1">
        <v>3.7136957449999999</v>
      </c>
      <c r="V248" s="1">
        <v>15.17958</v>
      </c>
      <c r="W248" s="1">
        <v>0.36203819999999998</v>
      </c>
      <c r="Y248" s="1">
        <v>3.7137290799999998</v>
      </c>
      <c r="Z248" s="1">
        <v>7.4391420000000004</v>
      </c>
      <c r="AA248" s="1">
        <v>0.3232719</v>
      </c>
      <c r="AC248" s="1">
        <v>3.7164625679999999</v>
      </c>
      <c r="AD248" s="1">
        <v>19.246220000000001</v>
      </c>
      <c r="AE248" s="1">
        <v>0.45982030000000002</v>
      </c>
      <c r="AG248" s="1">
        <v>3.7217295369999999</v>
      </c>
      <c r="AH248" s="1">
        <v>9.3467559999999992</v>
      </c>
      <c r="AI248" s="1">
        <v>0.31934439999999997</v>
      </c>
      <c r="AK248" s="1">
        <v>3.7138790880000001</v>
      </c>
      <c r="AL248" s="1">
        <v>19.69209</v>
      </c>
      <c r="AM248" s="1">
        <v>0.46613199999999999</v>
      </c>
      <c r="AO248" s="1">
        <v>3.7190460500000002</v>
      </c>
      <c r="AP248" s="1">
        <v>17.691410000000001</v>
      </c>
      <c r="AQ248" s="1">
        <v>0.38116119999999998</v>
      </c>
      <c r="AS248" s="1">
        <v>3.7234963049999998</v>
      </c>
      <c r="AT248" s="1">
        <v>18.119070000000001</v>
      </c>
      <c r="AU248" s="1">
        <v>0.41854649999999999</v>
      </c>
    </row>
    <row r="249" spans="1:47">
      <c r="A249" s="1">
        <v>3.7434474450000002</v>
      </c>
      <c r="B249" s="1">
        <v>0.1505309</v>
      </c>
      <c r="C249" s="1">
        <v>7.5869989999999998E-2</v>
      </c>
      <c r="E249" s="1">
        <v>3.7341802500000001</v>
      </c>
      <c r="F249" s="1">
        <v>14.23678</v>
      </c>
      <c r="G249" s="1">
        <v>0.46562550000000003</v>
      </c>
      <c r="I249" s="1">
        <v>3.7350302979999999</v>
      </c>
      <c r="J249" s="1">
        <v>17.637370000000001</v>
      </c>
      <c r="K249" s="1">
        <v>0.49679309999999999</v>
      </c>
      <c r="M249" s="1">
        <v>3.7331301899999998</v>
      </c>
      <c r="N249" s="1">
        <v>16.510400000000001</v>
      </c>
      <c r="O249" s="1">
        <v>0.49300630000000001</v>
      </c>
      <c r="Q249" s="1">
        <v>3.7403806049999999</v>
      </c>
      <c r="R249" s="1">
        <v>16.591930000000001</v>
      </c>
      <c r="S249" s="1">
        <v>0.38488519999999998</v>
      </c>
      <c r="U249" s="1">
        <v>3.7293133049999998</v>
      </c>
      <c r="V249" s="1">
        <v>15.04912</v>
      </c>
      <c r="W249" s="1">
        <v>0.36193839999999999</v>
      </c>
      <c r="Y249" s="1">
        <v>3.7293299719999999</v>
      </c>
      <c r="Z249" s="1">
        <v>7.0228099999999998</v>
      </c>
      <c r="AA249" s="1">
        <v>0.32212960000000002</v>
      </c>
      <c r="AC249" s="1">
        <v>3.7320634620000002</v>
      </c>
      <c r="AD249" s="1">
        <v>19.075410000000002</v>
      </c>
      <c r="AE249" s="1">
        <v>0.45986919999999998</v>
      </c>
      <c r="AG249" s="1">
        <v>3.7373137619999999</v>
      </c>
      <c r="AH249" s="1">
        <v>8.8697579999999991</v>
      </c>
      <c r="AI249" s="1">
        <v>0.31826870000000002</v>
      </c>
      <c r="AK249" s="1">
        <v>3.7294633130000001</v>
      </c>
      <c r="AL249" s="1">
        <v>19.614380000000001</v>
      </c>
      <c r="AM249" s="1">
        <v>0.46632380000000001</v>
      </c>
      <c r="AO249" s="1">
        <v>3.7346636100000001</v>
      </c>
      <c r="AP249" s="1">
        <v>17.59815</v>
      </c>
      <c r="AQ249" s="1">
        <v>0.381216</v>
      </c>
      <c r="AS249" s="1">
        <v>3.739097197</v>
      </c>
      <c r="AT249" s="1">
        <v>18.02028</v>
      </c>
      <c r="AU249" s="1">
        <v>0.41855629999999999</v>
      </c>
    </row>
    <row r="250" spans="1:47">
      <c r="A250" s="1">
        <v>3.7591150080000002</v>
      </c>
      <c r="B250" s="1">
        <v>0.16599810000000001</v>
      </c>
      <c r="C250" s="1">
        <v>7.6204460000000002E-2</v>
      </c>
      <c r="E250" s="1">
        <v>3.7497811419999998</v>
      </c>
      <c r="F250" s="1">
        <v>14.52849</v>
      </c>
      <c r="G250" s="1">
        <v>0.46681270000000002</v>
      </c>
      <c r="I250" s="1">
        <v>3.75063119</v>
      </c>
      <c r="J250" s="1">
        <v>17.905940000000001</v>
      </c>
      <c r="K250" s="1">
        <v>0.49732500000000002</v>
      </c>
      <c r="M250" s="1">
        <v>3.7487477500000002</v>
      </c>
      <c r="N250" s="1">
        <v>16.805879999999998</v>
      </c>
      <c r="O250" s="1">
        <v>0.49408790000000002</v>
      </c>
      <c r="Q250" s="1">
        <v>3.7559814970000001</v>
      </c>
      <c r="R250" s="1">
        <v>16.461110000000001</v>
      </c>
      <c r="S250" s="1">
        <v>0.38457819999999998</v>
      </c>
      <c r="U250" s="1">
        <v>3.744880862</v>
      </c>
      <c r="V250" s="1">
        <v>14.920199999999999</v>
      </c>
      <c r="W250" s="1">
        <v>0.36187380000000002</v>
      </c>
      <c r="Y250" s="1">
        <v>3.7449308650000002</v>
      </c>
      <c r="Z250" s="1">
        <v>6.6134250000000003</v>
      </c>
      <c r="AA250" s="1">
        <v>0.32078990000000002</v>
      </c>
      <c r="AC250" s="1">
        <v>3.7476643529999998</v>
      </c>
      <c r="AD250" s="1">
        <v>18.830559999999998</v>
      </c>
      <c r="AE250" s="1">
        <v>0.45971469999999998</v>
      </c>
      <c r="AG250" s="1">
        <v>3.7529146529999999</v>
      </c>
      <c r="AH250" s="1">
        <v>8.4388690000000004</v>
      </c>
      <c r="AI250" s="1">
        <v>0.31671369999999999</v>
      </c>
      <c r="AK250" s="1">
        <v>3.7450642049999998</v>
      </c>
      <c r="AL250" s="1">
        <v>19.532050000000002</v>
      </c>
      <c r="AM250" s="1">
        <v>0.46636090000000002</v>
      </c>
      <c r="AO250" s="1">
        <v>3.7502478350000001</v>
      </c>
      <c r="AP250" s="1">
        <v>17.504249999999999</v>
      </c>
      <c r="AQ250" s="1">
        <v>0.38098900000000002</v>
      </c>
      <c r="AS250" s="1">
        <v>3.7547147569999999</v>
      </c>
      <c r="AT250" s="1">
        <v>17.924620000000001</v>
      </c>
      <c r="AU250" s="1">
        <v>0.41854849999999999</v>
      </c>
    </row>
    <row r="251" spans="1:47">
      <c r="A251" s="1">
        <v>3.774682565</v>
      </c>
      <c r="B251" s="1">
        <v>0.1755883</v>
      </c>
      <c r="C251" s="1">
        <v>7.6169249999999994E-2</v>
      </c>
      <c r="E251" s="1">
        <v>3.765382035</v>
      </c>
      <c r="F251" s="1">
        <v>14.82117</v>
      </c>
      <c r="G251" s="1">
        <v>0.46783750000000002</v>
      </c>
      <c r="I251" s="1">
        <v>3.7662320829999998</v>
      </c>
      <c r="J251" s="1">
        <v>18.177250000000001</v>
      </c>
      <c r="K251" s="1">
        <v>0.49790790000000001</v>
      </c>
      <c r="M251" s="1">
        <v>3.7642819716666698</v>
      </c>
      <c r="N251" s="1">
        <v>17.07705</v>
      </c>
      <c r="O251" s="1">
        <v>0.49513829999999998</v>
      </c>
      <c r="Q251" s="1">
        <v>3.7715657220000001</v>
      </c>
      <c r="R251" s="1">
        <v>16.324719999999999</v>
      </c>
      <c r="S251" s="1">
        <v>0.38436300000000001</v>
      </c>
      <c r="U251" s="1">
        <v>3.7605650920000002</v>
      </c>
      <c r="V251" s="1">
        <v>14.785130000000001</v>
      </c>
      <c r="W251" s="1">
        <v>0.3614964</v>
      </c>
      <c r="Y251" s="1">
        <v>3.7605484250000001</v>
      </c>
      <c r="Z251" s="1">
        <v>6.2083409999999999</v>
      </c>
      <c r="AA251" s="1">
        <v>0.31937369999999998</v>
      </c>
      <c r="AC251" s="1">
        <v>3.7632652449999999</v>
      </c>
      <c r="AD251" s="1">
        <v>18.61994</v>
      </c>
      <c r="AE251" s="1">
        <v>0.45972439999999998</v>
      </c>
      <c r="AG251" s="1">
        <v>3.7684822119999999</v>
      </c>
      <c r="AH251" s="1">
        <v>7.9944620000000004</v>
      </c>
      <c r="AI251" s="1">
        <v>0.31552059999999998</v>
      </c>
      <c r="AK251" s="1">
        <v>3.7606817650000002</v>
      </c>
      <c r="AL251" s="1">
        <v>19.433240000000001</v>
      </c>
      <c r="AM251" s="1">
        <v>0.46648800000000001</v>
      </c>
      <c r="AO251" s="1">
        <v>3.7658320600000001</v>
      </c>
      <c r="AP251" s="1">
        <v>17.403780000000001</v>
      </c>
      <c r="AQ251" s="1">
        <v>0.38086189999999998</v>
      </c>
      <c r="AS251" s="1">
        <v>3.770315648</v>
      </c>
      <c r="AT251" s="1">
        <v>17.831009999999999</v>
      </c>
      <c r="AU251" s="1">
        <v>0.4187147</v>
      </c>
    </row>
    <row r="252" spans="1:47">
      <c r="A252" s="1">
        <v>3.7903167930000001</v>
      </c>
      <c r="B252" s="1">
        <v>0.18290780000000001</v>
      </c>
      <c r="C252" s="1">
        <v>7.6216190000000003E-2</v>
      </c>
      <c r="E252" s="1">
        <v>3.7809662579999999</v>
      </c>
      <c r="F252" s="1">
        <v>15.109059999999999</v>
      </c>
      <c r="G252" s="1">
        <v>0.46898190000000001</v>
      </c>
      <c r="I252" s="1">
        <v>3.7818496430000001</v>
      </c>
      <c r="J252" s="1">
        <v>18.459289999999999</v>
      </c>
      <c r="K252" s="1">
        <v>0.49841639999999998</v>
      </c>
      <c r="M252" s="1">
        <v>3.7799161983333298</v>
      </c>
      <c r="N252" s="1">
        <v>17.326820000000001</v>
      </c>
      <c r="O252" s="1">
        <v>0.49592649999999999</v>
      </c>
      <c r="Q252" s="1">
        <v>3.787183282</v>
      </c>
      <c r="R252" s="1">
        <v>16.181100000000001</v>
      </c>
      <c r="S252" s="1">
        <v>0.38399139999999998</v>
      </c>
      <c r="U252" s="1">
        <v>3.776165985</v>
      </c>
      <c r="V252" s="1">
        <v>14.644640000000001</v>
      </c>
      <c r="W252" s="1">
        <v>0.36133599999999999</v>
      </c>
      <c r="Y252" s="1">
        <v>3.7761493169999998</v>
      </c>
      <c r="Z252" s="1">
        <v>5.8002099999999999</v>
      </c>
      <c r="AA252" s="1">
        <v>0.31825310000000001</v>
      </c>
      <c r="AC252" s="1">
        <v>3.7788661380000002</v>
      </c>
      <c r="AD252" s="1">
        <v>18.52206</v>
      </c>
      <c r="AE252" s="1">
        <v>0.45966180000000001</v>
      </c>
      <c r="AG252" s="1">
        <v>3.7840997719999998</v>
      </c>
      <c r="AH252" s="1">
        <v>7.5577750000000004</v>
      </c>
      <c r="AI252" s="1">
        <v>0.31421209999999999</v>
      </c>
      <c r="AK252" s="1">
        <v>3.7762993250000001</v>
      </c>
      <c r="AL252" s="1">
        <v>19.3048</v>
      </c>
      <c r="AM252" s="1">
        <v>0.46670519999999999</v>
      </c>
      <c r="AO252" s="1">
        <v>3.7814496200000001</v>
      </c>
      <c r="AP252" s="1">
        <v>17.304459999999999</v>
      </c>
      <c r="AQ252" s="1">
        <v>0.38080700000000001</v>
      </c>
      <c r="AS252" s="1">
        <v>3.785899873</v>
      </c>
      <c r="AT252" s="1">
        <v>17.73922</v>
      </c>
      <c r="AU252" s="1">
        <v>0.41870499999999999</v>
      </c>
    </row>
    <row r="253" spans="1:47">
      <c r="A253" s="1">
        <v>3.8059176849999998</v>
      </c>
      <c r="B253" s="1">
        <v>0.1880368</v>
      </c>
      <c r="C253" s="1">
        <v>7.6224009999999995E-2</v>
      </c>
      <c r="E253" s="1">
        <v>3.7965838180000002</v>
      </c>
      <c r="F253" s="1">
        <v>15.38832</v>
      </c>
      <c r="G253" s="1">
        <v>0.46978959999999997</v>
      </c>
      <c r="I253" s="1">
        <v>3.7974171999999999</v>
      </c>
      <c r="J253" s="1">
        <v>18.747309999999999</v>
      </c>
      <c r="K253" s="1">
        <v>0.49933759999999999</v>
      </c>
      <c r="M253" s="1">
        <v>3.7954670883333299</v>
      </c>
      <c r="N253" s="1">
        <v>17.553699999999999</v>
      </c>
      <c r="O253" s="1">
        <v>0.49673620000000002</v>
      </c>
      <c r="Q253" s="1">
        <v>3.802784173</v>
      </c>
      <c r="R253" s="1">
        <v>16.026620000000001</v>
      </c>
      <c r="S253" s="1">
        <v>0.38384079999999998</v>
      </c>
      <c r="U253" s="1">
        <v>3.7917668770000001</v>
      </c>
      <c r="V253" s="1">
        <v>14.50394</v>
      </c>
      <c r="W253" s="1">
        <v>0.36131059999999998</v>
      </c>
      <c r="Y253" s="1">
        <v>3.7917502079999998</v>
      </c>
      <c r="Z253" s="1">
        <v>5.4093640000000001</v>
      </c>
      <c r="AA253" s="1">
        <v>0.31682129999999997</v>
      </c>
      <c r="AC253" s="1">
        <v>3.7944670299999999</v>
      </c>
      <c r="AD253" s="1">
        <v>18.447990000000001</v>
      </c>
      <c r="AE253" s="1">
        <v>0.45972839999999998</v>
      </c>
      <c r="AG253" s="1">
        <v>3.7997173320000002</v>
      </c>
      <c r="AH253" s="1">
        <v>7.1315340000000003</v>
      </c>
      <c r="AI253" s="1">
        <v>0.31280770000000002</v>
      </c>
      <c r="AK253" s="1">
        <v>3.7918668819999999</v>
      </c>
      <c r="AL253" s="1">
        <v>19.06833</v>
      </c>
      <c r="AM253" s="1">
        <v>0.46664260000000002</v>
      </c>
      <c r="AO253" s="1">
        <v>3.7970505120000002</v>
      </c>
      <c r="AP253" s="1">
        <v>17.2029</v>
      </c>
      <c r="AQ253" s="1">
        <v>0.38074849999999999</v>
      </c>
      <c r="AS253" s="1">
        <v>3.8015007669999998</v>
      </c>
      <c r="AT253" s="1">
        <v>17.647459999999999</v>
      </c>
      <c r="AU253" s="1">
        <v>0.418574</v>
      </c>
    </row>
    <row r="254" spans="1:47">
      <c r="A254" s="1">
        <v>3.82143524</v>
      </c>
      <c r="B254" s="1">
        <v>0.19394049999999999</v>
      </c>
      <c r="C254" s="1">
        <v>7.6331590000000005E-2</v>
      </c>
      <c r="E254" s="1">
        <v>3.8121847120000001</v>
      </c>
      <c r="F254" s="1">
        <v>15.66564</v>
      </c>
      <c r="G254" s="1">
        <v>0.47106290000000001</v>
      </c>
      <c r="I254" s="1">
        <v>3.8130347599999999</v>
      </c>
      <c r="J254" s="1">
        <v>19.036439999999999</v>
      </c>
      <c r="K254" s="1">
        <v>0.49993219999999999</v>
      </c>
      <c r="M254" s="1">
        <v>3.8110846483333298</v>
      </c>
      <c r="N254" s="1">
        <v>17.76193</v>
      </c>
      <c r="O254" s="1">
        <v>0.49768489999999999</v>
      </c>
      <c r="Q254" s="1">
        <v>3.818401733</v>
      </c>
      <c r="R254" s="1">
        <v>15.852690000000001</v>
      </c>
      <c r="S254" s="1">
        <v>0.38357479999999999</v>
      </c>
      <c r="U254" s="1">
        <v>3.8073677680000002</v>
      </c>
      <c r="V254" s="1">
        <v>14.361129999999999</v>
      </c>
      <c r="W254" s="1">
        <v>0.3612069</v>
      </c>
      <c r="Y254" s="1">
        <v>3.8073511020000002</v>
      </c>
      <c r="Z254" s="1">
        <v>5.0277859999999999</v>
      </c>
      <c r="AA254" s="1">
        <v>0.31548150000000003</v>
      </c>
      <c r="AC254" s="1">
        <v>3.8100512549999999</v>
      </c>
      <c r="AD254" s="1">
        <v>18.370039999999999</v>
      </c>
      <c r="AE254" s="1">
        <v>0.45981830000000001</v>
      </c>
      <c r="AG254" s="1">
        <v>3.8153182229999998</v>
      </c>
      <c r="AH254" s="1">
        <v>6.7102880000000003</v>
      </c>
      <c r="AI254" s="1">
        <v>0.31132120000000002</v>
      </c>
      <c r="AK254" s="1">
        <v>3.8074677750000001</v>
      </c>
      <c r="AL254" s="1">
        <v>18.786850000000001</v>
      </c>
      <c r="AM254" s="1">
        <v>0.46670119999999998</v>
      </c>
      <c r="AO254" s="1">
        <v>3.8126847399999999</v>
      </c>
      <c r="AP254" s="1">
        <v>17.096900000000002</v>
      </c>
      <c r="AQ254" s="1">
        <v>0.38039840000000003</v>
      </c>
      <c r="AS254" s="1">
        <v>3.8171016579999999</v>
      </c>
      <c r="AT254" s="1">
        <v>17.553889999999999</v>
      </c>
      <c r="AU254" s="1">
        <v>0.41861300000000001</v>
      </c>
    </row>
    <row r="255" spans="1:47">
      <c r="A255" s="1">
        <v>3.8370694670000001</v>
      </c>
      <c r="B255" s="1">
        <v>0.24723400000000001</v>
      </c>
      <c r="C255" s="1">
        <v>7.7063110000000004E-2</v>
      </c>
      <c r="E255" s="1">
        <v>3.8277522679999998</v>
      </c>
      <c r="F255" s="1">
        <v>15.935280000000001</v>
      </c>
      <c r="G255" s="1">
        <v>0.4719294</v>
      </c>
      <c r="I255" s="1">
        <v>3.8286189849999999</v>
      </c>
      <c r="J255" s="1">
        <v>19.313479999999998</v>
      </c>
      <c r="K255" s="1">
        <v>0.5005463</v>
      </c>
      <c r="M255" s="1">
        <v>3.8266855400000002</v>
      </c>
      <c r="N255" s="1">
        <v>17.964690000000001</v>
      </c>
      <c r="O255" s="1">
        <v>0.49842419999999998</v>
      </c>
      <c r="Q255" s="1">
        <v>3.833985958</v>
      </c>
      <c r="R255" s="1">
        <v>15.653</v>
      </c>
      <c r="S255" s="1">
        <v>0.3832854</v>
      </c>
      <c r="U255" s="1">
        <v>3.8229519930000002</v>
      </c>
      <c r="V255" s="1">
        <v>14.20828</v>
      </c>
      <c r="W255" s="1">
        <v>0.36081180000000002</v>
      </c>
      <c r="Y255" s="1">
        <v>3.8229686620000001</v>
      </c>
      <c r="Z255" s="1">
        <v>4.6483220000000003</v>
      </c>
      <c r="AA255" s="1">
        <v>0.31428640000000002</v>
      </c>
      <c r="AC255" s="1">
        <v>3.8256688149999998</v>
      </c>
      <c r="AD255" s="1">
        <v>18.287009999999999</v>
      </c>
      <c r="AE255" s="1">
        <v>0.45987899999999998</v>
      </c>
      <c r="AG255" s="1">
        <v>3.8309024479999998</v>
      </c>
      <c r="AH255" s="1">
        <v>6.2966550000000003</v>
      </c>
      <c r="AI255" s="1">
        <v>0.30986989999999998</v>
      </c>
      <c r="AK255" s="1">
        <v>3.823085335</v>
      </c>
      <c r="AL255" s="1">
        <v>18.57301</v>
      </c>
      <c r="AM255" s="1">
        <v>0.46657599999999999</v>
      </c>
      <c r="AO255" s="1">
        <v>3.8282689649999999</v>
      </c>
      <c r="AP255" s="1">
        <v>16.994</v>
      </c>
      <c r="AQ255" s="1">
        <v>0.38032199999999999</v>
      </c>
      <c r="AS255" s="1">
        <v>3.83270255</v>
      </c>
      <c r="AT255" s="1">
        <v>17.45702</v>
      </c>
      <c r="AU255" s="1">
        <v>0.41855629999999999</v>
      </c>
    </row>
    <row r="256" spans="1:47">
      <c r="A256" s="1">
        <v>3.852687027</v>
      </c>
      <c r="B256" s="1">
        <v>0.31559409999999999</v>
      </c>
      <c r="C256" s="1">
        <v>7.8267939999999994E-2</v>
      </c>
      <c r="E256" s="1">
        <v>3.8433531599999999</v>
      </c>
      <c r="F256" s="1">
        <v>16.18131</v>
      </c>
      <c r="G256" s="1">
        <v>0.47290149999999997</v>
      </c>
      <c r="I256" s="1">
        <v>3.8442532119999999</v>
      </c>
      <c r="J256" s="1">
        <v>19.590610000000002</v>
      </c>
      <c r="K256" s="1">
        <v>0.5011253</v>
      </c>
      <c r="M256" s="1">
        <v>3.8423197683333301</v>
      </c>
      <c r="N256" s="1">
        <v>18.164770000000001</v>
      </c>
      <c r="O256" s="1">
        <v>0.4991949</v>
      </c>
      <c r="Q256" s="1">
        <v>3.8496035179999999</v>
      </c>
      <c r="R256" s="1">
        <v>15.415570000000001</v>
      </c>
      <c r="S256" s="1">
        <v>0.38281969999999998</v>
      </c>
      <c r="U256" s="1">
        <v>3.8385695530000001</v>
      </c>
      <c r="V256" s="1">
        <v>14.04391</v>
      </c>
      <c r="W256" s="1">
        <v>0.36079220000000001</v>
      </c>
      <c r="Y256" s="1">
        <v>3.8385528849999999</v>
      </c>
      <c r="Z256" s="1">
        <v>4.2792199999999996</v>
      </c>
      <c r="AA256" s="1">
        <v>0.31273339999999999</v>
      </c>
      <c r="AC256" s="1">
        <v>3.8412697069999999</v>
      </c>
      <c r="AD256" s="1">
        <v>18.199839999999998</v>
      </c>
      <c r="AE256" s="1">
        <v>0.45985749999999997</v>
      </c>
      <c r="AG256" s="1">
        <v>3.8465033399999999</v>
      </c>
      <c r="AH256" s="1">
        <v>5.8919170000000003</v>
      </c>
      <c r="AI256" s="1">
        <v>0.30839719999999998</v>
      </c>
      <c r="AK256" s="1">
        <v>3.8386528919999998</v>
      </c>
      <c r="AL256" s="1">
        <v>18.45149</v>
      </c>
      <c r="AM256" s="1">
        <v>0.4666112</v>
      </c>
      <c r="AO256" s="1">
        <v>3.8438531880000002</v>
      </c>
      <c r="AP256" s="1">
        <v>16.885490000000001</v>
      </c>
      <c r="AQ256" s="1">
        <v>0.38012649999999998</v>
      </c>
      <c r="AS256" s="1">
        <v>3.8483034429999998</v>
      </c>
      <c r="AT256" s="1">
        <v>17.35492</v>
      </c>
      <c r="AU256" s="1">
        <v>0.41861110000000001</v>
      </c>
    </row>
    <row r="257" spans="1:47">
      <c r="A257" s="1">
        <v>3.8683379219999998</v>
      </c>
      <c r="B257" s="1">
        <v>0.37225360000000002</v>
      </c>
      <c r="C257" s="1">
        <v>7.9300659999999995E-2</v>
      </c>
      <c r="E257" s="1">
        <v>3.8589540530000002</v>
      </c>
      <c r="F257" s="1">
        <v>16.390910000000002</v>
      </c>
      <c r="G257" s="1">
        <v>0.47389120000000001</v>
      </c>
      <c r="I257" s="1">
        <v>3.8598207680000001</v>
      </c>
      <c r="J257" s="1">
        <v>19.868749999999999</v>
      </c>
      <c r="K257" s="1">
        <v>0.50167499999999998</v>
      </c>
      <c r="M257" s="1">
        <v>3.8579539949999999</v>
      </c>
      <c r="N257" s="1">
        <v>18.365819999999999</v>
      </c>
      <c r="O257" s="1">
        <v>0.49989709999999998</v>
      </c>
      <c r="Q257" s="1">
        <v>3.8652044120000002</v>
      </c>
      <c r="R257" s="1">
        <v>15.11927</v>
      </c>
      <c r="S257" s="1">
        <v>0.38228970000000001</v>
      </c>
      <c r="U257" s="1">
        <v>3.854170447</v>
      </c>
      <c r="V257" s="1">
        <v>13.862310000000001</v>
      </c>
      <c r="W257" s="1">
        <v>0.36042259999999998</v>
      </c>
      <c r="Y257" s="1">
        <v>3.8541537780000001</v>
      </c>
      <c r="Z257" s="1">
        <v>3.9194680000000002</v>
      </c>
      <c r="AA257" s="1">
        <v>0.3114249</v>
      </c>
      <c r="AC257" s="1">
        <v>3.8568706000000001</v>
      </c>
      <c r="AD257" s="1">
        <v>18.11009</v>
      </c>
      <c r="AE257" s="1">
        <v>0.45986919999999998</v>
      </c>
      <c r="AG257" s="1">
        <v>3.8621042330000002</v>
      </c>
      <c r="AH257" s="1">
        <v>5.4860319999999998</v>
      </c>
      <c r="AI257" s="1">
        <v>0.30694199999999999</v>
      </c>
      <c r="AK257" s="1">
        <v>3.8542704520000002</v>
      </c>
      <c r="AL257" s="1">
        <v>18.358180000000001</v>
      </c>
      <c r="AM257" s="1">
        <v>0.4667442</v>
      </c>
      <c r="AO257" s="1">
        <v>3.8594540820000001</v>
      </c>
      <c r="AP257" s="1">
        <v>16.77478</v>
      </c>
      <c r="AQ257" s="1">
        <v>0.3800287</v>
      </c>
      <c r="AS257" s="1">
        <v>3.8638876679999998</v>
      </c>
      <c r="AT257" s="1">
        <v>17.247240000000001</v>
      </c>
      <c r="AU257" s="1">
        <v>0.4184331</v>
      </c>
    </row>
    <row r="258" spans="1:47">
      <c r="A258" s="1">
        <v>3.8839221469999998</v>
      </c>
      <c r="B258" s="1">
        <v>0.41339239999999999</v>
      </c>
      <c r="C258" s="1">
        <v>8.0216049999999997E-2</v>
      </c>
      <c r="E258" s="1">
        <v>3.8745716130000001</v>
      </c>
      <c r="F258" s="1">
        <v>16.581379999999999</v>
      </c>
      <c r="G258" s="1">
        <v>0.47465390000000002</v>
      </c>
      <c r="I258" s="1">
        <v>3.8754049930000001</v>
      </c>
      <c r="J258" s="1">
        <v>20.063970000000001</v>
      </c>
      <c r="K258" s="1">
        <v>0.50233799999999995</v>
      </c>
      <c r="M258" s="1">
        <v>3.8734882183333301</v>
      </c>
      <c r="N258" s="1">
        <v>18.566109999999998</v>
      </c>
      <c r="O258" s="1">
        <v>0.50067729999999999</v>
      </c>
      <c r="Q258" s="1">
        <v>3.880788635</v>
      </c>
      <c r="R258" s="1">
        <v>14.7582</v>
      </c>
      <c r="S258" s="1">
        <v>0.38178119999999999</v>
      </c>
      <c r="U258" s="1">
        <v>3.8697880050000002</v>
      </c>
      <c r="V258" s="1">
        <v>13.662330000000001</v>
      </c>
      <c r="W258" s="1">
        <v>0.35985929999999999</v>
      </c>
      <c r="Y258" s="1">
        <v>3.8697546699999998</v>
      </c>
      <c r="Z258" s="1">
        <v>3.574783</v>
      </c>
      <c r="AA258" s="1">
        <v>0.3100734</v>
      </c>
      <c r="AC258" s="1">
        <v>3.8724548250000002</v>
      </c>
      <c r="AD258" s="1">
        <v>18.017880000000002</v>
      </c>
      <c r="AE258" s="1">
        <v>0.459924</v>
      </c>
      <c r="AG258" s="1">
        <v>3.8777051249999999</v>
      </c>
      <c r="AH258" s="1">
        <v>5.0874119999999996</v>
      </c>
      <c r="AI258" s="1">
        <v>0.30557279999999998</v>
      </c>
      <c r="AK258" s="1">
        <v>3.8698713429999998</v>
      </c>
      <c r="AL258" s="1">
        <v>18.2681</v>
      </c>
      <c r="AM258" s="1">
        <v>0.4667462</v>
      </c>
      <c r="AO258" s="1">
        <v>3.8750549730000001</v>
      </c>
      <c r="AP258" s="1">
        <v>16.659330000000001</v>
      </c>
      <c r="AQ258" s="1">
        <v>0.37982719999999998</v>
      </c>
      <c r="AS258" s="1">
        <v>3.8795052280000002</v>
      </c>
      <c r="AT258" s="1">
        <v>17.13654</v>
      </c>
      <c r="AU258" s="1">
        <v>0.41816710000000001</v>
      </c>
    </row>
    <row r="259" spans="1:47">
      <c r="A259" s="1">
        <v>3.8995230400000001</v>
      </c>
      <c r="B259" s="1">
        <v>0.44245679999999998</v>
      </c>
      <c r="C259" s="1">
        <v>8.0847810000000006E-2</v>
      </c>
      <c r="E259" s="1">
        <v>3.8901558380000001</v>
      </c>
      <c r="F259" s="1">
        <v>16.75742</v>
      </c>
      <c r="G259" s="1">
        <v>0.47543829999999998</v>
      </c>
      <c r="I259" s="1">
        <v>3.8910058869999999</v>
      </c>
      <c r="J259" s="1">
        <v>20.064959999999999</v>
      </c>
      <c r="K259" s="1">
        <v>0.50253159999999997</v>
      </c>
      <c r="M259" s="1">
        <v>3.88907244166667</v>
      </c>
      <c r="N259" s="1">
        <v>18.765609999999999</v>
      </c>
      <c r="O259" s="1">
        <v>0.50145200000000001</v>
      </c>
      <c r="Q259" s="1">
        <v>3.89637286</v>
      </c>
      <c r="R259" s="1">
        <v>14.34526</v>
      </c>
      <c r="S259" s="1">
        <v>0.38111220000000001</v>
      </c>
      <c r="U259" s="1">
        <v>3.8853722300000002</v>
      </c>
      <c r="V259" s="1">
        <v>13.41996</v>
      </c>
      <c r="W259" s="1">
        <v>0.35980050000000002</v>
      </c>
      <c r="Y259" s="1">
        <v>3.8853388949999998</v>
      </c>
      <c r="Z259" s="1">
        <v>3.2341850000000001</v>
      </c>
      <c r="AA259" s="1">
        <v>0.3087453</v>
      </c>
      <c r="AC259" s="1">
        <v>3.887989047</v>
      </c>
      <c r="AD259" s="1">
        <v>17.924029999999998</v>
      </c>
      <c r="AE259" s="1">
        <v>0.459789</v>
      </c>
      <c r="AG259" s="1">
        <v>3.8932893499999999</v>
      </c>
      <c r="AH259" s="1">
        <v>4.6912229999999999</v>
      </c>
      <c r="AI259" s="1">
        <v>0.30402570000000001</v>
      </c>
      <c r="AK259" s="1">
        <v>3.8854722370000001</v>
      </c>
      <c r="AL259" s="1">
        <v>18.177219999999998</v>
      </c>
      <c r="AM259" s="1">
        <v>0.46681270000000002</v>
      </c>
      <c r="AO259" s="1">
        <v>3.8906225299999999</v>
      </c>
      <c r="AP259" s="1">
        <v>16.541039999999999</v>
      </c>
      <c r="AQ259" s="1">
        <v>0.37972349999999999</v>
      </c>
      <c r="AS259" s="1">
        <v>3.895072785</v>
      </c>
      <c r="AT259" s="1">
        <v>17.02338</v>
      </c>
      <c r="AU259" s="1">
        <v>0.41831190000000001</v>
      </c>
    </row>
    <row r="260" spans="1:47">
      <c r="A260" s="1">
        <v>3.9150572619999999</v>
      </c>
      <c r="B260" s="1">
        <v>0.46673940000000003</v>
      </c>
      <c r="C260" s="1">
        <v>8.1432630000000006E-2</v>
      </c>
      <c r="E260" s="1">
        <v>3.9057733969999999</v>
      </c>
      <c r="F260" s="1">
        <v>16.924779999999998</v>
      </c>
      <c r="G260" s="1">
        <v>0.47615020000000002</v>
      </c>
      <c r="I260" s="1">
        <v>3.906606778</v>
      </c>
      <c r="J260" s="1">
        <v>19.996919999999999</v>
      </c>
      <c r="K260" s="1">
        <v>0.50257859999999999</v>
      </c>
      <c r="M260" s="1">
        <v>3.9046900016666699</v>
      </c>
      <c r="N260" s="1">
        <v>18.962009999999999</v>
      </c>
      <c r="O260" s="1">
        <v>0.50199959999999999</v>
      </c>
      <c r="Q260" s="1">
        <v>3.9119737529999998</v>
      </c>
      <c r="R260" s="1">
        <v>13.89076</v>
      </c>
      <c r="S260" s="1">
        <v>0.38035730000000001</v>
      </c>
      <c r="U260" s="1">
        <v>3.9009897900000001</v>
      </c>
      <c r="V260" s="1">
        <v>13.107329999999999</v>
      </c>
      <c r="W260" s="1">
        <v>0.3589987</v>
      </c>
      <c r="Y260" s="1">
        <v>3.9009564550000002</v>
      </c>
      <c r="Z260" s="1">
        <v>2.904433</v>
      </c>
      <c r="AA260" s="1">
        <v>0.30731360000000002</v>
      </c>
      <c r="AC260" s="1">
        <v>3.903573272</v>
      </c>
      <c r="AD260" s="1">
        <v>17.827809999999999</v>
      </c>
      <c r="AE260" s="1">
        <v>0.46003739999999999</v>
      </c>
      <c r="AG260" s="1">
        <v>3.9089069099999998</v>
      </c>
      <c r="AH260" s="1">
        <v>4.3067609999999998</v>
      </c>
      <c r="AI260" s="1">
        <v>0.3025099</v>
      </c>
      <c r="AK260" s="1">
        <v>3.9010564599999999</v>
      </c>
      <c r="AL260" s="1">
        <v>18.08738</v>
      </c>
      <c r="AM260" s="1">
        <v>0.46684589999999998</v>
      </c>
      <c r="AO260" s="1">
        <v>3.9062400899999998</v>
      </c>
      <c r="AP260" s="1">
        <v>16.415990000000001</v>
      </c>
      <c r="AQ260" s="1">
        <v>0.37982139999999998</v>
      </c>
      <c r="AS260" s="1">
        <v>3.910707012</v>
      </c>
      <c r="AT260" s="1">
        <v>16.90982</v>
      </c>
      <c r="AU260" s="1">
        <v>0.41826289999999999</v>
      </c>
    </row>
    <row r="261" spans="1:47">
      <c r="A261" s="1">
        <v>3.9307248229999998</v>
      </c>
      <c r="B261" s="1">
        <v>0.49075489999999999</v>
      </c>
      <c r="C261" s="1">
        <v>8.2083950000000003E-2</v>
      </c>
      <c r="E261" s="1">
        <v>3.9213742900000002</v>
      </c>
      <c r="F261" s="1">
        <v>17.103760000000001</v>
      </c>
      <c r="G261" s="1">
        <v>0.47705589999999998</v>
      </c>
      <c r="I261" s="1">
        <v>3.9222410069999998</v>
      </c>
      <c r="J261" s="1">
        <v>19.942830000000001</v>
      </c>
      <c r="K261" s="1">
        <v>0.50285440000000003</v>
      </c>
      <c r="M261" s="1">
        <v>3.9203075616666698</v>
      </c>
      <c r="N261" s="1">
        <v>19.167169999999999</v>
      </c>
      <c r="O261" s="1">
        <v>0.5027606</v>
      </c>
      <c r="Q261" s="1">
        <v>3.9275913130000002</v>
      </c>
      <c r="R261" s="1">
        <v>13.416700000000001</v>
      </c>
      <c r="S261" s="1">
        <v>0.37949090000000002</v>
      </c>
      <c r="U261" s="1">
        <v>3.916557348</v>
      </c>
      <c r="V261" s="1">
        <v>12.737159999999999</v>
      </c>
      <c r="W261" s="1">
        <v>0.35850579999999999</v>
      </c>
      <c r="Y261" s="1">
        <v>3.9165573469999999</v>
      </c>
      <c r="Z261" s="1">
        <v>2.582694</v>
      </c>
      <c r="AA261" s="1">
        <v>0.30581330000000001</v>
      </c>
      <c r="AC261" s="1">
        <v>3.919190832</v>
      </c>
      <c r="AD261" s="1">
        <v>17.72653</v>
      </c>
      <c r="AE261" s="1">
        <v>0.45984380000000002</v>
      </c>
      <c r="AG261" s="1">
        <v>3.9245078019999999</v>
      </c>
      <c r="AH261" s="1">
        <v>3.9211510000000001</v>
      </c>
      <c r="AI261" s="1">
        <v>0.3011876</v>
      </c>
      <c r="AK261" s="1">
        <v>3.9166573530000002</v>
      </c>
      <c r="AL261" s="1">
        <v>17.995270000000001</v>
      </c>
      <c r="AM261" s="1">
        <v>0.46697509999999998</v>
      </c>
      <c r="AO261" s="1">
        <v>3.9218409830000001</v>
      </c>
      <c r="AP261" s="1">
        <v>16.28464</v>
      </c>
      <c r="AQ261" s="1">
        <v>0.37916420000000001</v>
      </c>
      <c r="AS261" s="1">
        <v>3.9263079049999998</v>
      </c>
      <c r="AT261" s="1">
        <v>16.79119</v>
      </c>
      <c r="AU261" s="1">
        <v>0.41829430000000001</v>
      </c>
    </row>
    <row r="262" spans="1:47">
      <c r="A262" s="1">
        <v>3.9463257170000001</v>
      </c>
      <c r="B262" s="1">
        <v>0.51204570000000005</v>
      </c>
      <c r="C262" s="1">
        <v>8.2578789999999999E-2</v>
      </c>
      <c r="E262" s="1">
        <v>3.9369585150000002</v>
      </c>
      <c r="F262" s="1">
        <v>17.289819999999999</v>
      </c>
      <c r="G262" s="1">
        <v>0.47760550000000002</v>
      </c>
      <c r="I262" s="1">
        <v>3.9378252300000001</v>
      </c>
      <c r="J262" s="1">
        <v>19.89931</v>
      </c>
      <c r="K262" s="1">
        <v>0.50287389999999998</v>
      </c>
      <c r="M262" s="1">
        <v>3.9359584566666701</v>
      </c>
      <c r="N262" s="1">
        <v>19.38195</v>
      </c>
      <c r="O262" s="1">
        <v>0.50338439999999995</v>
      </c>
      <c r="Q262" s="1">
        <v>3.9431755370000001</v>
      </c>
      <c r="R262" s="1">
        <v>12.935</v>
      </c>
      <c r="S262" s="1">
        <v>0.37832700000000002</v>
      </c>
      <c r="U262" s="1">
        <v>3.9321915750000001</v>
      </c>
      <c r="V262" s="1">
        <v>12.32647</v>
      </c>
      <c r="W262" s="1">
        <v>0.3579522</v>
      </c>
      <c r="Y262" s="1">
        <v>3.9321749069999998</v>
      </c>
      <c r="Z262" s="1">
        <v>2.282915</v>
      </c>
      <c r="AA262" s="1">
        <v>0.3043054</v>
      </c>
      <c r="AC262" s="1">
        <v>3.934791723</v>
      </c>
      <c r="AD262" s="1">
        <v>17.623080000000002</v>
      </c>
      <c r="AE262" s="1">
        <v>0.46013720000000002</v>
      </c>
      <c r="AG262" s="1">
        <v>3.9401086950000002</v>
      </c>
      <c r="AH262" s="1">
        <v>3.5509810000000002</v>
      </c>
      <c r="AI262" s="1">
        <v>0.29944890000000002</v>
      </c>
      <c r="AK262" s="1">
        <v>3.9322749130000001</v>
      </c>
      <c r="AL262" s="1">
        <v>17.89894</v>
      </c>
      <c r="AM262" s="1">
        <v>0.46686159999999999</v>
      </c>
      <c r="AO262" s="1">
        <v>3.9374252080000001</v>
      </c>
      <c r="AP262" s="1">
        <v>16.150569999999998</v>
      </c>
      <c r="AQ262" s="1">
        <v>0.37894119999999998</v>
      </c>
      <c r="AS262" s="1">
        <v>3.9418921299999998</v>
      </c>
      <c r="AT262" s="1">
        <v>16.67212</v>
      </c>
      <c r="AU262" s="1">
        <v>0.41809469999999999</v>
      </c>
    </row>
    <row r="263" spans="1:47">
      <c r="A263" s="1">
        <v>3.9618432700000001</v>
      </c>
      <c r="B263" s="1">
        <v>0.53542009999999995</v>
      </c>
      <c r="C263" s="1">
        <v>8.3216410000000005E-2</v>
      </c>
      <c r="E263" s="1">
        <v>3.9525427400000002</v>
      </c>
      <c r="F263" s="1">
        <v>17.479140000000001</v>
      </c>
      <c r="G263" s="1">
        <v>0.47832520000000001</v>
      </c>
      <c r="I263" s="1">
        <v>3.9534261229999998</v>
      </c>
      <c r="J263" s="1">
        <v>19.851569999999999</v>
      </c>
      <c r="K263" s="1">
        <v>0.50315940000000003</v>
      </c>
      <c r="M263" s="1">
        <v>3.9514926799999999</v>
      </c>
      <c r="N263" s="1">
        <v>19.599689999999999</v>
      </c>
      <c r="O263" s="1">
        <v>0.50413940000000002</v>
      </c>
      <c r="Q263" s="1">
        <v>3.9587764299999999</v>
      </c>
      <c r="R263" s="1">
        <v>12.450100000000001</v>
      </c>
      <c r="S263" s="1">
        <v>0.37757600000000002</v>
      </c>
      <c r="U263" s="1">
        <v>3.9477091299999998</v>
      </c>
      <c r="V263" s="1">
        <v>11.86894</v>
      </c>
      <c r="W263" s="1">
        <v>0.35703499999999999</v>
      </c>
      <c r="Y263" s="1">
        <v>3.9477257969999999</v>
      </c>
      <c r="Z263" s="1">
        <v>1.9875430000000001</v>
      </c>
      <c r="AA263" s="1">
        <v>0.30262519999999998</v>
      </c>
      <c r="AC263" s="1">
        <v>3.9503926150000002</v>
      </c>
      <c r="AD263" s="1">
        <v>17.51849</v>
      </c>
      <c r="AE263" s="1">
        <v>0.4599318</v>
      </c>
      <c r="AG263" s="1">
        <v>3.9557095869999999</v>
      </c>
      <c r="AH263" s="1">
        <v>3.1913629999999999</v>
      </c>
      <c r="AI263" s="1">
        <v>0.29814030000000002</v>
      </c>
      <c r="AK263" s="1">
        <v>3.947892473</v>
      </c>
      <c r="AL263" s="1">
        <v>17.80179</v>
      </c>
      <c r="AM263" s="1">
        <v>0.46709630000000002</v>
      </c>
      <c r="AO263" s="1">
        <v>3.953042768</v>
      </c>
      <c r="AP263" s="1">
        <v>16.014330000000001</v>
      </c>
      <c r="AQ263" s="1">
        <v>0.37892160000000003</v>
      </c>
      <c r="AS263" s="1">
        <v>3.957493022</v>
      </c>
      <c r="AT263" s="1">
        <v>16.55424</v>
      </c>
      <c r="AU263" s="1">
        <v>0.41802630000000002</v>
      </c>
    </row>
    <row r="264" spans="1:47">
      <c r="A264" s="1">
        <v>3.977494165</v>
      </c>
      <c r="B264" s="1">
        <v>0.5578862</v>
      </c>
      <c r="C264" s="1">
        <v>8.3904909999999999E-2</v>
      </c>
      <c r="E264" s="1">
        <v>3.9682269699999999</v>
      </c>
      <c r="F264" s="1">
        <v>17.67567</v>
      </c>
      <c r="G264" s="1">
        <v>0.47912130000000003</v>
      </c>
      <c r="I264" s="1">
        <v>3.969027015</v>
      </c>
      <c r="J264" s="1">
        <v>19.807929999999999</v>
      </c>
      <c r="K264" s="1">
        <v>0.50313609999999998</v>
      </c>
      <c r="M264" s="1">
        <v>3.96707690333333</v>
      </c>
      <c r="N264" s="1">
        <v>19.800149999999999</v>
      </c>
      <c r="O264" s="1">
        <v>0.5048338</v>
      </c>
      <c r="Q264" s="1">
        <v>3.974377322</v>
      </c>
      <c r="R264" s="1">
        <v>11.961639999999999</v>
      </c>
      <c r="S264" s="1">
        <v>0.37679750000000001</v>
      </c>
      <c r="U264" s="1">
        <v>3.9632933530000001</v>
      </c>
      <c r="V264" s="1">
        <v>11.39091</v>
      </c>
      <c r="W264" s="1">
        <v>0.3563347</v>
      </c>
      <c r="Y264" s="1">
        <v>3.963326688</v>
      </c>
      <c r="Z264" s="1">
        <v>1.7005319999999999</v>
      </c>
      <c r="AA264" s="1">
        <v>0.30126779999999997</v>
      </c>
      <c r="AC264" s="1">
        <v>3.9659768400000002</v>
      </c>
      <c r="AD264" s="1">
        <v>17.416440000000001</v>
      </c>
      <c r="AE264" s="1">
        <v>0.45983010000000002</v>
      </c>
      <c r="AG264" s="1">
        <v>3.9713104779999999</v>
      </c>
      <c r="AH264" s="1">
        <v>2.83813</v>
      </c>
      <c r="AI264" s="1">
        <v>0.296427</v>
      </c>
      <c r="AK264" s="1">
        <v>3.9634600299999998</v>
      </c>
      <c r="AL264" s="1">
        <v>17.701339999999998</v>
      </c>
      <c r="AM264" s="1">
        <v>0.46693790000000002</v>
      </c>
      <c r="AO264" s="1">
        <v>3.9686436600000001</v>
      </c>
      <c r="AP264" s="1">
        <v>15.87392</v>
      </c>
      <c r="AQ264" s="1">
        <v>0.37857550000000001</v>
      </c>
      <c r="AS264" s="1">
        <v>3.973093913</v>
      </c>
      <c r="AT264" s="1">
        <v>16.438040000000001</v>
      </c>
      <c r="AU264" s="1">
        <v>0.4179969</v>
      </c>
    </row>
    <row r="265" spans="1:47">
      <c r="A265" s="1">
        <v>3.9931283930000001</v>
      </c>
      <c r="B265" s="1">
        <v>0.58395859999999999</v>
      </c>
      <c r="C265" s="1">
        <v>8.4311739999999996E-2</v>
      </c>
      <c r="E265" s="1">
        <v>3.9838278620000001</v>
      </c>
      <c r="F265" s="1">
        <v>17.888280000000002</v>
      </c>
      <c r="G265" s="1">
        <v>0.4797922</v>
      </c>
      <c r="I265" s="1">
        <v>3.98461124</v>
      </c>
      <c r="J265" s="1">
        <v>19.76088</v>
      </c>
      <c r="K265" s="1">
        <v>0.50321819999999995</v>
      </c>
      <c r="M265" s="1">
        <v>3.9826944633333299</v>
      </c>
      <c r="N265" s="1">
        <v>19.785240000000002</v>
      </c>
      <c r="O265" s="1">
        <v>0.50522100000000003</v>
      </c>
      <c r="Q265" s="1">
        <v>3.989994882</v>
      </c>
      <c r="R265" s="1">
        <v>11.4739</v>
      </c>
      <c r="S265" s="1">
        <v>0.37562780000000001</v>
      </c>
      <c r="U265" s="1">
        <v>3.978910913</v>
      </c>
      <c r="V265" s="1">
        <v>10.899940000000001</v>
      </c>
      <c r="W265" s="1">
        <v>0.35551519999999998</v>
      </c>
      <c r="Y265" s="1">
        <v>3.9789609170000002</v>
      </c>
      <c r="Z265" s="1">
        <v>1.4256230000000001</v>
      </c>
      <c r="AA265" s="1">
        <v>0.29959760000000002</v>
      </c>
      <c r="AC265" s="1">
        <v>3.9815944000000001</v>
      </c>
      <c r="AD265" s="1">
        <v>17.314050000000002</v>
      </c>
      <c r="AE265" s="1">
        <v>0.45974599999999999</v>
      </c>
      <c r="AG265" s="1">
        <v>3.9869113719999998</v>
      </c>
      <c r="AH265" s="1">
        <v>2.4968370000000002</v>
      </c>
      <c r="AI265" s="1">
        <v>0.29493259999999999</v>
      </c>
      <c r="AK265" s="1">
        <v>3.9790609219999999</v>
      </c>
      <c r="AL265" s="1">
        <v>17.598949999999999</v>
      </c>
      <c r="AM265" s="1">
        <v>0.46712759999999998</v>
      </c>
      <c r="AO265" s="1">
        <v>3.9842445519999998</v>
      </c>
      <c r="AP265" s="1">
        <v>15.737550000000001</v>
      </c>
      <c r="AQ265" s="1">
        <v>0.37828400000000001</v>
      </c>
      <c r="AS265" s="1">
        <v>3.988711473</v>
      </c>
      <c r="AT265" s="1">
        <v>16.319880000000001</v>
      </c>
      <c r="AU265" s="1">
        <v>0.41796369999999999</v>
      </c>
    </row>
    <row r="266" spans="1:47">
      <c r="A266" s="1">
        <v>4.0087126179999997</v>
      </c>
      <c r="B266" s="1">
        <v>0.60655829999999999</v>
      </c>
      <c r="C266" s="1">
        <v>8.4968920000000003E-2</v>
      </c>
      <c r="E266" s="1">
        <v>3.9994287549999998</v>
      </c>
      <c r="F266" s="1">
        <v>18.117889999999999</v>
      </c>
      <c r="G266" s="1">
        <v>0.4803926</v>
      </c>
      <c r="I266" s="1">
        <v>4.0002288000000004</v>
      </c>
      <c r="J266" s="1">
        <v>19.716349999999998</v>
      </c>
      <c r="K266" s="1">
        <v>0.50341959999999997</v>
      </c>
      <c r="M266" s="1">
        <v>3.99832869166667</v>
      </c>
      <c r="N266" s="1">
        <v>19.689019999999999</v>
      </c>
      <c r="O266" s="1">
        <v>0.5054284</v>
      </c>
      <c r="Q266" s="1">
        <v>4.005579107</v>
      </c>
      <c r="R266" s="1">
        <v>10.990180000000001</v>
      </c>
      <c r="S266" s="1">
        <v>0.37456</v>
      </c>
      <c r="U266" s="1">
        <v>3.994495138</v>
      </c>
      <c r="V266" s="1">
        <v>10.40338</v>
      </c>
      <c r="W266" s="1">
        <v>0.35456460000000001</v>
      </c>
      <c r="Y266" s="1">
        <v>3.9945118069999999</v>
      </c>
      <c r="Z266" s="1">
        <v>1.1647650000000001</v>
      </c>
      <c r="AA266" s="1">
        <v>0.29786849999999998</v>
      </c>
      <c r="AC266" s="1">
        <v>3.9971952929999999</v>
      </c>
      <c r="AD266" s="1">
        <v>17.213069999999998</v>
      </c>
      <c r="AE266" s="1">
        <v>0.45952300000000001</v>
      </c>
      <c r="AG266" s="1">
        <v>4.0024955970000002</v>
      </c>
      <c r="AH266" s="1">
        <v>2.1669239999999999</v>
      </c>
      <c r="AI266" s="1">
        <v>0.29329549999999999</v>
      </c>
      <c r="AK266" s="1">
        <v>3.9946618150000002</v>
      </c>
      <c r="AL266" s="1">
        <v>17.49258</v>
      </c>
      <c r="AM266" s="1">
        <v>0.46714319999999998</v>
      </c>
      <c r="AO266" s="1">
        <v>3.9998454450000001</v>
      </c>
      <c r="AP266" s="1">
        <v>15.60013</v>
      </c>
      <c r="AQ266" s="1">
        <v>0.37818230000000003</v>
      </c>
      <c r="AS266" s="1">
        <v>4.004295698</v>
      </c>
      <c r="AT266" s="1">
        <v>16.20776</v>
      </c>
      <c r="AU266" s="1">
        <v>0.41765659999999999</v>
      </c>
    </row>
    <row r="267" spans="1:47">
      <c r="A267" s="1">
        <v>4.02424684</v>
      </c>
      <c r="B267" s="1">
        <v>0.62854359999999998</v>
      </c>
      <c r="C267" s="1">
        <v>8.5166480000000003E-2</v>
      </c>
      <c r="E267" s="1">
        <v>4.0150296470000004</v>
      </c>
      <c r="F267" s="1">
        <v>18.343859999999999</v>
      </c>
      <c r="G267" s="1">
        <v>0.48122779999999998</v>
      </c>
      <c r="I267" s="1">
        <v>4.0158296919999996</v>
      </c>
      <c r="J267" s="1">
        <v>19.666979999999999</v>
      </c>
      <c r="K267" s="1">
        <v>0.50347830000000005</v>
      </c>
      <c r="M267" s="1">
        <v>4.0139629183333296</v>
      </c>
      <c r="N267" s="1">
        <v>19.584409999999998</v>
      </c>
      <c r="O267" s="1">
        <v>0.50565530000000003</v>
      </c>
      <c r="Q267" s="1">
        <v>4.021179998</v>
      </c>
      <c r="R267" s="1">
        <v>10.51262</v>
      </c>
      <c r="S267" s="1">
        <v>0.37360929999999998</v>
      </c>
      <c r="U267" s="1">
        <v>4.0100960319999999</v>
      </c>
      <c r="V267" s="1">
        <v>9.909986</v>
      </c>
      <c r="W267" s="1">
        <v>0.3536531</v>
      </c>
      <c r="Y267" s="1">
        <v>4.0101293670000002</v>
      </c>
      <c r="Z267" s="1">
        <v>0.91729039999999995</v>
      </c>
      <c r="AA267" s="1">
        <v>0.29623139999999998</v>
      </c>
      <c r="AC267" s="1">
        <v>4.012796185</v>
      </c>
      <c r="AD267" s="1">
        <v>17.102209999999999</v>
      </c>
      <c r="AE267" s="1">
        <v>0.45975579999999999</v>
      </c>
      <c r="AG267" s="1">
        <v>4.0180964880000003</v>
      </c>
      <c r="AH267" s="1">
        <v>1.8486860000000001</v>
      </c>
      <c r="AI267" s="1">
        <v>0.29167799999999999</v>
      </c>
      <c r="AK267" s="1">
        <v>4.0102793749999996</v>
      </c>
      <c r="AL267" s="1">
        <v>17.390129999999999</v>
      </c>
      <c r="AM267" s="1">
        <v>0.46691440000000001</v>
      </c>
      <c r="AO267" s="1">
        <v>4.0154463370000002</v>
      </c>
      <c r="AP267" s="1">
        <v>15.4452</v>
      </c>
      <c r="AQ267" s="1">
        <v>0.37783610000000001</v>
      </c>
      <c r="AS267" s="1">
        <v>4.0198965900000001</v>
      </c>
      <c r="AT267" s="1">
        <v>16.090520000000001</v>
      </c>
      <c r="AU267" s="1">
        <v>0.41751769999999999</v>
      </c>
    </row>
    <row r="268" spans="1:47">
      <c r="A268" s="1">
        <v>4.0398810669999996</v>
      </c>
      <c r="B268" s="1">
        <v>0.65167750000000002</v>
      </c>
      <c r="C268" s="1">
        <v>8.5852999999999999E-2</v>
      </c>
      <c r="E268" s="1">
        <v>4.0306305379999996</v>
      </c>
      <c r="F268" s="1">
        <v>18.575389999999999</v>
      </c>
      <c r="G268" s="1">
        <v>0.48177360000000002</v>
      </c>
      <c r="I268" s="1">
        <v>4.0314305849999998</v>
      </c>
      <c r="J268" s="1">
        <v>19.620370000000001</v>
      </c>
      <c r="K268" s="1">
        <v>0.50354679999999996</v>
      </c>
      <c r="M268" s="1">
        <v>4.0294971416666696</v>
      </c>
      <c r="N268" s="1">
        <v>19.50224</v>
      </c>
      <c r="O268" s="1">
        <v>0.50583710000000004</v>
      </c>
      <c r="Q268" s="1">
        <v>4.036797558</v>
      </c>
      <c r="R268" s="1">
        <v>10.03463</v>
      </c>
      <c r="S268" s="1">
        <v>0.37253950000000002</v>
      </c>
      <c r="U268" s="1">
        <v>4.0257135919999998</v>
      </c>
      <c r="V268" s="1">
        <v>9.4148499999999995</v>
      </c>
      <c r="W268" s="1">
        <v>0.35245029999999999</v>
      </c>
      <c r="Y268" s="1">
        <v>4.0257302580000003</v>
      </c>
      <c r="Z268" s="1">
        <v>0.69433900000000004</v>
      </c>
      <c r="AA268" s="1">
        <v>0.2945004</v>
      </c>
      <c r="AC268" s="1">
        <v>4.0284637480000001</v>
      </c>
      <c r="AD268" s="1">
        <v>16.995570000000001</v>
      </c>
      <c r="AE268" s="1">
        <v>0.45958359999999998</v>
      </c>
      <c r="AG268" s="1">
        <v>4.0336973800000004</v>
      </c>
      <c r="AH268" s="1">
        <v>1.5465819999999999</v>
      </c>
      <c r="AI268" s="1">
        <v>0.29017389999999998</v>
      </c>
      <c r="AK268" s="1">
        <v>4.0258636000000001</v>
      </c>
      <c r="AL268" s="1">
        <v>17.292570000000001</v>
      </c>
      <c r="AM268" s="1">
        <v>0.46712949999999998</v>
      </c>
      <c r="AO268" s="1">
        <v>4.0310305619999998</v>
      </c>
      <c r="AP268" s="1">
        <v>15.24695</v>
      </c>
      <c r="AQ268" s="1">
        <v>0.3776484</v>
      </c>
      <c r="AS268" s="1">
        <v>4.0354974830000003</v>
      </c>
      <c r="AT268" s="1">
        <v>15.971830000000001</v>
      </c>
      <c r="AU268" s="1">
        <v>0.41750009999999999</v>
      </c>
    </row>
    <row r="269" spans="1:47">
      <c r="A269" s="1">
        <v>4.0554819599999998</v>
      </c>
      <c r="B269" s="1">
        <v>0.67326200000000003</v>
      </c>
      <c r="C269" s="1">
        <v>8.6279380000000003E-2</v>
      </c>
      <c r="E269" s="1">
        <v>4.0461480930000002</v>
      </c>
      <c r="F269" s="1">
        <v>18.807099999999998</v>
      </c>
      <c r="G269" s="1">
        <v>0.48241509999999999</v>
      </c>
      <c r="I269" s="1">
        <v>4.0470148100000003</v>
      </c>
      <c r="J269" s="1">
        <v>19.577300000000001</v>
      </c>
      <c r="K269" s="1">
        <v>0.50358000000000003</v>
      </c>
      <c r="M269" s="1">
        <v>4.0451147000000001</v>
      </c>
      <c r="N269" s="1">
        <v>19.427389999999999</v>
      </c>
      <c r="O269" s="1">
        <v>0.50600730000000005</v>
      </c>
      <c r="Q269" s="1">
        <v>4.0524151179999999</v>
      </c>
      <c r="R269" s="1">
        <v>9.5581410000000009</v>
      </c>
      <c r="S269" s="1">
        <v>0.37155959999999999</v>
      </c>
      <c r="U269" s="1">
        <v>4.0412978150000001</v>
      </c>
      <c r="V269" s="1">
        <v>8.9176029999999997</v>
      </c>
      <c r="W269" s="1">
        <v>0.3517402</v>
      </c>
      <c r="Y269" s="1">
        <v>4.0413311500000004</v>
      </c>
      <c r="Z269" s="1">
        <v>0.49409419999999998</v>
      </c>
      <c r="AA269" s="1">
        <v>0.29282219999999998</v>
      </c>
      <c r="AC269" s="1">
        <v>4.044081308</v>
      </c>
      <c r="AD269" s="1">
        <v>16.88917</v>
      </c>
      <c r="AE269" s="1">
        <v>0.45938410000000002</v>
      </c>
      <c r="AG269" s="1">
        <v>4.0492982729999998</v>
      </c>
      <c r="AH269" s="1">
        <v>1.2555639999999999</v>
      </c>
      <c r="AI269" s="1">
        <v>0.28860520000000001</v>
      </c>
      <c r="AK269" s="1">
        <v>4.0414811579999999</v>
      </c>
      <c r="AL269" s="1">
        <v>17.192209999999999</v>
      </c>
      <c r="AM269" s="1">
        <v>0.46708450000000001</v>
      </c>
      <c r="AO269" s="1">
        <v>4.0466647900000003</v>
      </c>
      <c r="AP269" s="1">
        <v>14.98821</v>
      </c>
      <c r="AQ269" s="1">
        <v>0.3769383</v>
      </c>
      <c r="AS269" s="1">
        <v>4.0510983749999996</v>
      </c>
      <c r="AT269" s="1">
        <v>15.853669999999999</v>
      </c>
      <c r="AU269" s="1">
        <v>0.41727920000000002</v>
      </c>
    </row>
    <row r="270" spans="1:47">
      <c r="A270" s="1">
        <v>4.0711161870000003</v>
      </c>
      <c r="B270" s="1">
        <v>0.70112430000000003</v>
      </c>
      <c r="C270" s="1">
        <v>8.6801619999999996E-2</v>
      </c>
      <c r="E270" s="1">
        <v>4.061832323</v>
      </c>
      <c r="F270" s="1">
        <v>19.048190000000002</v>
      </c>
      <c r="G270" s="1">
        <v>0.48328539999999998</v>
      </c>
      <c r="I270" s="1">
        <v>4.062632368</v>
      </c>
      <c r="J270" s="1">
        <v>19.523019999999999</v>
      </c>
      <c r="K270" s="1">
        <v>0.50382450000000001</v>
      </c>
      <c r="M270" s="1">
        <v>4.0607489283333296</v>
      </c>
      <c r="N270" s="1">
        <v>19.358820000000001</v>
      </c>
      <c r="O270" s="1">
        <v>0.50610889999999997</v>
      </c>
      <c r="Q270" s="1">
        <v>4.0679993430000003</v>
      </c>
      <c r="R270" s="1">
        <v>9.088889</v>
      </c>
      <c r="S270" s="1">
        <v>0.37043290000000001</v>
      </c>
      <c r="U270" s="1">
        <v>4.0568987080000003</v>
      </c>
      <c r="V270" s="1">
        <v>8.4363320000000002</v>
      </c>
      <c r="W270" s="1">
        <v>0.35081909999999999</v>
      </c>
      <c r="Y270" s="1">
        <v>4.0569487100000003</v>
      </c>
      <c r="Z270" s="1">
        <v>0.32128410000000002</v>
      </c>
      <c r="AA270" s="1">
        <v>0.2911128</v>
      </c>
      <c r="AC270" s="1">
        <v>4.0595988619999996</v>
      </c>
      <c r="AD270" s="1">
        <v>16.781009999999998</v>
      </c>
      <c r="AE270" s="1">
        <v>0.45939980000000002</v>
      </c>
      <c r="AG270" s="1">
        <v>4.0648991649999999</v>
      </c>
      <c r="AH270" s="1">
        <v>0.97549920000000001</v>
      </c>
      <c r="AI270" s="1">
        <v>0.28686060000000002</v>
      </c>
      <c r="AK270" s="1">
        <v>4.0570653830000003</v>
      </c>
      <c r="AL270" s="1">
        <v>17.087489999999999</v>
      </c>
      <c r="AM270" s="1">
        <v>0.466887</v>
      </c>
      <c r="AO270" s="1">
        <v>4.0622490129999997</v>
      </c>
      <c r="AP270" s="1">
        <v>14.66644</v>
      </c>
      <c r="AQ270" s="1">
        <v>0.37659989999999999</v>
      </c>
      <c r="AS270" s="1">
        <v>4.0666992679999998</v>
      </c>
      <c r="AT270" s="1">
        <v>15.733890000000001</v>
      </c>
      <c r="AU270" s="1">
        <v>0.41711090000000001</v>
      </c>
    </row>
    <row r="271" spans="1:47">
      <c r="A271" s="1">
        <v>4.0866504079999997</v>
      </c>
      <c r="B271" s="1">
        <v>0.72361699999999995</v>
      </c>
      <c r="C271" s="1">
        <v>8.7425550000000005E-2</v>
      </c>
      <c r="E271" s="1">
        <v>4.0773665450000003</v>
      </c>
      <c r="F271" s="1">
        <v>19.306909999999998</v>
      </c>
      <c r="G271" s="1">
        <v>0.48404819999999998</v>
      </c>
      <c r="I271" s="1">
        <v>4.0782165929999996</v>
      </c>
      <c r="J271" s="1">
        <v>19.424160000000001</v>
      </c>
      <c r="K271" s="1">
        <v>0.50362689999999999</v>
      </c>
      <c r="M271" s="1">
        <v>4.07633315333333</v>
      </c>
      <c r="N271" s="1">
        <v>19.28979</v>
      </c>
      <c r="O271" s="1">
        <v>0.50648260000000001</v>
      </c>
      <c r="Q271" s="1">
        <v>4.0836002369999997</v>
      </c>
      <c r="R271" s="1">
        <v>8.6299519999999994</v>
      </c>
      <c r="S271" s="1">
        <v>0.36929849999999997</v>
      </c>
      <c r="U271" s="1">
        <v>4.0724996000000004</v>
      </c>
      <c r="V271" s="1">
        <v>7.9688179999999997</v>
      </c>
      <c r="W271" s="1">
        <v>0.34973749999999998</v>
      </c>
      <c r="Y271" s="1">
        <v>4.0725496029999997</v>
      </c>
      <c r="Z271" s="1">
        <v>0.18707509999999999</v>
      </c>
      <c r="AA271" s="1">
        <v>0.28906290000000001</v>
      </c>
      <c r="AC271" s="1">
        <v>4.0751997529999997</v>
      </c>
      <c r="AD271" s="1">
        <v>16.667719999999999</v>
      </c>
      <c r="AE271" s="1">
        <v>0.45920420000000001</v>
      </c>
      <c r="AG271" s="1">
        <v>4.0805000580000002</v>
      </c>
      <c r="AH271" s="1">
        <v>0.72238829999999998</v>
      </c>
      <c r="AI271" s="1">
        <v>0.28524690000000003</v>
      </c>
      <c r="AK271" s="1">
        <v>4.0726829430000002</v>
      </c>
      <c r="AL271" s="1">
        <v>16.981950000000001</v>
      </c>
      <c r="AM271" s="1">
        <v>0.4670357</v>
      </c>
      <c r="AO271" s="1">
        <v>4.0778499070000001</v>
      </c>
      <c r="AP271" s="1">
        <v>14.29809</v>
      </c>
      <c r="AQ271" s="1">
        <v>0.37616569999999999</v>
      </c>
      <c r="AS271" s="1">
        <v>4.08230016</v>
      </c>
      <c r="AT271" s="1">
        <v>15.61317</v>
      </c>
      <c r="AU271" s="1">
        <v>0.41710900000000001</v>
      </c>
    </row>
    <row r="272" spans="1:47">
      <c r="A272" s="1">
        <v>4.1023179719999998</v>
      </c>
      <c r="B272" s="1">
        <v>0.7436256</v>
      </c>
      <c r="C272" s="1">
        <v>8.7879319999999997E-2</v>
      </c>
      <c r="E272" s="1">
        <v>4.0930341080000003</v>
      </c>
      <c r="F272" s="1">
        <v>19.565760000000001</v>
      </c>
      <c r="G272" s="1">
        <v>0.48473280000000002</v>
      </c>
      <c r="I272" s="1">
        <v>4.0938174869999999</v>
      </c>
      <c r="J272" s="1">
        <v>19.270689999999998</v>
      </c>
      <c r="K272" s="1">
        <v>0.50359759999999998</v>
      </c>
      <c r="M272" s="1">
        <v>4.0918840433333301</v>
      </c>
      <c r="N272" s="1">
        <v>19.221800000000002</v>
      </c>
      <c r="O272" s="1">
        <v>0.50665269999999996</v>
      </c>
      <c r="Q272" s="1">
        <v>4.0992011279999998</v>
      </c>
      <c r="R272" s="1">
        <v>8.1842079999999999</v>
      </c>
      <c r="S272" s="1">
        <v>0.36809170000000002</v>
      </c>
      <c r="U272" s="1">
        <v>4.0881671629999996</v>
      </c>
      <c r="V272" s="1">
        <v>7.4928359999999996</v>
      </c>
      <c r="W272" s="1">
        <v>0.34868130000000003</v>
      </c>
      <c r="Y272" s="1">
        <v>4.0881504949999998</v>
      </c>
      <c r="Z272" s="1">
        <v>8.0541399999999999E-2</v>
      </c>
      <c r="AA272" s="1">
        <v>0.28729870000000002</v>
      </c>
      <c r="AC272" s="1">
        <v>4.090800647</v>
      </c>
      <c r="AD272" s="1">
        <v>16.558890000000002</v>
      </c>
      <c r="AE272" s="1">
        <v>0.4591905</v>
      </c>
      <c r="AG272" s="1">
        <v>4.0961009500000003</v>
      </c>
      <c r="AH272" s="1">
        <v>0.50437880000000002</v>
      </c>
      <c r="AI272" s="1">
        <v>0.2835473</v>
      </c>
      <c r="AK272" s="1">
        <v>4.0882838369999996</v>
      </c>
      <c r="AL272" s="1">
        <v>16.87189</v>
      </c>
      <c r="AM272" s="1">
        <v>0.46700039999999998</v>
      </c>
      <c r="AO272" s="1">
        <v>4.0934507980000001</v>
      </c>
      <c r="AP272" s="1">
        <v>13.88125</v>
      </c>
      <c r="AQ272" s="1">
        <v>0.37541659999999999</v>
      </c>
      <c r="AS272" s="1">
        <v>4.0979177199999999</v>
      </c>
      <c r="AT272" s="1">
        <v>15.484920000000001</v>
      </c>
      <c r="AU272" s="1">
        <v>0.41682540000000001</v>
      </c>
    </row>
    <row r="273" spans="1:47">
      <c r="A273" s="1">
        <v>4.1178855280000004</v>
      </c>
      <c r="B273" s="1">
        <v>0.76841570000000003</v>
      </c>
      <c r="C273" s="1">
        <v>8.8338959999999994E-2</v>
      </c>
      <c r="E273" s="1">
        <v>4.1085683299999998</v>
      </c>
      <c r="F273" s="1">
        <v>19.8294</v>
      </c>
      <c r="G273" s="1">
        <v>0.4852609</v>
      </c>
      <c r="I273" s="1">
        <v>4.1094683820000002</v>
      </c>
      <c r="J273" s="1">
        <v>19.103300000000001</v>
      </c>
      <c r="K273" s="1">
        <v>0.50341179999999996</v>
      </c>
      <c r="M273" s="1">
        <v>4.10746826666667</v>
      </c>
      <c r="N273" s="1">
        <v>19.143740000000001</v>
      </c>
      <c r="O273" s="1">
        <v>0.50674070000000004</v>
      </c>
      <c r="Q273" s="1">
        <v>4.1147853530000003</v>
      </c>
      <c r="R273" s="1">
        <v>7.7365159999999999</v>
      </c>
      <c r="S273" s="1">
        <v>0.36687520000000001</v>
      </c>
      <c r="U273" s="1">
        <v>4.1037847230000004</v>
      </c>
      <c r="V273" s="1">
        <v>7.0281799999999999</v>
      </c>
      <c r="W273" s="1">
        <v>0.34774240000000001</v>
      </c>
      <c r="Y273" s="1">
        <v>4.1037347200000003</v>
      </c>
      <c r="Z273" s="1">
        <v>1.936734E-2</v>
      </c>
      <c r="AA273" s="1">
        <v>0.28512759999999998</v>
      </c>
      <c r="AC273" s="1">
        <v>4.1064848769999998</v>
      </c>
      <c r="AD273" s="1">
        <v>16.44538</v>
      </c>
      <c r="AE273" s="1">
        <v>0.45906130000000001</v>
      </c>
      <c r="AG273" s="1">
        <v>4.1117018420000004</v>
      </c>
      <c r="AH273" s="1">
        <v>0.29566569999999998</v>
      </c>
      <c r="AI273" s="1">
        <v>0.2816285</v>
      </c>
      <c r="AK273" s="1">
        <v>4.1038680599999999</v>
      </c>
      <c r="AL273" s="1">
        <v>16.759129999999999</v>
      </c>
      <c r="AM273" s="1">
        <v>0.46678920000000002</v>
      </c>
      <c r="AO273" s="1">
        <v>4.1090850269999999</v>
      </c>
      <c r="AP273" s="1">
        <v>13.425520000000001</v>
      </c>
      <c r="AQ273" s="1">
        <v>0.37450329999999998</v>
      </c>
      <c r="AS273" s="1">
        <v>4.1135019450000003</v>
      </c>
      <c r="AT273" s="1">
        <v>15.35375</v>
      </c>
      <c r="AU273" s="1">
        <v>0.41695840000000001</v>
      </c>
    </row>
    <row r="274" spans="1:47">
      <c r="A274" s="1">
        <v>4.1334864219999998</v>
      </c>
      <c r="B274" s="1">
        <v>0.7906415</v>
      </c>
      <c r="C274" s="1">
        <v>8.874775E-2</v>
      </c>
      <c r="E274" s="1">
        <v>4.1242525600000004</v>
      </c>
      <c r="F274" s="1">
        <v>20.0991</v>
      </c>
      <c r="G274" s="1">
        <v>0.4861665</v>
      </c>
      <c r="I274" s="1">
        <v>4.1250359379999999</v>
      </c>
      <c r="J274" s="1">
        <v>18.972349999999999</v>
      </c>
      <c r="K274" s="1">
        <v>0.50330229999999998</v>
      </c>
      <c r="M274" s="1">
        <v>4.12306916</v>
      </c>
      <c r="N274" s="1">
        <v>19.07189</v>
      </c>
      <c r="O274" s="1">
        <v>0.50702239999999998</v>
      </c>
      <c r="Q274" s="1">
        <v>4.1304195799999999</v>
      </c>
      <c r="R274" s="1">
        <v>7.2988679999999997</v>
      </c>
      <c r="S274" s="1">
        <v>0.36598910000000001</v>
      </c>
      <c r="U274" s="1">
        <v>4.1193022770000001</v>
      </c>
      <c r="V274" s="1">
        <v>6.5672629999999996</v>
      </c>
      <c r="W274" s="1">
        <v>0.3465454</v>
      </c>
      <c r="Y274" s="1">
        <v>4.1193522800000002</v>
      </c>
      <c r="Z274" s="1">
        <v>3.040004E-2</v>
      </c>
      <c r="AA274" s="1">
        <v>0.28450170000000002</v>
      </c>
      <c r="AC274" s="1">
        <v>4.1220691020000002</v>
      </c>
      <c r="AD274" s="1">
        <v>16.328800000000001</v>
      </c>
      <c r="AE274" s="1">
        <v>0.45896559999999997</v>
      </c>
      <c r="AG274" s="1">
        <v>4.1273027349999998</v>
      </c>
      <c r="AH274" s="1">
        <v>0.1379756</v>
      </c>
      <c r="AI274" s="1">
        <v>0.27987210000000001</v>
      </c>
      <c r="AK274" s="1">
        <v>4.1194689530000002</v>
      </c>
      <c r="AL274" s="1">
        <v>16.646879999999999</v>
      </c>
      <c r="AM274" s="1">
        <v>0.46681859999999997</v>
      </c>
      <c r="AO274" s="1">
        <v>4.1246692500000002</v>
      </c>
      <c r="AP274" s="1">
        <v>12.94815</v>
      </c>
      <c r="AQ274" s="1">
        <v>0.37367</v>
      </c>
      <c r="AS274" s="1">
        <v>4.1291028369999996</v>
      </c>
      <c r="AT274" s="1">
        <v>15.20702</v>
      </c>
      <c r="AU274" s="1">
        <v>0.4166396</v>
      </c>
    </row>
    <row r="275" spans="1:47">
      <c r="A275" s="1">
        <v>4.1490539780000004</v>
      </c>
      <c r="B275" s="1">
        <v>0.81601919999999994</v>
      </c>
      <c r="C275" s="1">
        <v>8.9313020000000007E-2</v>
      </c>
      <c r="E275" s="1">
        <v>4.139836785</v>
      </c>
      <c r="F275" s="1">
        <v>20.35718</v>
      </c>
      <c r="G275" s="1">
        <v>0.48669069999999998</v>
      </c>
      <c r="I275" s="1">
        <v>4.1406201630000004</v>
      </c>
      <c r="J275" s="1">
        <v>18.880800000000001</v>
      </c>
      <c r="K275" s="1">
        <v>0.50324360000000001</v>
      </c>
      <c r="M275" s="1">
        <v>4.1386700516666703</v>
      </c>
      <c r="N275" s="1">
        <v>19.003630000000001</v>
      </c>
      <c r="O275" s="1">
        <v>0.50700290000000003</v>
      </c>
      <c r="Q275" s="1">
        <v>4.1460038050000003</v>
      </c>
      <c r="R275" s="1">
        <v>6.8665900000000004</v>
      </c>
      <c r="S275" s="1">
        <v>0.36487029999999998</v>
      </c>
      <c r="U275" s="1">
        <v>4.1349698400000001</v>
      </c>
      <c r="V275" s="1">
        <v>6.1129980000000002</v>
      </c>
      <c r="W275" s="1">
        <v>0.3454989</v>
      </c>
      <c r="Y275" s="1">
        <v>4.1349531720000003</v>
      </c>
      <c r="Z275" s="1">
        <v>8.0113980000000001E-2</v>
      </c>
      <c r="AA275" s="1">
        <v>0.28495749999999997</v>
      </c>
      <c r="AC275" s="1">
        <v>4.1375866549999998</v>
      </c>
      <c r="AD275" s="1">
        <v>16.211320000000001</v>
      </c>
      <c r="AE275" s="1">
        <v>0.45864090000000002</v>
      </c>
      <c r="AG275" s="1">
        <v>4.1429036269999999</v>
      </c>
      <c r="AH275" s="1">
        <v>4.1005319999999998E-2</v>
      </c>
      <c r="AI275" s="1">
        <v>0.27798850000000003</v>
      </c>
      <c r="AK275" s="1">
        <v>4.1350698450000003</v>
      </c>
      <c r="AL275" s="1">
        <v>16.53022</v>
      </c>
      <c r="AM275" s="1">
        <v>0.46673249999999999</v>
      </c>
      <c r="AO275" s="1">
        <v>4.1402534749999997</v>
      </c>
      <c r="AP275" s="1">
        <v>12.463240000000001</v>
      </c>
      <c r="AQ275" s="1">
        <v>0.37285239999999997</v>
      </c>
      <c r="AS275" s="1">
        <v>4.144687062</v>
      </c>
      <c r="AT275" s="1">
        <v>15.06306</v>
      </c>
      <c r="AU275" s="1">
        <v>0.4163617</v>
      </c>
    </row>
    <row r="276" spans="1:47">
      <c r="A276" s="1">
        <v>4.1646548699999997</v>
      </c>
      <c r="B276" s="1">
        <v>0.83864570000000005</v>
      </c>
      <c r="C276" s="1">
        <v>8.9661169999999998E-2</v>
      </c>
      <c r="E276" s="1">
        <v>4.1553543399999997</v>
      </c>
      <c r="F276" s="1">
        <v>20.384049999999998</v>
      </c>
      <c r="G276" s="1">
        <v>0.48711910000000003</v>
      </c>
      <c r="I276" s="1">
        <v>4.1562210549999996</v>
      </c>
      <c r="J276" s="1">
        <v>18.81007</v>
      </c>
      <c r="K276" s="1">
        <v>0.50323960000000001</v>
      </c>
      <c r="M276" s="1">
        <v>4.15427094333333</v>
      </c>
      <c r="N276" s="1">
        <v>18.931370000000001</v>
      </c>
      <c r="O276" s="1">
        <v>0.50733729999999999</v>
      </c>
      <c r="Q276" s="1">
        <v>4.1616046969999996</v>
      </c>
      <c r="R276" s="1">
        <v>6.4343640000000004</v>
      </c>
      <c r="S276" s="1">
        <v>0.36369879999999999</v>
      </c>
      <c r="U276" s="1">
        <v>4.1504873949999999</v>
      </c>
      <c r="V276" s="1">
        <v>5.6631419999999997</v>
      </c>
      <c r="W276" s="1">
        <v>0.34442709999999999</v>
      </c>
      <c r="Y276" s="1">
        <v>4.1505540649999997</v>
      </c>
      <c r="Z276" s="1">
        <v>0.1943145</v>
      </c>
      <c r="AA276" s="1">
        <v>0.28616039999999998</v>
      </c>
      <c r="AC276" s="1">
        <v>4.1532042149999997</v>
      </c>
      <c r="AD276" s="1">
        <v>16.089369999999999</v>
      </c>
      <c r="AE276" s="1">
        <v>0.45872499999999999</v>
      </c>
      <c r="AG276" s="1">
        <v>4.1585045200000001</v>
      </c>
      <c r="AH276" s="1">
        <v>7.5065119999999999E-3</v>
      </c>
      <c r="AI276" s="1">
        <v>0.2758292</v>
      </c>
      <c r="AK276" s="1">
        <v>4.1506540699999999</v>
      </c>
      <c r="AL276" s="1">
        <v>16.415379999999999</v>
      </c>
      <c r="AM276" s="1">
        <v>0.46679700000000002</v>
      </c>
      <c r="AO276" s="1">
        <v>4.155854368</v>
      </c>
      <c r="AP276" s="1">
        <v>11.97625</v>
      </c>
      <c r="AQ276" s="1">
        <v>0.37190580000000001</v>
      </c>
      <c r="AS276" s="1">
        <v>4.160304622</v>
      </c>
      <c r="AT276" s="1">
        <v>14.910920000000001</v>
      </c>
      <c r="AU276" s="1">
        <v>0.41622680000000001</v>
      </c>
    </row>
    <row r="277" spans="1:47">
      <c r="A277" s="1">
        <v>4.1802724299999996</v>
      </c>
      <c r="B277" s="1">
        <v>0.86060429999999999</v>
      </c>
      <c r="C277" s="1">
        <v>9.0163820000000006E-2</v>
      </c>
      <c r="E277" s="1">
        <v>4.1709552319999998</v>
      </c>
      <c r="F277" s="1">
        <v>20.30894</v>
      </c>
      <c r="G277" s="1">
        <v>0.48752590000000001</v>
      </c>
      <c r="I277" s="1">
        <v>4.1718219479999998</v>
      </c>
      <c r="J277" s="1">
        <v>18.742529999999999</v>
      </c>
      <c r="K277" s="1">
        <v>0.50333159999999999</v>
      </c>
      <c r="M277" s="1">
        <v>4.1698885033333299</v>
      </c>
      <c r="N277" s="1">
        <v>18.825769999999999</v>
      </c>
      <c r="O277" s="1">
        <v>0.50729040000000003</v>
      </c>
      <c r="Q277" s="1">
        <v>4.1772055899999998</v>
      </c>
      <c r="R277" s="1">
        <v>6.0142119999999997</v>
      </c>
      <c r="S277" s="1">
        <v>0.36230610000000002</v>
      </c>
      <c r="U277" s="1">
        <v>4.1661049529999996</v>
      </c>
      <c r="V277" s="1">
        <v>5.2282719999999996</v>
      </c>
      <c r="W277" s="1">
        <v>0.34332200000000002</v>
      </c>
      <c r="Y277" s="1">
        <v>4.1661549569999998</v>
      </c>
      <c r="Z277" s="1">
        <v>0.23881930000000001</v>
      </c>
      <c r="AA277" s="1">
        <v>0.2866474</v>
      </c>
      <c r="AC277" s="1">
        <v>4.1688717779999998</v>
      </c>
      <c r="AD277" s="1">
        <v>15.96608</v>
      </c>
      <c r="AE277" s="1">
        <v>0.4584336</v>
      </c>
      <c r="AG277" s="1">
        <v>4.1741054120000003</v>
      </c>
      <c r="AH277" s="1">
        <v>1.1914249999999999E-2</v>
      </c>
      <c r="AI277" s="1">
        <v>0.27506249999999999</v>
      </c>
      <c r="AK277" s="1">
        <v>4.1662716299999998</v>
      </c>
      <c r="AL277" s="1">
        <v>16.300540000000002</v>
      </c>
      <c r="AM277" s="1">
        <v>0.46652130000000003</v>
      </c>
      <c r="AO277" s="1">
        <v>4.1714719279999999</v>
      </c>
      <c r="AP277" s="1">
        <v>11.491300000000001</v>
      </c>
      <c r="AQ277" s="1">
        <v>0.37096499999999999</v>
      </c>
      <c r="AS277" s="1">
        <v>4.175905513</v>
      </c>
      <c r="AT277" s="1">
        <v>14.755929999999999</v>
      </c>
      <c r="AU277" s="1">
        <v>0.41613889999999998</v>
      </c>
    </row>
    <row r="278" spans="1:47">
      <c r="A278" s="1">
        <v>4.1958733229999998</v>
      </c>
      <c r="B278" s="1">
        <v>0.88443269999999996</v>
      </c>
      <c r="C278" s="1">
        <v>9.065674E-2</v>
      </c>
      <c r="E278" s="1">
        <v>4.1865561229999999</v>
      </c>
      <c r="F278" s="1">
        <v>20.209689999999998</v>
      </c>
      <c r="G278" s="1">
        <v>0.48768620000000001</v>
      </c>
      <c r="I278" s="1">
        <v>4.1874561750000003</v>
      </c>
      <c r="J278" s="1">
        <v>18.673549999999999</v>
      </c>
      <c r="K278" s="1">
        <v>0.50327290000000002</v>
      </c>
      <c r="M278" s="1">
        <v>4.1854727283333304</v>
      </c>
      <c r="N278" s="1">
        <v>18.669370000000001</v>
      </c>
      <c r="O278" s="1">
        <v>0.50725719999999996</v>
      </c>
      <c r="Q278" s="1">
        <v>4.1928064819999999</v>
      </c>
      <c r="R278" s="1">
        <v>5.6007930000000004</v>
      </c>
      <c r="S278" s="1">
        <v>0.36120289999999999</v>
      </c>
      <c r="U278" s="1">
        <v>4.1817891850000004</v>
      </c>
      <c r="V278" s="1">
        <v>4.8006149999999996</v>
      </c>
      <c r="W278" s="1">
        <v>0.34205459999999999</v>
      </c>
      <c r="Y278" s="1">
        <v>4.1817558500000001</v>
      </c>
      <c r="Z278" s="1">
        <v>0.2482492</v>
      </c>
      <c r="AA278" s="1">
        <v>0.28685280000000002</v>
      </c>
      <c r="AC278" s="1">
        <v>4.1844060000000001</v>
      </c>
      <c r="AD278" s="1">
        <v>15.843920000000001</v>
      </c>
      <c r="AE278" s="1">
        <v>0.45833960000000001</v>
      </c>
      <c r="AG278" s="1">
        <v>4.1902396680000003</v>
      </c>
      <c r="AH278" s="1">
        <v>3.6597589999999999E-2</v>
      </c>
      <c r="AI278" s="1">
        <v>0.27588190000000001</v>
      </c>
      <c r="AK278" s="1">
        <v>4.1818725219999999</v>
      </c>
      <c r="AL278" s="1">
        <v>16.18084</v>
      </c>
      <c r="AM278" s="1">
        <v>0.466445</v>
      </c>
      <c r="AO278" s="1">
        <v>4.1870561520000003</v>
      </c>
      <c r="AP278" s="1">
        <v>11.009460000000001</v>
      </c>
      <c r="AQ278" s="1">
        <v>0.36997530000000001</v>
      </c>
      <c r="AS278" s="1">
        <v>4.1915064070000003</v>
      </c>
      <c r="AT278" s="1">
        <v>14.5831</v>
      </c>
      <c r="AU278" s="1">
        <v>0.41558919999999999</v>
      </c>
    </row>
    <row r="279" spans="1:47">
      <c r="A279" s="1">
        <v>4.211474215</v>
      </c>
      <c r="B279" s="1">
        <v>0.90708580000000005</v>
      </c>
      <c r="C279" s="1">
        <v>9.0995099999999995E-2</v>
      </c>
      <c r="E279" s="1">
        <v>4.2021736829999998</v>
      </c>
      <c r="F279" s="1">
        <v>20.133610000000001</v>
      </c>
      <c r="G279" s="1">
        <v>0.48801290000000003</v>
      </c>
      <c r="I279" s="1">
        <v>4.2030070650000004</v>
      </c>
      <c r="J279" s="1">
        <v>18.600840000000002</v>
      </c>
      <c r="K279" s="1">
        <v>0.50309300000000001</v>
      </c>
      <c r="M279" s="1">
        <v>4.20105695333333</v>
      </c>
      <c r="N279" s="1">
        <v>18.471820000000001</v>
      </c>
      <c r="O279" s="1">
        <v>0.50726309999999997</v>
      </c>
      <c r="Q279" s="1">
        <v>4.2084073750000002</v>
      </c>
      <c r="R279" s="1">
        <v>5.1978460000000002</v>
      </c>
      <c r="S279" s="1">
        <v>0.35999619999999999</v>
      </c>
      <c r="U279" s="1">
        <v>4.197306738</v>
      </c>
      <c r="V279" s="1">
        <v>4.3890390000000004</v>
      </c>
      <c r="W279" s="1">
        <v>0.34088099999999999</v>
      </c>
      <c r="Y279" s="1">
        <v>4.1973567420000002</v>
      </c>
      <c r="Z279" s="1">
        <v>0.2568242</v>
      </c>
      <c r="AA279" s="1">
        <v>0.28678619999999999</v>
      </c>
      <c r="AC279" s="1">
        <v>4.2000735630000001</v>
      </c>
      <c r="AD279" s="1">
        <v>15.72064</v>
      </c>
      <c r="AE279" s="1">
        <v>0.45811089999999999</v>
      </c>
      <c r="AG279" s="1">
        <v>4.2058572280000002</v>
      </c>
      <c r="AH279" s="1">
        <v>9.4619460000000002E-2</v>
      </c>
      <c r="AI279" s="1">
        <v>0.2770106</v>
      </c>
      <c r="AK279" s="1">
        <v>4.1974567470000004</v>
      </c>
      <c r="AL279" s="1">
        <v>16.064150000000001</v>
      </c>
      <c r="AM279" s="1">
        <v>0.46626299999999998</v>
      </c>
      <c r="AO279" s="1">
        <v>4.2026570449999996</v>
      </c>
      <c r="AP279" s="1">
        <v>10.53009</v>
      </c>
      <c r="AQ279" s="1">
        <v>0.3690814</v>
      </c>
      <c r="AS279" s="1">
        <v>4.2071072980000004</v>
      </c>
      <c r="AT279" s="1">
        <v>14.38729</v>
      </c>
      <c r="AU279" s="1">
        <v>0.4156127</v>
      </c>
    </row>
    <row r="280" spans="1:47">
      <c r="A280" s="1">
        <v>4.2270917749999999</v>
      </c>
      <c r="B280" s="1">
        <v>0.92963209999999996</v>
      </c>
      <c r="C280" s="1">
        <v>9.1599479999999997E-2</v>
      </c>
      <c r="E280" s="1">
        <v>4.2177579080000003</v>
      </c>
      <c r="F280" s="1">
        <v>20.059080000000002</v>
      </c>
      <c r="G280" s="1">
        <v>0.48814000000000002</v>
      </c>
      <c r="I280" s="1">
        <v>4.2186246250000003</v>
      </c>
      <c r="J280" s="1">
        <v>18.523879999999998</v>
      </c>
      <c r="K280" s="1">
        <v>0.50298540000000003</v>
      </c>
      <c r="M280" s="1">
        <v>4.2167411833333297</v>
      </c>
      <c r="N280" s="1">
        <v>18.292539999999999</v>
      </c>
      <c r="O280" s="1">
        <v>0.5070635</v>
      </c>
      <c r="Q280" s="1">
        <v>4.223974932</v>
      </c>
      <c r="R280" s="1">
        <v>4.8010429999999999</v>
      </c>
      <c r="S280" s="1">
        <v>0.35864659999999998</v>
      </c>
      <c r="U280" s="1">
        <v>4.2129743020000001</v>
      </c>
      <c r="V280" s="1">
        <v>3.9862259999999998</v>
      </c>
      <c r="W280" s="1">
        <v>0.33984249999999999</v>
      </c>
      <c r="Y280" s="1">
        <v>4.2129409669999998</v>
      </c>
      <c r="Z280" s="1">
        <v>0.26967340000000001</v>
      </c>
      <c r="AA280" s="1">
        <v>0.28676859999999998</v>
      </c>
      <c r="AC280" s="1">
        <v>4.2156744550000003</v>
      </c>
      <c r="AD280" s="1">
        <v>15.601100000000001</v>
      </c>
      <c r="AE280" s="1">
        <v>0.45797009999999999</v>
      </c>
      <c r="AG280" s="1">
        <v>4.221424785</v>
      </c>
      <c r="AH280" s="1">
        <v>0.1107812</v>
      </c>
      <c r="AI280" s="1">
        <v>0.27735480000000001</v>
      </c>
      <c r="AK280" s="1">
        <v>4.2130576399999997</v>
      </c>
      <c r="AL280" s="1">
        <v>15.945779999999999</v>
      </c>
      <c r="AM280" s="1">
        <v>0.4661556</v>
      </c>
      <c r="AO280" s="1">
        <v>4.21824127</v>
      </c>
      <c r="AP280" s="1">
        <v>10.052210000000001</v>
      </c>
      <c r="AQ280" s="1">
        <v>0.3683128</v>
      </c>
      <c r="AS280" s="1">
        <v>4.2227081919999998</v>
      </c>
      <c r="AT280" s="1">
        <v>14.156829999999999</v>
      </c>
      <c r="AU280" s="1">
        <v>0.41530359999999999</v>
      </c>
    </row>
    <row r="281" spans="1:47">
      <c r="A281" s="1">
        <v>4.2426760000000003</v>
      </c>
      <c r="B281" s="1">
        <v>0.95263260000000005</v>
      </c>
      <c r="C281" s="1">
        <v>9.1961329999999994E-2</v>
      </c>
      <c r="E281" s="1">
        <v>4.2333588019999997</v>
      </c>
      <c r="F281" s="1">
        <v>19.99024</v>
      </c>
      <c r="G281" s="1">
        <v>0.48820449999999999</v>
      </c>
      <c r="I281" s="1">
        <v>4.2342255169999996</v>
      </c>
      <c r="J281" s="1">
        <v>18.447030000000002</v>
      </c>
      <c r="K281" s="1">
        <v>0.50300100000000003</v>
      </c>
      <c r="M281" s="1">
        <v>4.2322920733333298</v>
      </c>
      <c r="N281" s="1">
        <v>18.195519999999998</v>
      </c>
      <c r="O281" s="1">
        <v>0.50719460000000005</v>
      </c>
      <c r="Q281" s="1">
        <v>4.239575823</v>
      </c>
      <c r="R281" s="1">
        <v>4.4146299999999998</v>
      </c>
      <c r="S281" s="1">
        <v>0.3576667</v>
      </c>
      <c r="U281" s="1">
        <v>4.2285751930000002</v>
      </c>
      <c r="V281" s="1">
        <v>3.5916389999999998</v>
      </c>
      <c r="W281" s="1">
        <v>0.338397</v>
      </c>
      <c r="Y281" s="1">
        <v>4.2285585269999997</v>
      </c>
      <c r="Z281" s="1">
        <v>0.36958220000000003</v>
      </c>
      <c r="AA281" s="1">
        <v>0.28766449999999999</v>
      </c>
      <c r="AC281" s="1">
        <v>4.23119201</v>
      </c>
      <c r="AD281" s="1">
        <v>15.474629999999999</v>
      </c>
      <c r="AE281" s="1">
        <v>0.45780179999999998</v>
      </c>
      <c r="AG281" s="1">
        <v>4.2370423449999999</v>
      </c>
      <c r="AH281" s="1">
        <v>0.1149752</v>
      </c>
      <c r="AI281" s="1">
        <v>0.27725899999999998</v>
      </c>
      <c r="AK281" s="1">
        <v>4.2286585319999999</v>
      </c>
      <c r="AL281" s="1">
        <v>15.821429999999999</v>
      </c>
      <c r="AM281" s="1">
        <v>0.46620250000000002</v>
      </c>
      <c r="AO281" s="1">
        <v>4.2338754969999997</v>
      </c>
      <c r="AP281" s="1">
        <v>9.5791909999999998</v>
      </c>
      <c r="AQ281" s="1">
        <v>0.36705320000000002</v>
      </c>
      <c r="AS281" s="1">
        <v>4.2382757480000004</v>
      </c>
      <c r="AT281" s="1">
        <v>13.88387</v>
      </c>
      <c r="AU281" s="1">
        <v>0.41490650000000001</v>
      </c>
    </row>
    <row r="282" spans="1:47">
      <c r="A282" s="1">
        <v>4.2582768919999996</v>
      </c>
      <c r="B282" s="1">
        <v>0.97694190000000003</v>
      </c>
      <c r="C282" s="1">
        <v>9.2440519999999998E-2</v>
      </c>
      <c r="E282" s="1">
        <v>4.2489596929999998</v>
      </c>
      <c r="F282" s="1">
        <v>19.927009999999999</v>
      </c>
      <c r="G282" s="1">
        <v>0.48854300000000001</v>
      </c>
      <c r="I282" s="1">
        <v>4.2498097420000001</v>
      </c>
      <c r="J282" s="1">
        <v>18.372389999999999</v>
      </c>
      <c r="K282" s="1">
        <v>0.50294240000000001</v>
      </c>
      <c r="M282" s="1">
        <v>4.2479096333333297</v>
      </c>
      <c r="N282" s="1">
        <v>18.114180000000001</v>
      </c>
      <c r="O282" s="1">
        <v>0.50711039999999996</v>
      </c>
      <c r="Q282" s="1">
        <v>4.2551933829999999</v>
      </c>
      <c r="R282" s="1">
        <v>4.0317990000000004</v>
      </c>
      <c r="S282" s="1">
        <v>0.356325</v>
      </c>
      <c r="U282" s="1">
        <v>4.2441760869999996</v>
      </c>
      <c r="V282" s="1">
        <v>3.2063220000000001</v>
      </c>
      <c r="W282" s="1">
        <v>0.33732519999999999</v>
      </c>
      <c r="Y282" s="1">
        <v>4.2441594179999997</v>
      </c>
      <c r="Z282" s="1">
        <v>0.4994904</v>
      </c>
      <c r="AA282" s="1">
        <v>0.288572</v>
      </c>
      <c r="AC282" s="1">
        <v>4.2467929020000001</v>
      </c>
      <c r="AD282" s="1">
        <v>15.34441</v>
      </c>
      <c r="AE282" s="1">
        <v>0.45757490000000001</v>
      </c>
      <c r="AG282" s="1">
        <v>4.2526099019999997</v>
      </c>
      <c r="AH282" s="1">
        <v>0.120585</v>
      </c>
      <c r="AI282" s="1">
        <v>0.27745649999999999</v>
      </c>
      <c r="AK282" s="1">
        <v>4.2442927600000004</v>
      </c>
      <c r="AL282" s="1">
        <v>15.7021</v>
      </c>
      <c r="AM282" s="1">
        <v>0.46604400000000001</v>
      </c>
      <c r="AO282" s="1">
        <v>4.2494763899999999</v>
      </c>
      <c r="AP282" s="1">
        <v>9.1071100000000005</v>
      </c>
      <c r="AQ282" s="1">
        <v>0.36593829999999999</v>
      </c>
      <c r="AS282" s="1">
        <v>4.2539266429999998</v>
      </c>
      <c r="AT282" s="1">
        <v>13.55353</v>
      </c>
      <c r="AU282" s="1">
        <v>0.41445480000000001</v>
      </c>
    </row>
    <row r="283" spans="1:47">
      <c r="A283" s="1">
        <v>4.2738777849999998</v>
      </c>
      <c r="B283" s="1">
        <v>0.99831259999999999</v>
      </c>
      <c r="C283" s="1">
        <v>9.2880610000000002E-2</v>
      </c>
      <c r="E283" s="1">
        <v>4.2645605849999999</v>
      </c>
      <c r="F283" s="1">
        <v>19.864100000000001</v>
      </c>
      <c r="G283" s="1">
        <v>0.48871120000000001</v>
      </c>
      <c r="I283" s="1">
        <v>4.265427302</v>
      </c>
      <c r="J283" s="1">
        <v>18.290749999999999</v>
      </c>
      <c r="K283" s="1">
        <v>0.5029131</v>
      </c>
      <c r="M283" s="1">
        <v>4.2634938583333302</v>
      </c>
      <c r="N283" s="1">
        <v>18.03059</v>
      </c>
      <c r="O283" s="1">
        <v>0.50712809999999997</v>
      </c>
      <c r="Q283" s="1">
        <v>4.2707776080000004</v>
      </c>
      <c r="R283" s="1">
        <v>3.6565789999999998</v>
      </c>
      <c r="S283" s="1">
        <v>0.35521000000000003</v>
      </c>
      <c r="U283" s="1">
        <v>4.2597769779999997</v>
      </c>
      <c r="V283" s="1">
        <v>2.8350040000000001</v>
      </c>
      <c r="W283" s="1">
        <v>0.33584649999999999</v>
      </c>
      <c r="Y283" s="1">
        <v>4.2596269700000002</v>
      </c>
      <c r="Z283" s="1">
        <v>0.59790299999999996</v>
      </c>
      <c r="AA283" s="1">
        <v>0.28912159999999998</v>
      </c>
      <c r="AC283" s="1">
        <v>4.2623937950000004</v>
      </c>
      <c r="AD283" s="1">
        <v>15.214790000000001</v>
      </c>
      <c r="AE283" s="1">
        <v>0.45749669999999998</v>
      </c>
      <c r="AG283" s="1">
        <v>4.2682107929999997</v>
      </c>
      <c r="AH283" s="1">
        <v>0.14569579999999999</v>
      </c>
      <c r="AI283" s="1">
        <v>0.27768340000000002</v>
      </c>
      <c r="AK283" s="1">
        <v>4.2598769829999998</v>
      </c>
      <c r="AL283" s="1">
        <v>15.57761</v>
      </c>
      <c r="AM283" s="1">
        <v>0.46606360000000002</v>
      </c>
      <c r="AO283" s="1">
        <v>4.2650606130000002</v>
      </c>
      <c r="AP283" s="1">
        <v>8.6453380000000006</v>
      </c>
      <c r="AQ283" s="1">
        <v>0.36498370000000002</v>
      </c>
      <c r="AS283" s="1">
        <v>4.2694941999999996</v>
      </c>
      <c r="AT283" s="1">
        <v>13.173260000000001</v>
      </c>
      <c r="AU283" s="1">
        <v>0.4136764</v>
      </c>
    </row>
    <row r="284" spans="1:47">
      <c r="A284" s="1">
        <v>4.289478677</v>
      </c>
      <c r="B284" s="1">
        <v>1.0242519999999999</v>
      </c>
      <c r="C284" s="1">
        <v>9.3203320000000006E-2</v>
      </c>
      <c r="E284" s="1">
        <v>4.2801781449999998</v>
      </c>
      <c r="F284" s="1">
        <v>19.78444</v>
      </c>
      <c r="G284" s="1">
        <v>0.48879139999999999</v>
      </c>
      <c r="I284" s="1">
        <v>4.281028193</v>
      </c>
      <c r="J284" s="1">
        <v>18.209199999999999</v>
      </c>
      <c r="K284" s="1">
        <v>0.50283679999999997</v>
      </c>
      <c r="M284" s="1">
        <v>4.2791447533333304</v>
      </c>
      <c r="N284" s="1">
        <v>17.949490000000001</v>
      </c>
      <c r="O284" s="1">
        <v>0.50717299999999998</v>
      </c>
      <c r="Q284" s="1">
        <v>4.2863784999999996</v>
      </c>
      <c r="R284" s="1">
        <v>3.2914319999999999</v>
      </c>
      <c r="S284" s="1">
        <v>0.35353970000000001</v>
      </c>
      <c r="U284" s="1">
        <v>4.2752945330000003</v>
      </c>
      <c r="V284" s="1">
        <v>2.487968</v>
      </c>
      <c r="W284" s="1">
        <v>0.33464359999999999</v>
      </c>
      <c r="Y284" s="1">
        <v>4.2752945330000003</v>
      </c>
      <c r="Z284" s="1">
        <v>0.67513199999999995</v>
      </c>
      <c r="AA284" s="1">
        <v>0.2894756</v>
      </c>
      <c r="AC284" s="1">
        <v>4.2779946869999996</v>
      </c>
      <c r="AD284" s="1">
        <v>15.0816</v>
      </c>
      <c r="AE284" s="1">
        <v>0.45726</v>
      </c>
      <c r="AG284" s="1">
        <v>4.283811687</v>
      </c>
      <c r="AH284" s="1">
        <v>0.23796439999999999</v>
      </c>
      <c r="AI284" s="1">
        <v>0.27848339999999999</v>
      </c>
      <c r="AK284" s="1">
        <v>4.2754778770000001</v>
      </c>
      <c r="AL284" s="1">
        <v>15.4566</v>
      </c>
      <c r="AM284" s="1">
        <v>0.46591490000000002</v>
      </c>
      <c r="AO284" s="1">
        <v>4.2806781730000001</v>
      </c>
      <c r="AP284" s="1">
        <v>8.1902989999999996</v>
      </c>
      <c r="AQ284" s="1">
        <v>0.36398819999999998</v>
      </c>
      <c r="AS284" s="1">
        <v>4.2851117600000004</v>
      </c>
      <c r="AT284" s="1">
        <v>12.74844</v>
      </c>
      <c r="AU284" s="1">
        <v>0.4130954</v>
      </c>
    </row>
    <row r="285" spans="1:47">
      <c r="A285" s="1">
        <v>4.3050629020000004</v>
      </c>
      <c r="B285" s="1">
        <v>1.057083</v>
      </c>
      <c r="C285" s="1">
        <v>9.3707960000000007E-2</v>
      </c>
      <c r="E285" s="1">
        <v>4.2958457079999999</v>
      </c>
      <c r="F285" s="1">
        <v>19.711459999999999</v>
      </c>
      <c r="G285" s="1">
        <v>0.48899860000000001</v>
      </c>
      <c r="I285" s="1">
        <v>4.296595752</v>
      </c>
      <c r="J285" s="1">
        <v>18.127269999999999</v>
      </c>
      <c r="K285" s="1">
        <v>0.50252189999999997</v>
      </c>
      <c r="M285" s="1">
        <v>4.2947456449999999</v>
      </c>
      <c r="N285" s="1">
        <v>17.865079999999999</v>
      </c>
      <c r="O285" s="1">
        <v>0.50710270000000002</v>
      </c>
      <c r="Q285" s="1">
        <v>4.3019793929999999</v>
      </c>
      <c r="R285" s="1">
        <v>2.9286089999999998</v>
      </c>
      <c r="S285" s="1">
        <v>0.35219020000000001</v>
      </c>
      <c r="U285" s="1">
        <v>4.2908954250000004</v>
      </c>
      <c r="V285" s="1">
        <v>2.1455000000000002</v>
      </c>
      <c r="W285" s="1">
        <v>0.33340160000000002</v>
      </c>
      <c r="Y285" s="1">
        <v>4.2909287599999999</v>
      </c>
      <c r="Z285" s="1">
        <v>0.74453380000000002</v>
      </c>
      <c r="AA285" s="1">
        <v>0.29012890000000002</v>
      </c>
      <c r="AC285" s="1">
        <v>4.2936122470000004</v>
      </c>
      <c r="AD285" s="1">
        <v>14.95284</v>
      </c>
      <c r="AE285" s="1">
        <v>0.45709569999999999</v>
      </c>
      <c r="AG285" s="1">
        <v>4.2994125780000001</v>
      </c>
      <c r="AH285" s="1">
        <v>0.31180079999999999</v>
      </c>
      <c r="AI285" s="1">
        <v>0.27931070000000002</v>
      </c>
      <c r="AK285" s="1">
        <v>4.2911121029999997</v>
      </c>
      <c r="AL285" s="1">
        <v>15.332140000000001</v>
      </c>
      <c r="AM285" s="1">
        <v>0.4657096</v>
      </c>
      <c r="AO285" s="1">
        <v>4.2962623979999996</v>
      </c>
      <c r="AP285" s="1">
        <v>7.7372379999999996</v>
      </c>
      <c r="AQ285" s="1">
        <v>0.36278729999999998</v>
      </c>
      <c r="AS285" s="1">
        <v>4.3007126529999997</v>
      </c>
      <c r="AT285" s="1">
        <v>12.279590000000001</v>
      </c>
      <c r="AU285" s="1">
        <v>0.41231889999999999</v>
      </c>
    </row>
    <row r="286" spans="1:47">
      <c r="A286" s="1">
        <v>4.3206804620000003</v>
      </c>
      <c r="B286" s="1">
        <v>1.0943210000000001</v>
      </c>
      <c r="C286" s="1">
        <v>9.4159770000000004E-2</v>
      </c>
      <c r="E286" s="1">
        <v>4.3113632629999996</v>
      </c>
      <c r="F286" s="1">
        <v>19.646550000000001</v>
      </c>
      <c r="G286" s="1">
        <v>0.48908869999999999</v>
      </c>
      <c r="I286" s="1">
        <v>4.3122133119999999</v>
      </c>
      <c r="J286" s="1">
        <v>18.042069999999999</v>
      </c>
      <c r="K286" s="1">
        <v>0.50272530000000004</v>
      </c>
      <c r="M286" s="1">
        <v>4.310296535</v>
      </c>
      <c r="N286" s="1">
        <v>17.784980000000001</v>
      </c>
      <c r="O286" s="1">
        <v>0.50710069999999996</v>
      </c>
      <c r="Q286" s="1">
        <v>4.3175969529999998</v>
      </c>
      <c r="R286" s="1">
        <v>2.5808779999999998</v>
      </c>
      <c r="S286" s="1">
        <v>0.35092859999999998</v>
      </c>
      <c r="U286" s="1">
        <v>4.3064963169999997</v>
      </c>
      <c r="V286" s="1">
        <v>1.8131569999999999</v>
      </c>
      <c r="W286" s="1">
        <v>0.3318545</v>
      </c>
      <c r="Y286" s="1">
        <v>4.3065296530000001</v>
      </c>
      <c r="Z286" s="1">
        <v>0.80781820000000004</v>
      </c>
      <c r="AA286" s="1">
        <v>0.29054750000000001</v>
      </c>
      <c r="AC286" s="1">
        <v>4.3092131379999996</v>
      </c>
      <c r="AD286" s="1">
        <v>14.820449999999999</v>
      </c>
      <c r="AE286" s="1">
        <v>0.45658910000000003</v>
      </c>
      <c r="AG286" s="1">
        <v>4.315030138</v>
      </c>
      <c r="AH286" s="1">
        <v>0.37652770000000002</v>
      </c>
      <c r="AI286" s="1">
        <v>0.28009509999999999</v>
      </c>
      <c r="AK286" s="1">
        <v>4.3066629929999998</v>
      </c>
      <c r="AL286" s="1">
        <v>15.205360000000001</v>
      </c>
      <c r="AM286" s="1">
        <v>0.46551589999999998</v>
      </c>
      <c r="AO286" s="1">
        <v>4.3118799579999996</v>
      </c>
      <c r="AP286" s="1">
        <v>7.2818779999999999</v>
      </c>
      <c r="AQ286" s="1">
        <v>0.36183270000000001</v>
      </c>
      <c r="AS286" s="1">
        <v>4.3163135449999999</v>
      </c>
      <c r="AT286" s="1">
        <v>11.786239999999999</v>
      </c>
      <c r="AU286" s="1">
        <v>0.4114681</v>
      </c>
    </row>
    <row r="287" spans="1:47">
      <c r="A287" s="1">
        <v>4.3362813530000004</v>
      </c>
      <c r="B287" s="1">
        <v>1.131667</v>
      </c>
      <c r="C287" s="1">
        <v>9.4682009999999997E-2</v>
      </c>
      <c r="E287" s="1">
        <v>4.3270308249999996</v>
      </c>
      <c r="F287" s="1">
        <v>19.58813</v>
      </c>
      <c r="G287" s="1">
        <v>0.48921379999999998</v>
      </c>
      <c r="I287" s="1">
        <v>4.327814203</v>
      </c>
      <c r="J287" s="1">
        <v>17.955290000000002</v>
      </c>
      <c r="K287" s="1">
        <v>0.50244750000000005</v>
      </c>
      <c r="M287" s="1">
        <v>4.3259140949999999</v>
      </c>
      <c r="N287" s="1">
        <v>17.6952</v>
      </c>
      <c r="O287" s="1">
        <v>0.50721210000000005</v>
      </c>
      <c r="Q287" s="1">
        <v>4.3331811780000002</v>
      </c>
      <c r="R287" s="1">
        <v>2.2408939999999999</v>
      </c>
      <c r="S287" s="1">
        <v>0.34945579999999998</v>
      </c>
      <c r="U287" s="1">
        <v>4.3220972099999999</v>
      </c>
      <c r="V287" s="1">
        <v>1.4937689999999999</v>
      </c>
      <c r="W287" s="1">
        <v>0.33045210000000003</v>
      </c>
      <c r="Y287" s="1">
        <v>4.3221305450000003</v>
      </c>
      <c r="Z287" s="1">
        <v>0.87198430000000005</v>
      </c>
      <c r="AA287" s="1">
        <v>0.2909621</v>
      </c>
      <c r="AC287" s="1">
        <v>4.3247973630000001</v>
      </c>
      <c r="AD287" s="1">
        <v>14.6806</v>
      </c>
      <c r="AE287" s="1">
        <v>0.45657930000000002</v>
      </c>
      <c r="AG287" s="1">
        <v>4.3306476979999999</v>
      </c>
      <c r="AH287" s="1">
        <v>0.42984810000000001</v>
      </c>
      <c r="AI287" s="1">
        <v>0.2807386</v>
      </c>
      <c r="AK287" s="1">
        <v>4.3222638849999999</v>
      </c>
      <c r="AL287" s="1">
        <v>15.066129999999999</v>
      </c>
      <c r="AM287" s="1">
        <v>0.46537119999999998</v>
      </c>
      <c r="AO287" s="1">
        <v>4.327464183</v>
      </c>
      <c r="AP287" s="1">
        <v>6.8341849999999997</v>
      </c>
      <c r="AQ287" s="1">
        <v>0.3607629</v>
      </c>
      <c r="AS287" s="1">
        <v>4.3318977700000003</v>
      </c>
      <c r="AT287" s="1">
        <v>11.286479999999999</v>
      </c>
      <c r="AU287" s="1">
        <v>0.4105586</v>
      </c>
    </row>
    <row r="288" spans="1:47">
      <c r="A288" s="1">
        <v>4.3518822469999998</v>
      </c>
      <c r="B288" s="1">
        <v>1.1593690000000001</v>
      </c>
      <c r="C288" s="1">
        <v>9.5108390000000001E-2</v>
      </c>
      <c r="E288" s="1">
        <v>4.3425650469999999</v>
      </c>
      <c r="F288" s="1">
        <v>19.534320000000001</v>
      </c>
      <c r="G288" s="1">
        <v>0.48961680000000002</v>
      </c>
      <c r="I288" s="1">
        <v>4.3434150950000001</v>
      </c>
      <c r="J288" s="1">
        <v>17.859169999999999</v>
      </c>
      <c r="K288" s="1">
        <v>0.50224999999999997</v>
      </c>
      <c r="M288" s="1">
        <v>4.3414816516666699</v>
      </c>
      <c r="N288" s="1">
        <v>17.603649999999998</v>
      </c>
      <c r="O288" s="1">
        <v>0.5070479</v>
      </c>
      <c r="Q288" s="1">
        <v>4.3487820700000004</v>
      </c>
      <c r="R288" s="1">
        <v>1.9090050000000001</v>
      </c>
      <c r="S288" s="1">
        <v>0.34809639999999997</v>
      </c>
      <c r="U288" s="1">
        <v>4.3376981020000001</v>
      </c>
      <c r="V288" s="1">
        <v>1.1993320000000001</v>
      </c>
      <c r="W288" s="1">
        <v>0.32897149999999997</v>
      </c>
      <c r="Y288" s="1">
        <v>4.3377481050000002</v>
      </c>
      <c r="Z288" s="1">
        <v>0.92925809999999998</v>
      </c>
      <c r="AA288" s="1">
        <v>0.2912535</v>
      </c>
      <c r="AC288" s="1">
        <v>4.3403982570000004</v>
      </c>
      <c r="AD288" s="1">
        <v>14.532579999999999</v>
      </c>
      <c r="AE288" s="1">
        <v>0.45659880000000003</v>
      </c>
      <c r="AG288" s="1">
        <v>4.3462985930000002</v>
      </c>
      <c r="AH288" s="1">
        <v>0.48047020000000001</v>
      </c>
      <c r="AI288" s="1">
        <v>0.28127639999999998</v>
      </c>
      <c r="AK288" s="1">
        <v>4.3378647780000001</v>
      </c>
      <c r="AL288" s="1">
        <v>14.91883</v>
      </c>
      <c r="AM288" s="1">
        <v>0.46524199999999999</v>
      </c>
      <c r="AO288" s="1">
        <v>4.3430650750000002</v>
      </c>
      <c r="AP288" s="1">
        <v>6.3982999999999999</v>
      </c>
      <c r="AQ288" s="1">
        <v>0.35960890000000001</v>
      </c>
      <c r="AS288" s="1">
        <v>4.3475319969999999</v>
      </c>
      <c r="AT288" s="1">
        <v>10.776490000000001</v>
      </c>
      <c r="AU288" s="1">
        <v>0.40974890000000003</v>
      </c>
    </row>
    <row r="289" spans="1:47">
      <c r="A289" s="1">
        <v>4.3674998069999997</v>
      </c>
      <c r="B289" s="1">
        <v>1.1837580000000001</v>
      </c>
      <c r="C289" s="1">
        <v>9.5448720000000001E-2</v>
      </c>
      <c r="E289" s="1">
        <v>4.35823261</v>
      </c>
      <c r="F289" s="1">
        <v>19.4817</v>
      </c>
      <c r="G289" s="1">
        <v>0.48952479999999998</v>
      </c>
      <c r="I289" s="1">
        <v>4.3590159880000003</v>
      </c>
      <c r="J289" s="1">
        <v>17.760750000000002</v>
      </c>
      <c r="K289" s="1">
        <v>0.50234389999999995</v>
      </c>
      <c r="M289" s="1">
        <v>4.3571325466666702</v>
      </c>
      <c r="N289" s="1">
        <v>17.510020000000001</v>
      </c>
      <c r="O289" s="1">
        <v>0.5070791</v>
      </c>
      <c r="Q289" s="1">
        <v>4.3643829619999996</v>
      </c>
      <c r="R289" s="1">
        <v>1.607008</v>
      </c>
      <c r="S289" s="1">
        <v>0.34634189999999998</v>
      </c>
      <c r="U289" s="1">
        <v>4.3533323299999998</v>
      </c>
      <c r="V289" s="1">
        <v>0.93086089999999999</v>
      </c>
      <c r="W289" s="1">
        <v>0.32739299999999999</v>
      </c>
      <c r="Y289" s="1">
        <v>4.3533656650000001</v>
      </c>
      <c r="Z289" s="1">
        <v>0.98813470000000003</v>
      </c>
      <c r="AA289" s="1">
        <v>0.29177189999999997</v>
      </c>
      <c r="AC289" s="1">
        <v>4.3559991480000004</v>
      </c>
      <c r="AD289" s="1">
        <v>14.36415</v>
      </c>
      <c r="AE289" s="1">
        <v>0.45616859999999998</v>
      </c>
      <c r="AG289" s="1">
        <v>4.3618828179999998</v>
      </c>
      <c r="AH289" s="1">
        <v>0.53186710000000004</v>
      </c>
      <c r="AI289" s="1">
        <v>0.28175559999999999</v>
      </c>
      <c r="AK289" s="1">
        <v>4.3534656700000003</v>
      </c>
      <c r="AL289" s="1">
        <v>14.77581</v>
      </c>
      <c r="AM289" s="1">
        <v>0.46490179999999998</v>
      </c>
      <c r="AO289" s="1">
        <v>4.3586492999999997</v>
      </c>
      <c r="AP289" s="1">
        <v>5.9648729999999999</v>
      </c>
      <c r="AQ289" s="1">
        <v>0.3583846</v>
      </c>
      <c r="AS289" s="1">
        <v>4.3630995549999998</v>
      </c>
      <c r="AT289" s="1">
        <v>10.25881</v>
      </c>
      <c r="AU289" s="1">
        <v>0.40898610000000002</v>
      </c>
    </row>
    <row r="290" spans="1:47">
      <c r="A290" s="1">
        <v>4.38308403</v>
      </c>
      <c r="B290" s="1">
        <v>1.20756</v>
      </c>
      <c r="C290" s="1">
        <v>9.5767539999999998E-2</v>
      </c>
      <c r="E290" s="1">
        <v>4.3737668320000003</v>
      </c>
      <c r="F290" s="1">
        <v>19.414090000000002</v>
      </c>
      <c r="G290" s="1">
        <v>0.48970859999999999</v>
      </c>
      <c r="I290" s="1">
        <v>4.3746168799999996</v>
      </c>
      <c r="J290" s="1">
        <v>17.6663</v>
      </c>
      <c r="K290" s="1">
        <v>0.5020173</v>
      </c>
      <c r="M290" s="1">
        <v>4.3726834366666703</v>
      </c>
      <c r="N290" s="1">
        <v>17.413399999999999</v>
      </c>
      <c r="O290" s="1">
        <v>0.5069188</v>
      </c>
      <c r="Q290" s="1">
        <v>4.3800171900000002</v>
      </c>
      <c r="R290" s="1">
        <v>1.3146279999999999</v>
      </c>
      <c r="S290" s="1">
        <v>0.34512730000000003</v>
      </c>
      <c r="U290" s="1">
        <v>4.3688998870000004</v>
      </c>
      <c r="V290" s="1">
        <v>0.68963739999999996</v>
      </c>
      <c r="W290" s="1">
        <v>0.32588499999999998</v>
      </c>
      <c r="Y290" s="1">
        <v>4.3689498899999997</v>
      </c>
      <c r="Z290" s="1">
        <v>1.0532630000000001</v>
      </c>
      <c r="AA290" s="1">
        <v>0.2921396</v>
      </c>
      <c r="AC290" s="1">
        <v>4.3716000399999997</v>
      </c>
      <c r="AD290" s="1">
        <v>14.16794</v>
      </c>
      <c r="AE290" s="1">
        <v>0.45587509999999998</v>
      </c>
      <c r="AG290" s="1">
        <v>4.3774837099999999</v>
      </c>
      <c r="AH290" s="1">
        <v>0.58291669999999995</v>
      </c>
      <c r="AI290" s="1">
        <v>0.28241480000000002</v>
      </c>
      <c r="AK290" s="1">
        <v>4.3690832300000002</v>
      </c>
      <c r="AL290" s="1">
        <v>14.63302</v>
      </c>
      <c r="AM290" s="1">
        <v>0.46504849999999998</v>
      </c>
      <c r="AO290" s="1">
        <v>4.3742668599999996</v>
      </c>
      <c r="AP290" s="1">
        <v>5.531739</v>
      </c>
      <c r="AQ290" s="1">
        <v>0.35727160000000002</v>
      </c>
      <c r="AS290" s="1">
        <v>4.3787171149999997</v>
      </c>
      <c r="AT290" s="1">
        <v>9.7442820000000001</v>
      </c>
      <c r="AU290" s="1">
        <v>0.4079064</v>
      </c>
    </row>
    <row r="291" spans="1:47">
      <c r="A291" s="1">
        <v>4.3986515879999999</v>
      </c>
      <c r="B291" s="1">
        <v>1.229732</v>
      </c>
      <c r="C291" s="1">
        <v>9.6268240000000005E-2</v>
      </c>
      <c r="E291" s="1">
        <v>4.3893843920000002</v>
      </c>
      <c r="F291" s="1">
        <v>19.296869999999998</v>
      </c>
      <c r="G291" s="1">
        <v>0.48978110000000002</v>
      </c>
      <c r="I291" s="1">
        <v>4.3902511080000002</v>
      </c>
      <c r="J291" s="1">
        <v>17.574960000000001</v>
      </c>
      <c r="K291" s="1">
        <v>0.5020251</v>
      </c>
      <c r="M291" s="1">
        <v>4.3882843283333299</v>
      </c>
      <c r="N291" s="1">
        <v>17.320329999999998</v>
      </c>
      <c r="O291" s="1">
        <v>0.50689139999999999</v>
      </c>
      <c r="Q291" s="1">
        <v>4.395584747</v>
      </c>
      <c r="R291" s="1">
        <v>1.0436460000000001</v>
      </c>
      <c r="S291" s="1">
        <v>0.34362920000000002</v>
      </c>
      <c r="U291" s="1">
        <v>4.3845007779999996</v>
      </c>
      <c r="V291" s="1">
        <v>0.47419250000000002</v>
      </c>
      <c r="W291" s="1">
        <v>0.3241599</v>
      </c>
      <c r="Y291" s="1">
        <v>4.3845674499999996</v>
      </c>
      <c r="Z291" s="1">
        <v>1.1159589999999999</v>
      </c>
      <c r="AA291" s="1">
        <v>0.29249160000000002</v>
      </c>
      <c r="AC291" s="1">
        <v>4.3872009329999999</v>
      </c>
      <c r="AD291" s="1">
        <v>13.91427</v>
      </c>
      <c r="AE291" s="1">
        <v>0.45557789999999998</v>
      </c>
      <c r="AG291" s="1">
        <v>4.3930679350000004</v>
      </c>
      <c r="AH291" s="1">
        <v>0.63204300000000002</v>
      </c>
      <c r="AI291" s="1">
        <v>0.28288029999999997</v>
      </c>
      <c r="AK291" s="1">
        <v>4.3846841230000004</v>
      </c>
      <c r="AL291" s="1">
        <v>14.48249</v>
      </c>
      <c r="AM291" s="1">
        <v>0.46480009999999999</v>
      </c>
      <c r="AO291" s="1">
        <v>4.3898677529999999</v>
      </c>
      <c r="AP291" s="1">
        <v>5.0996730000000001</v>
      </c>
      <c r="AQ291" s="1">
        <v>0.35612339999999998</v>
      </c>
      <c r="AS291" s="1">
        <v>4.3943180069999999</v>
      </c>
      <c r="AT291" s="1">
        <v>9.2336779999999994</v>
      </c>
      <c r="AU291" s="1">
        <v>0.40721990000000002</v>
      </c>
    </row>
    <row r="292" spans="1:47">
      <c r="A292" s="1">
        <v>4.4142858150000004</v>
      </c>
      <c r="B292" s="1">
        <v>1.250542</v>
      </c>
      <c r="C292" s="1">
        <v>9.6594890000000003E-2</v>
      </c>
      <c r="E292" s="1">
        <v>4.4050352869999996</v>
      </c>
      <c r="F292" s="1">
        <v>19.09761</v>
      </c>
      <c r="G292" s="1">
        <v>0.48959130000000001</v>
      </c>
      <c r="I292" s="1">
        <v>4.4058353329999997</v>
      </c>
      <c r="J292" s="1">
        <v>17.480550000000001</v>
      </c>
      <c r="K292" s="1">
        <v>0.50200359999999999</v>
      </c>
      <c r="M292" s="1">
        <v>4.4039352233333302</v>
      </c>
      <c r="N292" s="1">
        <v>17.22269</v>
      </c>
      <c r="O292" s="1">
        <v>0.50686209999999998</v>
      </c>
      <c r="Q292" s="1">
        <v>4.4111856400000002</v>
      </c>
      <c r="R292" s="1">
        <v>0.78602000000000005</v>
      </c>
      <c r="S292" s="1">
        <v>0.34205259999999998</v>
      </c>
      <c r="U292" s="1">
        <v>4.4001016719999999</v>
      </c>
      <c r="V292" s="1">
        <v>0.28885369999999999</v>
      </c>
      <c r="W292" s="1">
        <v>0.32231359999999998</v>
      </c>
      <c r="Y292" s="1">
        <v>4.4001683419999997</v>
      </c>
      <c r="Z292" s="1">
        <v>1.176893</v>
      </c>
      <c r="AA292" s="1">
        <v>0.2928946</v>
      </c>
      <c r="AC292" s="1">
        <v>4.4028351600000004</v>
      </c>
      <c r="AD292" s="1">
        <v>13.595789999999999</v>
      </c>
      <c r="AE292" s="1">
        <v>0.45502239999999999</v>
      </c>
      <c r="AG292" s="1">
        <v>4.4086854950000003</v>
      </c>
      <c r="AH292" s="1">
        <v>0.6771355</v>
      </c>
      <c r="AI292" s="1">
        <v>0.28327540000000001</v>
      </c>
      <c r="AK292" s="1">
        <v>4.4002850149999997</v>
      </c>
      <c r="AL292" s="1">
        <v>14.31983</v>
      </c>
      <c r="AM292" s="1">
        <v>0.46462009999999998</v>
      </c>
      <c r="AO292" s="1">
        <v>4.4054519770000002</v>
      </c>
      <c r="AP292" s="1">
        <v>4.6758629999999997</v>
      </c>
      <c r="AQ292" s="1">
        <v>0.35466829999999999</v>
      </c>
      <c r="AS292" s="1">
        <v>4.4099022320000003</v>
      </c>
      <c r="AT292" s="1">
        <v>8.7276439999999997</v>
      </c>
      <c r="AU292" s="1">
        <v>0.40594849999999999</v>
      </c>
    </row>
    <row r="293" spans="1:47">
      <c r="A293" s="1">
        <v>4.42987004</v>
      </c>
      <c r="B293" s="1">
        <v>1.2657160000000001</v>
      </c>
      <c r="C293" s="1">
        <v>9.685502E-2</v>
      </c>
      <c r="E293" s="1">
        <v>4.4206528470000004</v>
      </c>
      <c r="F293" s="1">
        <v>18.87153</v>
      </c>
      <c r="G293" s="1">
        <v>0.48968909999999999</v>
      </c>
      <c r="I293" s="1">
        <v>4.4214195570000001</v>
      </c>
      <c r="J293" s="1">
        <v>17.38252</v>
      </c>
      <c r="K293" s="1">
        <v>0.50151259999999998</v>
      </c>
      <c r="M293" s="1">
        <v>4.4194694466666702</v>
      </c>
      <c r="N293" s="1">
        <v>17.12257</v>
      </c>
      <c r="O293" s="1">
        <v>0.50691489999999995</v>
      </c>
      <c r="Q293" s="1">
        <v>4.4268032000000002</v>
      </c>
      <c r="R293" s="1">
        <v>0.5488035</v>
      </c>
      <c r="S293" s="1">
        <v>0.34027079999999998</v>
      </c>
      <c r="U293" s="1">
        <v>4.415702563</v>
      </c>
      <c r="V293" s="1">
        <v>0.15362970000000001</v>
      </c>
      <c r="W293" s="1">
        <v>0.32036350000000002</v>
      </c>
      <c r="Y293" s="1">
        <v>4.4157692329999998</v>
      </c>
      <c r="Z293" s="1">
        <v>1.2386809999999999</v>
      </c>
      <c r="AA293" s="1">
        <v>0.29334440000000001</v>
      </c>
      <c r="AC293" s="1">
        <v>4.418419385</v>
      </c>
      <c r="AD293" s="1">
        <v>13.22418</v>
      </c>
      <c r="AE293" s="1">
        <v>0.45434370000000002</v>
      </c>
      <c r="AG293" s="1">
        <v>4.4242863879999996</v>
      </c>
      <c r="AH293" s="1">
        <v>0.72353699999999999</v>
      </c>
      <c r="AI293" s="1">
        <v>0.28356100000000001</v>
      </c>
      <c r="AK293" s="1">
        <v>4.4158859069999998</v>
      </c>
      <c r="AL293" s="1">
        <v>14.132569999999999</v>
      </c>
      <c r="AM293" s="1">
        <v>0.4643756</v>
      </c>
      <c r="AO293" s="1">
        <v>4.4210362019999998</v>
      </c>
      <c r="AP293" s="1">
        <v>4.2628969999999997</v>
      </c>
      <c r="AQ293" s="1">
        <v>0.35352410000000001</v>
      </c>
      <c r="AS293" s="1">
        <v>4.4255031230000004</v>
      </c>
      <c r="AT293" s="1">
        <v>8.2239579999999997</v>
      </c>
      <c r="AU293" s="1">
        <v>0.40506639999999999</v>
      </c>
    </row>
    <row r="294" spans="1:47">
      <c r="A294" s="1">
        <v>4.4454709320000001</v>
      </c>
      <c r="B294" s="1">
        <v>1.2880750000000001</v>
      </c>
      <c r="C294" s="1">
        <v>9.7160150000000001E-2</v>
      </c>
      <c r="E294" s="1">
        <v>4.4362370719999999</v>
      </c>
      <c r="F294" s="1">
        <v>18.7546</v>
      </c>
      <c r="G294" s="1">
        <v>0.48961290000000002</v>
      </c>
      <c r="I294" s="1">
        <v>4.437037117</v>
      </c>
      <c r="J294" s="1">
        <v>17.285979999999999</v>
      </c>
      <c r="K294" s="1">
        <v>0.50146559999999996</v>
      </c>
      <c r="M294" s="1">
        <v>4.4350870066666701</v>
      </c>
      <c r="N294" s="1">
        <v>17.028030000000001</v>
      </c>
      <c r="O294" s="1">
        <v>0.50661750000000005</v>
      </c>
      <c r="Q294" s="1">
        <v>4.4424040920000003</v>
      </c>
      <c r="R294" s="1">
        <v>0.34249459999999998</v>
      </c>
      <c r="S294" s="1">
        <v>0.338534</v>
      </c>
      <c r="U294" s="1">
        <v>4.4313701270000001</v>
      </c>
      <c r="V294" s="1">
        <v>6.6703780000000004E-2</v>
      </c>
      <c r="W294" s="1">
        <v>0.31844860000000003</v>
      </c>
      <c r="Y294" s="1">
        <v>4.4313367919999997</v>
      </c>
      <c r="Z294" s="1">
        <v>1.301191</v>
      </c>
      <c r="AA294" s="1">
        <v>0.29356539999999998</v>
      </c>
      <c r="AC294" s="1">
        <v>4.4340036100000004</v>
      </c>
      <c r="AD294" s="1">
        <v>12.80485</v>
      </c>
      <c r="AE294" s="1">
        <v>0.4537022</v>
      </c>
      <c r="AG294" s="1">
        <v>4.4398039420000002</v>
      </c>
      <c r="AH294" s="1">
        <v>0.77057960000000003</v>
      </c>
      <c r="AI294" s="1">
        <v>0.28396589999999999</v>
      </c>
      <c r="AK294" s="1">
        <v>4.4314701320000003</v>
      </c>
      <c r="AL294" s="1">
        <v>13.902520000000001</v>
      </c>
      <c r="AM294" s="1">
        <v>0.46399020000000002</v>
      </c>
      <c r="AO294" s="1">
        <v>4.4366704300000004</v>
      </c>
      <c r="AP294" s="1">
        <v>3.8642780000000001</v>
      </c>
      <c r="AQ294" s="1">
        <v>0.35221560000000002</v>
      </c>
      <c r="AS294" s="1">
        <v>4.4411206830000003</v>
      </c>
      <c r="AT294" s="1">
        <v>7.7263120000000001</v>
      </c>
      <c r="AU294" s="1">
        <v>0.4041843</v>
      </c>
    </row>
    <row r="295" spans="1:47">
      <c r="A295" s="1">
        <v>4.461088492</v>
      </c>
      <c r="B295" s="1">
        <v>1.3084039999999999</v>
      </c>
      <c r="C295" s="1">
        <v>9.7404619999999997E-2</v>
      </c>
      <c r="E295" s="1">
        <v>4.4517712930000002</v>
      </c>
      <c r="F295" s="1">
        <v>18.663139999999999</v>
      </c>
      <c r="G295" s="1">
        <v>0.48980259999999998</v>
      </c>
      <c r="I295" s="1">
        <v>4.4526213419999996</v>
      </c>
      <c r="J295" s="1">
        <v>17.185639999999999</v>
      </c>
      <c r="K295" s="1">
        <v>0.50138349999999998</v>
      </c>
      <c r="M295" s="1">
        <v>4.45070456666667</v>
      </c>
      <c r="N295" s="1">
        <v>16.928149999999999</v>
      </c>
      <c r="O295" s="1">
        <v>0.50666840000000002</v>
      </c>
      <c r="Q295" s="1">
        <v>4.4580049830000004</v>
      </c>
      <c r="R295" s="1">
        <v>0.1836825</v>
      </c>
      <c r="S295" s="1">
        <v>0.33644109999999999</v>
      </c>
      <c r="U295" s="1">
        <v>4.4469210170000002</v>
      </c>
      <c r="V295" s="1">
        <v>1.6776119999999999E-2</v>
      </c>
      <c r="W295" s="1">
        <v>0.31633820000000001</v>
      </c>
      <c r="Y295" s="1">
        <v>4.4469376829999998</v>
      </c>
      <c r="Z295" s="1">
        <v>1.361991</v>
      </c>
      <c r="AA295" s="1">
        <v>0.29380020000000001</v>
      </c>
      <c r="AC295" s="1">
        <v>4.4496211700000003</v>
      </c>
      <c r="AD295" s="1">
        <v>12.349629999999999</v>
      </c>
      <c r="AE295" s="1">
        <v>0.45298630000000001</v>
      </c>
      <c r="AG295" s="1">
        <v>4.4554048350000004</v>
      </c>
      <c r="AH295" s="1">
        <v>0.82010649999999996</v>
      </c>
      <c r="AI295" s="1">
        <v>0.28445870000000001</v>
      </c>
      <c r="AK295" s="1">
        <v>4.4470876920000002</v>
      </c>
      <c r="AL295" s="1">
        <v>13.62689</v>
      </c>
      <c r="AM295" s="1">
        <v>0.46362449999999999</v>
      </c>
      <c r="AO295" s="1">
        <v>4.4522879900000003</v>
      </c>
      <c r="AP295" s="1">
        <v>3.4757020000000001</v>
      </c>
      <c r="AQ295" s="1">
        <v>0.35088360000000002</v>
      </c>
      <c r="AS295" s="1">
        <v>4.4567215750000004</v>
      </c>
      <c r="AT295" s="1">
        <v>7.2349420000000002</v>
      </c>
      <c r="AU295" s="1">
        <v>0.40309089999999997</v>
      </c>
    </row>
    <row r="296" spans="1:47">
      <c r="A296" s="1">
        <v>4.4766893850000002</v>
      </c>
      <c r="B296" s="1">
        <v>1.331912</v>
      </c>
      <c r="C296" s="1">
        <v>9.7627599999999995E-2</v>
      </c>
      <c r="E296" s="1">
        <v>4.4674388570000003</v>
      </c>
      <c r="F296" s="1">
        <v>18.572610000000001</v>
      </c>
      <c r="G296" s="1">
        <v>0.48965779999999998</v>
      </c>
      <c r="I296" s="1">
        <v>4.4682389020000004</v>
      </c>
      <c r="J296" s="1">
        <v>17.08709</v>
      </c>
      <c r="K296" s="1">
        <v>0.50138159999999998</v>
      </c>
      <c r="M296" s="1">
        <v>4.4662721233333302</v>
      </c>
      <c r="N296" s="1">
        <v>16.833629999999999</v>
      </c>
      <c r="O296" s="1">
        <v>0.50648649999999995</v>
      </c>
      <c r="Q296" s="1">
        <v>4.4736225430000003</v>
      </c>
      <c r="R296" s="1">
        <v>7.0149820000000002E-2</v>
      </c>
      <c r="S296" s="1">
        <v>0.33448709999999998</v>
      </c>
      <c r="U296" s="1">
        <v>4.4625219080000003</v>
      </c>
      <c r="V296" s="1">
        <v>-1.095256E-2</v>
      </c>
      <c r="W296" s="1">
        <v>0.31416519999999998</v>
      </c>
      <c r="Y296" s="1">
        <v>4.4625552429999997</v>
      </c>
      <c r="Z296" s="1">
        <v>1.4167270000000001</v>
      </c>
      <c r="AA296" s="1">
        <v>0.29427350000000002</v>
      </c>
      <c r="AC296" s="1">
        <v>4.4652053949999999</v>
      </c>
      <c r="AD296" s="1">
        <v>11.87172</v>
      </c>
      <c r="AE296" s="1">
        <v>0.45229979999999997</v>
      </c>
      <c r="AG296" s="1">
        <v>4.4710223950000003</v>
      </c>
      <c r="AH296" s="1">
        <v>0.86621400000000004</v>
      </c>
      <c r="AI296" s="1">
        <v>0.28476180000000001</v>
      </c>
      <c r="AK296" s="1">
        <v>4.4626719169999998</v>
      </c>
      <c r="AL296" s="1">
        <v>13.29358</v>
      </c>
      <c r="AM296" s="1">
        <v>0.46307690000000001</v>
      </c>
      <c r="AO296" s="1">
        <v>4.4678888819999996</v>
      </c>
      <c r="AP296" s="1">
        <v>3.093404</v>
      </c>
      <c r="AQ296" s="1">
        <v>0.34934029999999999</v>
      </c>
      <c r="AS296" s="1">
        <v>4.4723224679999998</v>
      </c>
      <c r="AT296" s="1">
        <v>6.7514810000000001</v>
      </c>
      <c r="AU296" s="1">
        <v>0.4019779</v>
      </c>
    </row>
    <row r="297" spans="1:47">
      <c r="A297" s="1">
        <v>4.4922736099999998</v>
      </c>
      <c r="B297" s="1">
        <v>1.3784730000000001</v>
      </c>
      <c r="C297" s="1">
        <v>9.8347390000000007E-2</v>
      </c>
      <c r="E297" s="1">
        <v>4.4829730779999997</v>
      </c>
      <c r="F297" s="1">
        <v>18.47785</v>
      </c>
      <c r="G297" s="1">
        <v>0.48974970000000001</v>
      </c>
      <c r="I297" s="1">
        <v>4.483823127</v>
      </c>
      <c r="J297" s="1">
        <v>16.987020000000001</v>
      </c>
      <c r="K297" s="1">
        <v>0.5009903</v>
      </c>
      <c r="M297" s="1">
        <v>4.4819230183333296</v>
      </c>
      <c r="N297" s="1">
        <v>16.7333</v>
      </c>
      <c r="O297" s="1">
        <v>0.50640830000000003</v>
      </c>
      <c r="Q297" s="1">
        <v>4.4892234369999997</v>
      </c>
      <c r="R297" s="1">
        <v>1.768438E-2</v>
      </c>
      <c r="S297" s="1">
        <v>0.33268180000000003</v>
      </c>
      <c r="U297" s="1">
        <v>4.4781061329999998</v>
      </c>
      <c r="V297" s="1">
        <v>-1.976804E-3</v>
      </c>
      <c r="W297" s="1">
        <v>0.31203320000000001</v>
      </c>
      <c r="Y297" s="1">
        <v>4.4781728029999996</v>
      </c>
      <c r="Z297" s="1">
        <v>1.4760850000000001</v>
      </c>
      <c r="AA297" s="1">
        <v>0.29472730000000003</v>
      </c>
      <c r="AC297" s="1">
        <v>4.4808229549999998</v>
      </c>
      <c r="AD297" s="1">
        <v>11.383929999999999</v>
      </c>
      <c r="AE297" s="1">
        <v>0.45155070000000003</v>
      </c>
      <c r="AG297" s="1">
        <v>4.4866066179999997</v>
      </c>
      <c r="AH297" s="1">
        <v>0.91312300000000002</v>
      </c>
      <c r="AI297" s="1">
        <v>0.2853096</v>
      </c>
      <c r="AK297" s="1">
        <v>4.4782728079999998</v>
      </c>
      <c r="AL297" s="1">
        <v>12.91606</v>
      </c>
      <c r="AM297" s="1">
        <v>0.4624529</v>
      </c>
      <c r="AO297" s="1">
        <v>4.4834564380000002</v>
      </c>
      <c r="AP297" s="1">
        <v>2.722486</v>
      </c>
      <c r="AQ297" s="1">
        <v>0.34815699999999999</v>
      </c>
      <c r="AS297" s="1">
        <v>4.4878900249999996</v>
      </c>
      <c r="AT297" s="1">
        <v>6.2812130000000002</v>
      </c>
      <c r="AU297" s="1">
        <v>0.40076729999999999</v>
      </c>
    </row>
    <row r="298" spans="1:47">
      <c r="A298" s="1">
        <v>4.5080578449999997</v>
      </c>
      <c r="B298" s="1">
        <v>1.4709289999999999</v>
      </c>
      <c r="C298" s="1">
        <v>9.8877439999999997E-2</v>
      </c>
      <c r="E298" s="1">
        <v>4.4985573030000001</v>
      </c>
      <c r="F298" s="1">
        <v>18.390339999999998</v>
      </c>
      <c r="G298" s="1">
        <v>0.4895815</v>
      </c>
      <c r="I298" s="1">
        <v>4.499424018</v>
      </c>
      <c r="J298" s="1">
        <v>16.88618</v>
      </c>
      <c r="K298" s="1">
        <v>0.50091399999999997</v>
      </c>
      <c r="M298" s="1">
        <v>4.4974739083333297</v>
      </c>
      <c r="N298" s="1">
        <v>16.632239999999999</v>
      </c>
      <c r="O298" s="1">
        <v>0.50635739999999996</v>
      </c>
      <c r="Q298" s="1">
        <v>4.5048243279999998</v>
      </c>
      <c r="R298" s="1">
        <v>3.9589510000000001E-2</v>
      </c>
      <c r="S298" s="1">
        <v>0.33258789999999999</v>
      </c>
      <c r="U298" s="1">
        <v>4.4937236929999997</v>
      </c>
      <c r="V298" s="1">
        <v>2.308052E-2</v>
      </c>
      <c r="W298" s="1">
        <v>0.3112724</v>
      </c>
      <c r="Y298" s="1">
        <v>4.4937403600000003</v>
      </c>
      <c r="Z298" s="1">
        <v>1.5355760000000001</v>
      </c>
      <c r="AA298" s="1">
        <v>0.2949581</v>
      </c>
      <c r="AC298" s="1">
        <v>4.4964071780000001</v>
      </c>
      <c r="AD298" s="1">
        <v>10.89217</v>
      </c>
      <c r="AE298" s="1">
        <v>0.45053349999999998</v>
      </c>
      <c r="AG298" s="1">
        <v>4.5022241779999996</v>
      </c>
      <c r="AH298" s="1">
        <v>0.9572273</v>
      </c>
      <c r="AI298" s="1">
        <v>0.28581420000000002</v>
      </c>
      <c r="AK298" s="1">
        <v>4.4937903629999996</v>
      </c>
      <c r="AL298" s="1">
        <v>12.481540000000001</v>
      </c>
      <c r="AM298" s="1">
        <v>0.46194639999999998</v>
      </c>
      <c r="AO298" s="1">
        <v>4.4990739980000001</v>
      </c>
      <c r="AP298" s="1">
        <v>2.3623880000000002</v>
      </c>
      <c r="AQ298" s="1">
        <v>0.34691899999999998</v>
      </c>
      <c r="AS298" s="1">
        <v>4.5034909169999997</v>
      </c>
      <c r="AT298" s="1">
        <v>5.8145819999999997</v>
      </c>
      <c r="AU298" s="1">
        <v>0.39972869999999999</v>
      </c>
    </row>
    <row r="299" spans="1:47">
      <c r="A299" s="1">
        <v>4.5234587270000004</v>
      </c>
      <c r="B299" s="1">
        <v>1.611496</v>
      </c>
      <c r="C299" s="1">
        <v>9.9962960000000003E-2</v>
      </c>
      <c r="E299" s="1">
        <v>4.514174863</v>
      </c>
      <c r="F299" s="1">
        <v>18.30301</v>
      </c>
      <c r="G299" s="1">
        <v>0.48965389999999998</v>
      </c>
      <c r="I299" s="1">
        <v>4.5150749130000003</v>
      </c>
      <c r="J299" s="1">
        <v>16.784859999999998</v>
      </c>
      <c r="K299" s="1">
        <v>0.50087890000000002</v>
      </c>
      <c r="M299" s="1">
        <v>4.5131081350000004</v>
      </c>
      <c r="N299" s="1">
        <v>16.5322</v>
      </c>
      <c r="O299" s="1">
        <v>0.50607780000000002</v>
      </c>
      <c r="Q299" s="1">
        <v>4.5204252220000001</v>
      </c>
      <c r="R299" s="1">
        <v>0.1147348</v>
      </c>
      <c r="S299" s="1">
        <v>0.3334876</v>
      </c>
      <c r="U299" s="1">
        <v>4.5093079180000002</v>
      </c>
      <c r="V299" s="1">
        <v>0.1032212</v>
      </c>
      <c r="W299" s="1">
        <v>0.31202740000000001</v>
      </c>
      <c r="Y299" s="1">
        <v>4.5093579200000002</v>
      </c>
      <c r="Z299" s="1">
        <v>1.5897509999999999</v>
      </c>
      <c r="AA299" s="1">
        <v>0.29506949999999998</v>
      </c>
      <c r="AC299" s="1">
        <v>4.5120080720000004</v>
      </c>
      <c r="AD299" s="1">
        <v>10.396409999999999</v>
      </c>
      <c r="AE299" s="1">
        <v>0.4495635</v>
      </c>
      <c r="AG299" s="1">
        <v>4.5178084030000001</v>
      </c>
      <c r="AH299" s="1">
        <v>1.00427</v>
      </c>
      <c r="AI299" s="1">
        <v>0.28609380000000001</v>
      </c>
      <c r="AK299" s="1">
        <v>4.5094912620000001</v>
      </c>
      <c r="AL299" s="1">
        <v>12.006410000000001</v>
      </c>
      <c r="AM299" s="1">
        <v>0.46131070000000002</v>
      </c>
      <c r="AO299" s="1">
        <v>4.514691558</v>
      </c>
      <c r="AP299" s="1">
        <v>2.0204270000000002</v>
      </c>
      <c r="AQ299" s="1">
        <v>0.34545589999999998</v>
      </c>
      <c r="AS299" s="1">
        <v>4.5191084769999996</v>
      </c>
      <c r="AT299" s="1">
        <v>5.35623</v>
      </c>
      <c r="AU299" s="1">
        <v>0.3987018</v>
      </c>
    </row>
    <row r="300" spans="1:47">
      <c r="A300" s="1">
        <v>4.5390929529999999</v>
      </c>
      <c r="B300" s="1">
        <v>1.7949649999999999</v>
      </c>
      <c r="C300" s="1">
        <v>0.1013223</v>
      </c>
      <c r="E300" s="1">
        <v>4.5297590870000004</v>
      </c>
      <c r="F300" s="1">
        <v>18.215389999999999</v>
      </c>
      <c r="G300" s="1">
        <v>0.4898652</v>
      </c>
      <c r="I300" s="1">
        <v>4.5306258030000004</v>
      </c>
      <c r="J300" s="1">
        <v>16.68139</v>
      </c>
      <c r="K300" s="1">
        <v>0.5006775</v>
      </c>
      <c r="M300" s="1">
        <v>4.5287090266666699</v>
      </c>
      <c r="N300" s="1">
        <v>16.427430000000001</v>
      </c>
      <c r="O300" s="1">
        <v>0.5058802</v>
      </c>
      <c r="Q300" s="1">
        <v>4.5360094450000004</v>
      </c>
      <c r="R300" s="1">
        <v>0.22719890000000001</v>
      </c>
      <c r="S300" s="1">
        <v>0.33457910000000002</v>
      </c>
      <c r="U300" s="1">
        <v>4.5249254780000001</v>
      </c>
      <c r="V300" s="1">
        <v>0.22263079999999999</v>
      </c>
      <c r="W300" s="1">
        <v>0.31345119999999999</v>
      </c>
      <c r="Y300" s="1">
        <v>4.524925477</v>
      </c>
      <c r="Z300" s="1">
        <v>1.639732</v>
      </c>
      <c r="AA300" s="1">
        <v>0.29547440000000003</v>
      </c>
      <c r="AC300" s="1">
        <v>4.5276256320000003</v>
      </c>
      <c r="AD300" s="1">
        <v>9.9026929999999993</v>
      </c>
      <c r="AE300" s="1">
        <v>0.44877129999999998</v>
      </c>
      <c r="AG300" s="1">
        <v>4.533425963</v>
      </c>
      <c r="AH300" s="1">
        <v>1.050778</v>
      </c>
      <c r="AI300" s="1">
        <v>0.2865026</v>
      </c>
      <c r="AK300" s="1">
        <v>4.5250588179999998</v>
      </c>
      <c r="AL300" s="1">
        <v>11.50465</v>
      </c>
      <c r="AM300" s="1">
        <v>0.46055970000000002</v>
      </c>
      <c r="AO300" s="1">
        <v>4.5302757829999996</v>
      </c>
      <c r="AP300" s="1">
        <v>1.687549</v>
      </c>
      <c r="AQ300" s="1">
        <v>0.3438755</v>
      </c>
      <c r="AS300" s="1">
        <v>4.5347093699999999</v>
      </c>
      <c r="AT300" s="1">
        <v>4.9018329999999999</v>
      </c>
      <c r="AU300" s="1">
        <v>0.397538</v>
      </c>
    </row>
    <row r="301" spans="1:47">
      <c r="A301" s="1">
        <v>4.5546771780000004</v>
      </c>
      <c r="B301" s="1">
        <v>2.0073370000000001</v>
      </c>
      <c r="C301" s="1">
        <v>0.10281079999999999</v>
      </c>
      <c r="E301" s="1">
        <v>4.5453766470000003</v>
      </c>
      <c r="F301" s="1">
        <v>18.12668</v>
      </c>
      <c r="G301" s="1">
        <v>0.4897418</v>
      </c>
      <c r="I301" s="1">
        <v>4.5462433630000003</v>
      </c>
      <c r="J301" s="1">
        <v>16.57582</v>
      </c>
      <c r="K301" s="1">
        <v>0.50049560000000004</v>
      </c>
      <c r="M301" s="1">
        <v>4.5442765850000004</v>
      </c>
      <c r="N301" s="1">
        <v>16.324290000000001</v>
      </c>
      <c r="O301" s="1">
        <v>0.50602879999999995</v>
      </c>
      <c r="Q301" s="1">
        <v>4.5515770030000002</v>
      </c>
      <c r="R301" s="1">
        <v>0.24547099999999999</v>
      </c>
      <c r="S301" s="1">
        <v>0.33491359999999998</v>
      </c>
      <c r="U301" s="1">
        <v>4.5405930400000001</v>
      </c>
      <c r="V301" s="1">
        <v>0.25880110000000001</v>
      </c>
      <c r="W301" s="1">
        <v>0.31370360000000003</v>
      </c>
      <c r="Y301" s="1">
        <v>4.5405597049999997</v>
      </c>
      <c r="Z301" s="1">
        <v>1.691797</v>
      </c>
      <c r="AA301" s="1">
        <v>0.29572280000000001</v>
      </c>
      <c r="AC301" s="1">
        <v>4.5432098569999999</v>
      </c>
      <c r="AD301" s="1">
        <v>9.4073429999999991</v>
      </c>
      <c r="AE301" s="1">
        <v>0.44781290000000001</v>
      </c>
      <c r="AG301" s="1">
        <v>4.5490101879999996</v>
      </c>
      <c r="AH301" s="1">
        <v>1.0961380000000001</v>
      </c>
      <c r="AI301" s="1">
        <v>0.28682930000000001</v>
      </c>
      <c r="AK301" s="1">
        <v>4.5406597099999999</v>
      </c>
      <c r="AL301" s="1">
        <v>10.98962</v>
      </c>
      <c r="AM301" s="1">
        <v>0.4596423</v>
      </c>
      <c r="AO301" s="1">
        <v>4.5458766749999997</v>
      </c>
      <c r="AP301" s="1">
        <v>1.3629789999999999</v>
      </c>
      <c r="AQ301" s="1">
        <v>0.34245350000000002</v>
      </c>
      <c r="AS301" s="1">
        <v>4.550310262</v>
      </c>
      <c r="AT301" s="1">
        <v>4.460337</v>
      </c>
      <c r="AU301" s="1">
        <v>0.39631759999999999</v>
      </c>
    </row>
    <row r="302" spans="1:47">
      <c r="A302" s="1">
        <v>4.5702614029999999</v>
      </c>
      <c r="B302" s="1">
        <v>2.2385700000000002</v>
      </c>
      <c r="C302" s="1">
        <v>0.1043794</v>
      </c>
      <c r="E302" s="1">
        <v>4.5609442050000002</v>
      </c>
      <c r="F302" s="1">
        <v>18.044450000000001</v>
      </c>
      <c r="G302" s="1">
        <v>0.48953659999999999</v>
      </c>
      <c r="I302" s="1">
        <v>4.5618109200000001</v>
      </c>
      <c r="J302" s="1">
        <v>16.469049999999999</v>
      </c>
      <c r="K302" s="1">
        <v>0.50045450000000002</v>
      </c>
      <c r="M302" s="1">
        <v>4.5598941450000003</v>
      </c>
      <c r="N302" s="1">
        <v>16.223179999999999</v>
      </c>
      <c r="O302" s="1">
        <v>0.50571790000000005</v>
      </c>
      <c r="Q302" s="1">
        <v>4.5671778950000004</v>
      </c>
      <c r="R302" s="1">
        <v>0.25543510000000003</v>
      </c>
      <c r="S302" s="1">
        <v>0.33499180000000001</v>
      </c>
      <c r="U302" s="1">
        <v>4.5561772649999996</v>
      </c>
      <c r="V302" s="1">
        <v>0.28062599999999999</v>
      </c>
      <c r="W302" s="1">
        <v>0.31360579999999999</v>
      </c>
      <c r="Y302" s="1">
        <v>4.5561772649999996</v>
      </c>
      <c r="Z302" s="1">
        <v>1.7449840000000001</v>
      </c>
      <c r="AA302" s="1">
        <v>0.29592819999999997</v>
      </c>
      <c r="AC302" s="1">
        <v>4.558810748</v>
      </c>
      <c r="AD302" s="1">
        <v>8.9150910000000003</v>
      </c>
      <c r="AE302" s="1">
        <v>0.44681739999999998</v>
      </c>
      <c r="AG302" s="1">
        <v>4.564594413</v>
      </c>
      <c r="AH302" s="1">
        <v>1.139921</v>
      </c>
      <c r="AI302" s="1">
        <v>0.28733779999999998</v>
      </c>
      <c r="AK302" s="1">
        <v>4.5562772699999998</v>
      </c>
      <c r="AL302" s="1">
        <v>10.47546</v>
      </c>
      <c r="AM302" s="1">
        <v>0.45894400000000002</v>
      </c>
      <c r="AO302" s="1">
        <v>4.5614609000000002</v>
      </c>
      <c r="AP302" s="1">
        <v>1.0540369999999999</v>
      </c>
      <c r="AQ302" s="1">
        <v>0.34108830000000001</v>
      </c>
      <c r="AS302" s="1">
        <v>4.5659111550000002</v>
      </c>
      <c r="AT302" s="1">
        <v>4.034764</v>
      </c>
      <c r="AU302" s="1">
        <v>0.39524179999999998</v>
      </c>
    </row>
    <row r="303" spans="1:47">
      <c r="A303" s="1">
        <v>4.5858956299999996</v>
      </c>
      <c r="B303" s="1">
        <v>2.4889030000000001</v>
      </c>
      <c r="C303" s="1">
        <v>0.10595789999999999</v>
      </c>
      <c r="E303" s="1">
        <v>4.5765617650000001</v>
      </c>
      <c r="F303" s="1">
        <v>17.962440000000001</v>
      </c>
      <c r="G303" s="1">
        <v>0.48965199999999998</v>
      </c>
      <c r="I303" s="1">
        <v>4.5774118130000003</v>
      </c>
      <c r="J303" s="1">
        <v>16.35971</v>
      </c>
      <c r="K303" s="1">
        <v>0.50006910000000004</v>
      </c>
      <c r="M303" s="1">
        <v>4.5754617016666703</v>
      </c>
      <c r="N303" s="1">
        <v>16.118600000000001</v>
      </c>
      <c r="O303" s="1">
        <v>0.5057296</v>
      </c>
      <c r="Q303" s="1">
        <v>4.5827787869999996</v>
      </c>
      <c r="R303" s="1">
        <v>0.26131209999999999</v>
      </c>
      <c r="S303" s="1">
        <v>0.33488230000000002</v>
      </c>
      <c r="U303" s="1">
        <v>4.5717781569999998</v>
      </c>
      <c r="V303" s="1">
        <v>0.305149</v>
      </c>
      <c r="W303" s="1">
        <v>0.31345519999999999</v>
      </c>
      <c r="Y303" s="1">
        <v>4.5717614900000001</v>
      </c>
      <c r="Z303" s="1">
        <v>1.7998270000000001</v>
      </c>
      <c r="AA303" s="1">
        <v>0.2962861</v>
      </c>
      <c r="AC303" s="1">
        <v>4.5744116400000001</v>
      </c>
      <c r="AD303" s="1">
        <v>8.4312310000000004</v>
      </c>
      <c r="AE303" s="1">
        <v>0.4459842</v>
      </c>
      <c r="AG303" s="1">
        <v>4.5802119729999999</v>
      </c>
      <c r="AH303" s="1">
        <v>1.1835709999999999</v>
      </c>
      <c r="AI303" s="1">
        <v>0.2876899</v>
      </c>
      <c r="AK303" s="1">
        <v>4.5718948299999997</v>
      </c>
      <c r="AL303" s="1">
        <v>9.9641059999999992</v>
      </c>
      <c r="AM303" s="1">
        <v>0.45812059999999999</v>
      </c>
      <c r="AO303" s="1">
        <v>4.5770451249999997</v>
      </c>
      <c r="AP303" s="1">
        <v>0.76953769999999999</v>
      </c>
      <c r="AQ303" s="1">
        <v>0.33949040000000003</v>
      </c>
      <c r="AS303" s="1">
        <v>4.5815120470000004</v>
      </c>
      <c r="AT303" s="1">
        <v>3.6196069999999998</v>
      </c>
      <c r="AU303" s="1">
        <v>0.39401160000000002</v>
      </c>
    </row>
    <row r="304" spans="1:47">
      <c r="A304" s="1">
        <v>4.601479855</v>
      </c>
      <c r="B304" s="1">
        <v>2.750562</v>
      </c>
      <c r="C304" s="1">
        <v>0.1075382</v>
      </c>
      <c r="E304" s="1">
        <v>4.5921626570000003</v>
      </c>
      <c r="F304" s="1">
        <v>17.87942</v>
      </c>
      <c r="G304" s="1">
        <v>0.48968709999999999</v>
      </c>
      <c r="I304" s="1">
        <v>4.5930460399999999</v>
      </c>
      <c r="J304" s="1">
        <v>16.247489999999999</v>
      </c>
      <c r="K304" s="1">
        <v>0.4999557</v>
      </c>
      <c r="M304" s="1">
        <v>4.5910959283333304</v>
      </c>
      <c r="N304" s="1">
        <v>16.012619999999998</v>
      </c>
      <c r="O304" s="1">
        <v>0.50548110000000002</v>
      </c>
      <c r="Q304" s="1">
        <v>4.5983630120000001</v>
      </c>
      <c r="R304" s="1">
        <v>0.27178380000000002</v>
      </c>
      <c r="S304" s="1">
        <v>0.33475899999999997</v>
      </c>
      <c r="U304" s="1">
        <v>4.58737905</v>
      </c>
      <c r="V304" s="1">
        <v>0.32911119999999999</v>
      </c>
      <c r="W304" s="1">
        <v>0.31357059999999998</v>
      </c>
      <c r="Y304" s="1">
        <v>4.5873623820000002</v>
      </c>
      <c r="Z304" s="1">
        <v>1.8514109999999999</v>
      </c>
      <c r="AA304" s="1">
        <v>0.2965873</v>
      </c>
      <c r="AC304" s="1">
        <v>4.5900125330000003</v>
      </c>
      <c r="AD304" s="1">
        <v>7.9481950000000001</v>
      </c>
      <c r="AE304" s="1">
        <v>0.44477539999999999</v>
      </c>
      <c r="AG304" s="1">
        <v>4.5958795349999999</v>
      </c>
      <c r="AH304" s="1">
        <v>1.2334719999999999</v>
      </c>
      <c r="AI304" s="1">
        <v>0.28837639999999998</v>
      </c>
      <c r="AK304" s="1">
        <v>4.5874790550000002</v>
      </c>
      <c r="AL304" s="1">
        <v>9.4450629999999993</v>
      </c>
      <c r="AM304" s="1">
        <v>0.45723069999999999</v>
      </c>
      <c r="AO304" s="1">
        <v>4.5926460179999999</v>
      </c>
      <c r="AP304" s="1">
        <v>0.50747759999999997</v>
      </c>
      <c r="AQ304" s="1">
        <v>0.3377986</v>
      </c>
      <c r="AS304" s="1">
        <v>4.5971296070000003</v>
      </c>
      <c r="AT304" s="1">
        <v>3.2110240000000001</v>
      </c>
      <c r="AU304" s="1">
        <v>0.3927813</v>
      </c>
    </row>
    <row r="305" spans="1:47">
      <c r="A305" s="1">
        <v>4.6170640799999996</v>
      </c>
      <c r="B305" s="1">
        <v>3.0277959999999999</v>
      </c>
      <c r="C305" s="1">
        <v>0.1092399</v>
      </c>
      <c r="E305" s="1">
        <v>4.6077635480000003</v>
      </c>
      <c r="F305" s="1">
        <v>17.790009999999999</v>
      </c>
      <c r="G305" s="1">
        <v>0.48945640000000001</v>
      </c>
      <c r="I305" s="1">
        <v>4.6086469330000002</v>
      </c>
      <c r="J305" s="1">
        <v>16.135400000000001</v>
      </c>
      <c r="K305" s="1">
        <v>0.49970140000000002</v>
      </c>
      <c r="M305" s="1">
        <v>4.60676349166667</v>
      </c>
      <c r="N305" s="1">
        <v>15.91014</v>
      </c>
      <c r="O305" s="1">
        <v>0.50530509999999995</v>
      </c>
      <c r="Q305" s="1">
        <v>4.613980572</v>
      </c>
      <c r="R305" s="1">
        <v>0.37433719999999998</v>
      </c>
      <c r="S305" s="1">
        <v>0.33566849999999998</v>
      </c>
      <c r="U305" s="1">
        <v>4.602879937</v>
      </c>
      <c r="V305" s="1">
        <v>0.44860090000000002</v>
      </c>
      <c r="W305" s="1">
        <v>0.31417299999999998</v>
      </c>
      <c r="Y305" s="1">
        <v>4.6029466069999998</v>
      </c>
      <c r="Z305" s="1">
        <v>1.9035550000000001</v>
      </c>
      <c r="AA305" s="1">
        <v>0.29686899999999999</v>
      </c>
      <c r="AC305" s="1">
        <v>4.6056300930000003</v>
      </c>
      <c r="AD305" s="1">
        <v>7.4696749999999996</v>
      </c>
      <c r="AE305" s="1">
        <v>0.44387379999999999</v>
      </c>
      <c r="AG305" s="1">
        <v>4.6114804280000001</v>
      </c>
      <c r="AH305" s="1">
        <v>1.2851090000000001</v>
      </c>
      <c r="AI305" s="1">
        <v>0.28849380000000002</v>
      </c>
      <c r="AK305" s="1">
        <v>4.6030799470000003</v>
      </c>
      <c r="AL305" s="1">
        <v>8.9235330000000008</v>
      </c>
      <c r="AM305" s="1">
        <v>0.45639940000000001</v>
      </c>
      <c r="AO305" s="1">
        <v>4.6082635769999998</v>
      </c>
      <c r="AP305" s="1">
        <v>0.27808820000000001</v>
      </c>
      <c r="AQ305" s="1">
        <v>0.33621610000000002</v>
      </c>
      <c r="AS305" s="1">
        <v>4.6127138319999998</v>
      </c>
      <c r="AT305" s="1">
        <v>2.8120310000000002</v>
      </c>
      <c r="AU305" s="1">
        <v>0.39157639999999999</v>
      </c>
    </row>
    <row r="306" spans="1:47">
      <c r="A306" s="1">
        <v>4.6327149749999998</v>
      </c>
      <c r="B306" s="1">
        <v>3.3079679999999998</v>
      </c>
      <c r="C306" s="1">
        <v>0.1105817</v>
      </c>
      <c r="E306" s="1">
        <v>4.6234311119999996</v>
      </c>
      <c r="F306" s="1">
        <v>17.701419999999999</v>
      </c>
      <c r="G306" s="1">
        <v>0.48966369999999998</v>
      </c>
      <c r="I306" s="1">
        <v>4.6242311569999996</v>
      </c>
      <c r="J306" s="1">
        <v>16.008800000000001</v>
      </c>
      <c r="K306" s="1">
        <v>0.49938650000000001</v>
      </c>
      <c r="M306" s="1">
        <v>4.6222810466666697</v>
      </c>
      <c r="N306" s="1">
        <v>15.799390000000001</v>
      </c>
      <c r="O306" s="1">
        <v>0.50526409999999999</v>
      </c>
      <c r="Q306" s="1">
        <v>4.6295814650000002</v>
      </c>
      <c r="R306" s="1">
        <v>0.50718379999999996</v>
      </c>
      <c r="S306" s="1">
        <v>0.33642549999999999</v>
      </c>
      <c r="U306" s="1">
        <v>4.6184974969999999</v>
      </c>
      <c r="V306" s="1">
        <v>0.59507140000000003</v>
      </c>
      <c r="W306" s="1">
        <v>0.31493179999999998</v>
      </c>
      <c r="Y306" s="1">
        <v>4.6185308320000003</v>
      </c>
      <c r="Z306" s="1">
        <v>1.954151</v>
      </c>
      <c r="AA306" s="1">
        <v>0.29708420000000002</v>
      </c>
      <c r="AC306" s="1">
        <v>4.6212143179999998</v>
      </c>
      <c r="AD306" s="1">
        <v>6.9935590000000003</v>
      </c>
      <c r="AE306" s="1">
        <v>0.44275500000000001</v>
      </c>
      <c r="AG306" s="1">
        <v>4.6270813200000003</v>
      </c>
      <c r="AH306" s="1">
        <v>1.3300419999999999</v>
      </c>
      <c r="AI306" s="1">
        <v>0.28880670000000003</v>
      </c>
      <c r="AK306" s="1">
        <v>4.6186975070000003</v>
      </c>
      <c r="AL306" s="1">
        <v>8.4125809999999994</v>
      </c>
      <c r="AM306" s="1">
        <v>0.45509280000000002</v>
      </c>
      <c r="AO306" s="1">
        <v>4.6238478020000002</v>
      </c>
      <c r="AP306" s="1">
        <v>9.5153719999999997E-2</v>
      </c>
      <c r="AQ306" s="1">
        <v>0.33436199999999999</v>
      </c>
      <c r="AS306" s="1">
        <v>4.6283147229999999</v>
      </c>
      <c r="AT306" s="1">
        <v>2.4276759999999999</v>
      </c>
      <c r="AU306" s="1">
        <v>0.39023669999999999</v>
      </c>
    </row>
    <row r="307" spans="1:47">
      <c r="A307" s="1">
        <v>4.6482658649999999</v>
      </c>
      <c r="B307" s="1">
        <v>3.595326</v>
      </c>
      <c r="C307" s="1">
        <v>0.1122696</v>
      </c>
      <c r="E307" s="1">
        <v>4.6389653329999998</v>
      </c>
      <c r="F307" s="1">
        <v>17.60988</v>
      </c>
      <c r="G307" s="1">
        <v>0.48960500000000001</v>
      </c>
      <c r="I307" s="1">
        <v>4.6397987150000004</v>
      </c>
      <c r="J307" s="1">
        <v>15.87921</v>
      </c>
      <c r="K307" s="1">
        <v>0.49925950000000002</v>
      </c>
      <c r="M307" s="1">
        <v>4.6378819383333303</v>
      </c>
      <c r="N307" s="1">
        <v>15.690939999999999</v>
      </c>
      <c r="O307" s="1">
        <v>0.50490800000000002</v>
      </c>
      <c r="Q307" s="1">
        <v>4.6452156919999998</v>
      </c>
      <c r="R307" s="1">
        <v>0.61243530000000002</v>
      </c>
      <c r="S307" s="1">
        <v>0.33708660000000001</v>
      </c>
      <c r="U307" s="1">
        <v>4.6341150569999998</v>
      </c>
      <c r="V307" s="1">
        <v>0.72140000000000004</v>
      </c>
      <c r="W307" s="1">
        <v>0.31580809999999998</v>
      </c>
      <c r="Y307" s="1">
        <v>4.6341317230000003</v>
      </c>
      <c r="Z307" s="1">
        <v>2.0020220000000002</v>
      </c>
      <c r="AA307" s="1">
        <v>0.29730509999999999</v>
      </c>
      <c r="AC307" s="1">
        <v>4.63681521</v>
      </c>
      <c r="AD307" s="1">
        <v>6.5294369999999997</v>
      </c>
      <c r="AE307" s="1">
        <v>0.44160880000000002</v>
      </c>
      <c r="AG307" s="1">
        <v>4.6426822129999996</v>
      </c>
      <c r="AH307" s="1">
        <v>1.3782859999999999</v>
      </c>
      <c r="AI307" s="1">
        <v>0.28925849999999997</v>
      </c>
      <c r="AK307" s="1">
        <v>4.6342650650000001</v>
      </c>
      <c r="AL307" s="1">
        <v>7.9043049999999999</v>
      </c>
      <c r="AM307" s="1">
        <v>0.45437499999999997</v>
      </c>
      <c r="AO307" s="1">
        <v>4.6394320269999998</v>
      </c>
      <c r="AP307" s="1">
        <v>1.071214E-2</v>
      </c>
      <c r="AQ307" s="1">
        <v>0.33255669999999998</v>
      </c>
      <c r="AS307" s="1">
        <v>4.6439156170000002</v>
      </c>
      <c r="AT307" s="1">
        <v>2.0591080000000002</v>
      </c>
      <c r="AU307" s="1">
        <v>0.38899270000000002</v>
      </c>
    </row>
    <row r="308" spans="1:47">
      <c r="A308" s="1">
        <v>4.6638834249999999</v>
      </c>
      <c r="B308" s="1">
        <v>3.8869039999999999</v>
      </c>
      <c r="C308" s="1">
        <v>0.11404359999999999</v>
      </c>
      <c r="E308" s="1">
        <v>4.6545662270000001</v>
      </c>
      <c r="F308" s="1">
        <v>17.522950000000002</v>
      </c>
      <c r="G308" s="1">
        <v>0.48958160000000001</v>
      </c>
      <c r="I308" s="1">
        <v>4.655432942</v>
      </c>
      <c r="J308" s="1">
        <v>15.742039999999999</v>
      </c>
      <c r="K308" s="1">
        <v>0.49888389999999999</v>
      </c>
      <c r="M308" s="1">
        <v>4.6534661633333299</v>
      </c>
      <c r="N308" s="1">
        <v>15.579750000000001</v>
      </c>
      <c r="O308" s="1">
        <v>0.50496479999999999</v>
      </c>
      <c r="Q308" s="1">
        <v>4.6608165829999999</v>
      </c>
      <c r="R308" s="1">
        <v>0.68525639999999999</v>
      </c>
      <c r="S308" s="1">
        <v>0.33774769999999998</v>
      </c>
      <c r="U308" s="1">
        <v>4.6497159479999999</v>
      </c>
      <c r="V308" s="1">
        <v>0.8127335</v>
      </c>
      <c r="W308" s="1">
        <v>0.31622479999999997</v>
      </c>
      <c r="Y308" s="1">
        <v>4.6497492830000002</v>
      </c>
      <c r="Z308" s="1">
        <v>2.0552079999999999</v>
      </c>
      <c r="AA308" s="1">
        <v>0.29764740000000001</v>
      </c>
      <c r="AC308" s="1">
        <v>4.6524161020000001</v>
      </c>
      <c r="AD308" s="1">
        <v>6.0727419999999999</v>
      </c>
      <c r="AE308" s="1">
        <v>0.44047229999999998</v>
      </c>
      <c r="AG308" s="1">
        <v>4.6582997730000004</v>
      </c>
      <c r="AH308" s="1">
        <v>1.4203870000000001</v>
      </c>
      <c r="AI308" s="1">
        <v>0.28965560000000001</v>
      </c>
      <c r="AK308" s="1">
        <v>4.6498659570000003</v>
      </c>
      <c r="AL308" s="1">
        <v>7.4040929999999996</v>
      </c>
      <c r="AM308" s="1">
        <v>0.45335589999999998</v>
      </c>
      <c r="AO308" s="1">
        <v>4.6550829220000001</v>
      </c>
      <c r="AP308" s="1">
        <v>2.9465060000000001E-2</v>
      </c>
      <c r="AQ308" s="1">
        <v>0.33204620000000001</v>
      </c>
      <c r="AS308" s="1">
        <v>4.6594998399999996</v>
      </c>
      <c r="AT308" s="1">
        <v>1.713649</v>
      </c>
      <c r="AU308" s="1">
        <v>0.38757069999999999</v>
      </c>
    </row>
    <row r="309" spans="1:47">
      <c r="A309" s="1">
        <v>4.6794676500000003</v>
      </c>
      <c r="B309" s="1">
        <v>4.1890080000000003</v>
      </c>
      <c r="C309" s="1">
        <v>0.11578239999999999</v>
      </c>
      <c r="E309" s="1">
        <v>4.6701671180000002</v>
      </c>
      <c r="F309" s="1">
        <v>17.43346</v>
      </c>
      <c r="G309" s="1">
        <v>0.48954239999999999</v>
      </c>
      <c r="I309" s="1">
        <v>4.6710171669999996</v>
      </c>
      <c r="J309" s="1">
        <v>15.60505</v>
      </c>
      <c r="K309" s="1">
        <v>0.49871569999999998</v>
      </c>
      <c r="M309" s="1">
        <v>4.6690837233333298</v>
      </c>
      <c r="N309" s="1">
        <v>15.46895</v>
      </c>
      <c r="O309" s="1">
        <v>0.50482590000000005</v>
      </c>
      <c r="Q309" s="1">
        <v>4.6764008080000004</v>
      </c>
      <c r="R309" s="1">
        <v>0.74669759999999996</v>
      </c>
      <c r="S309" s="1">
        <v>0.33807619999999999</v>
      </c>
      <c r="U309" s="1">
        <v>4.6653335079999998</v>
      </c>
      <c r="V309" s="1">
        <v>0.87957090000000004</v>
      </c>
      <c r="W309" s="1">
        <v>0.31679590000000002</v>
      </c>
      <c r="Y309" s="1">
        <v>4.6653501769999997</v>
      </c>
      <c r="Z309" s="1">
        <v>2.108101</v>
      </c>
      <c r="AA309" s="1">
        <v>0.29785289999999998</v>
      </c>
      <c r="AC309" s="1">
        <v>4.6680169950000003</v>
      </c>
      <c r="AD309" s="1">
        <v>5.6225649999999998</v>
      </c>
      <c r="AE309" s="1">
        <v>0.4393282</v>
      </c>
      <c r="AG309" s="1">
        <v>4.6738173270000001</v>
      </c>
      <c r="AH309" s="1">
        <v>1.472559</v>
      </c>
      <c r="AI309" s="1">
        <v>0.29001739999999998</v>
      </c>
      <c r="AK309" s="1">
        <v>4.6654668480000003</v>
      </c>
      <c r="AL309" s="1">
        <v>6.904255</v>
      </c>
      <c r="AM309" s="1">
        <v>0.45231159999999998</v>
      </c>
      <c r="AO309" s="1">
        <v>4.6706671469999996</v>
      </c>
      <c r="AP309" s="1">
        <v>0.1221344</v>
      </c>
      <c r="AQ309" s="1">
        <v>0.33266820000000002</v>
      </c>
      <c r="AS309" s="1">
        <v>4.6751007329999998</v>
      </c>
      <c r="AT309" s="1">
        <v>1.387343</v>
      </c>
      <c r="AU309" s="1">
        <v>0.38614480000000001</v>
      </c>
    </row>
    <row r="310" spans="1:47">
      <c r="A310" s="1">
        <v>4.6950685419999996</v>
      </c>
      <c r="B310" s="1">
        <v>4.4997129999999999</v>
      </c>
      <c r="C310" s="1">
        <v>0.1173589</v>
      </c>
      <c r="E310" s="1">
        <v>4.6857680100000003</v>
      </c>
      <c r="F310" s="1">
        <v>17.344180000000001</v>
      </c>
      <c r="G310" s="1">
        <v>0.48944850000000001</v>
      </c>
      <c r="I310" s="1">
        <v>4.6866180579999996</v>
      </c>
      <c r="J310" s="1">
        <v>15.46611</v>
      </c>
      <c r="K310" s="1">
        <v>0.49840459999999998</v>
      </c>
      <c r="M310" s="1">
        <v>4.6847512866666703</v>
      </c>
      <c r="N310" s="1">
        <v>15.35651</v>
      </c>
      <c r="O310" s="1">
        <v>0.50437410000000005</v>
      </c>
      <c r="Q310" s="1">
        <v>4.6920183680000003</v>
      </c>
      <c r="R310" s="1">
        <v>0.80439899999999998</v>
      </c>
      <c r="S310" s="1">
        <v>0.33851629999999999</v>
      </c>
      <c r="U310" s="1">
        <v>4.6809177330000002</v>
      </c>
      <c r="V310" s="1">
        <v>0.94453830000000005</v>
      </c>
      <c r="W310" s="1">
        <v>0.31708530000000001</v>
      </c>
      <c r="Y310" s="1">
        <v>4.6809343999999999</v>
      </c>
      <c r="Z310" s="1">
        <v>2.1521520000000001</v>
      </c>
      <c r="AA310" s="1">
        <v>0.29828900000000003</v>
      </c>
      <c r="AC310" s="1">
        <v>4.6836345550000003</v>
      </c>
      <c r="AD310" s="1">
        <v>5.1778380000000004</v>
      </c>
      <c r="AE310" s="1">
        <v>0.4382856</v>
      </c>
      <c r="AG310" s="1">
        <v>4.6894848900000001</v>
      </c>
      <c r="AH310" s="1">
        <v>1.5268409999999999</v>
      </c>
      <c r="AI310" s="1">
        <v>0.29048099999999999</v>
      </c>
      <c r="AK310" s="1">
        <v>4.6810677419999998</v>
      </c>
      <c r="AL310" s="1">
        <v>6.4120850000000003</v>
      </c>
      <c r="AM310" s="1">
        <v>0.45125150000000003</v>
      </c>
      <c r="AO310" s="1">
        <v>4.6862680379999997</v>
      </c>
      <c r="AP310" s="1">
        <v>0.28003830000000002</v>
      </c>
      <c r="AQ310" s="1">
        <v>0.33388469999999998</v>
      </c>
      <c r="AS310" s="1">
        <v>4.6907182929999998</v>
      </c>
      <c r="AT310" s="1">
        <v>1.0882309999999999</v>
      </c>
      <c r="AU310" s="1">
        <v>0.38465250000000001</v>
      </c>
    </row>
    <row r="311" spans="1:47">
      <c r="A311" s="1">
        <v>4.7106694329999996</v>
      </c>
      <c r="B311" s="1">
        <v>4.8156809999999997</v>
      </c>
      <c r="C311" s="1">
        <v>0.1188689</v>
      </c>
      <c r="E311" s="1">
        <v>4.7014522420000002</v>
      </c>
      <c r="F311" s="1">
        <v>17.247</v>
      </c>
      <c r="G311" s="1">
        <v>0.48924509999999999</v>
      </c>
      <c r="I311" s="1">
        <v>4.702218952</v>
      </c>
      <c r="J311" s="1">
        <v>15.312670000000001</v>
      </c>
      <c r="K311" s="1">
        <v>0.49830679999999999</v>
      </c>
      <c r="M311" s="1">
        <v>4.70035217833333</v>
      </c>
      <c r="N311" s="1">
        <v>15.238619999999999</v>
      </c>
      <c r="O311" s="1">
        <v>0.50431349999999997</v>
      </c>
      <c r="Q311" s="1">
        <v>4.7076025929999998</v>
      </c>
      <c r="R311" s="1">
        <v>0.85742549999999995</v>
      </c>
      <c r="S311" s="1">
        <v>0.33895249999999999</v>
      </c>
      <c r="U311" s="1">
        <v>4.6965186250000004</v>
      </c>
      <c r="V311" s="1">
        <v>1.0098259999999999</v>
      </c>
      <c r="W311" s="1">
        <v>0.31750010000000001</v>
      </c>
      <c r="Y311" s="1">
        <v>4.6965352930000002</v>
      </c>
      <c r="Z311" s="1">
        <v>2.2004229999999998</v>
      </c>
      <c r="AA311" s="1">
        <v>0.29834769999999999</v>
      </c>
      <c r="AC311" s="1">
        <v>4.699202112</v>
      </c>
      <c r="AD311" s="1">
        <v>4.7397080000000003</v>
      </c>
      <c r="AE311" s="1">
        <v>0.43702800000000003</v>
      </c>
      <c r="AG311" s="1">
        <v>4.7050857820000003</v>
      </c>
      <c r="AH311" s="1">
        <v>1.5775159999999999</v>
      </c>
      <c r="AI311" s="1">
        <v>0.29087410000000002</v>
      </c>
      <c r="AK311" s="1">
        <v>4.6966686329999998</v>
      </c>
      <c r="AL311" s="1">
        <v>5.9312670000000001</v>
      </c>
      <c r="AM311" s="1">
        <v>0.45008959999999998</v>
      </c>
      <c r="AO311" s="1">
        <v>4.7018522630000001</v>
      </c>
      <c r="AP311" s="1">
        <v>0.32865699999999998</v>
      </c>
      <c r="AQ311" s="1">
        <v>0.33428370000000002</v>
      </c>
      <c r="AS311" s="1">
        <v>4.7063191849999999</v>
      </c>
      <c r="AT311" s="1">
        <v>0.81487050000000005</v>
      </c>
      <c r="AU311" s="1">
        <v>0.38320320000000002</v>
      </c>
    </row>
    <row r="312" spans="1:47">
      <c r="A312" s="1">
        <v>4.7262869930000004</v>
      </c>
      <c r="B312" s="1">
        <v>5.1386750000000001</v>
      </c>
      <c r="C312" s="1">
        <v>0.1205666</v>
      </c>
      <c r="E312" s="1">
        <v>4.7169864629999996</v>
      </c>
      <c r="F312" s="1">
        <v>17.14725</v>
      </c>
      <c r="G312" s="1">
        <v>0.4892685</v>
      </c>
      <c r="I312" s="1">
        <v>4.7178365119999999</v>
      </c>
      <c r="J312" s="1">
        <v>15.131880000000001</v>
      </c>
      <c r="K312" s="1">
        <v>0.49796449999999998</v>
      </c>
      <c r="M312" s="1">
        <v>4.7159030683333301</v>
      </c>
      <c r="N312" s="1">
        <v>15.115919999999999</v>
      </c>
      <c r="O312" s="1">
        <v>0.50415710000000002</v>
      </c>
      <c r="Q312" s="1">
        <v>4.723203485</v>
      </c>
      <c r="R312" s="1">
        <v>0.91205440000000004</v>
      </c>
      <c r="S312" s="1">
        <v>0.339285</v>
      </c>
      <c r="U312" s="1">
        <v>4.7121195179999997</v>
      </c>
      <c r="V312" s="1">
        <v>1.0738049999999999</v>
      </c>
      <c r="W312" s="1">
        <v>0.31772879999999998</v>
      </c>
      <c r="Y312" s="1">
        <v>4.7121528530000001</v>
      </c>
      <c r="Z312" s="1">
        <v>2.2551860000000001</v>
      </c>
      <c r="AA312" s="1">
        <v>0.29865079999999999</v>
      </c>
      <c r="AC312" s="1">
        <v>4.714819672</v>
      </c>
      <c r="AD312" s="1">
        <v>4.3124520000000004</v>
      </c>
      <c r="AE312" s="1">
        <v>0.43586219999999998</v>
      </c>
      <c r="AG312" s="1">
        <v>4.7206866749999996</v>
      </c>
      <c r="AH312" s="1">
        <v>1.6255470000000001</v>
      </c>
      <c r="AI312" s="1">
        <v>0.29104619999999998</v>
      </c>
      <c r="AK312" s="1">
        <v>4.7122695270000001</v>
      </c>
      <c r="AL312" s="1">
        <v>5.461589</v>
      </c>
      <c r="AM312" s="1">
        <v>0.44890049999999998</v>
      </c>
      <c r="AO312" s="1">
        <v>4.7174531569999996</v>
      </c>
      <c r="AP312" s="1">
        <v>0.34001029999999999</v>
      </c>
      <c r="AQ312" s="1">
        <v>0.33397070000000001</v>
      </c>
      <c r="AS312" s="1">
        <v>4.7219200780000001</v>
      </c>
      <c r="AT312" s="1">
        <v>0.56699549999999999</v>
      </c>
      <c r="AU312" s="1">
        <v>0.38145459999999998</v>
      </c>
    </row>
    <row r="313" spans="1:47">
      <c r="A313" s="1">
        <v>4.7418878869999999</v>
      </c>
      <c r="B313" s="1">
        <v>5.4646879999999998</v>
      </c>
      <c r="C313" s="1">
        <v>0.1221235</v>
      </c>
      <c r="E313" s="1">
        <v>4.7326373579999998</v>
      </c>
      <c r="F313" s="1">
        <v>17.049800000000001</v>
      </c>
      <c r="G313" s="1">
        <v>0.48907099999999998</v>
      </c>
      <c r="I313" s="1">
        <v>4.7334040679999996</v>
      </c>
      <c r="J313" s="1">
        <v>14.897779999999999</v>
      </c>
      <c r="K313" s="1">
        <v>0.49753229999999998</v>
      </c>
      <c r="M313" s="1">
        <v>4.7314872916666699</v>
      </c>
      <c r="N313" s="1">
        <v>14.98645</v>
      </c>
      <c r="O313" s="1">
        <v>0.50398489999999996</v>
      </c>
      <c r="Q313" s="1">
        <v>4.7388043780000002</v>
      </c>
      <c r="R313" s="1">
        <v>0.97106479999999995</v>
      </c>
      <c r="S313" s="1">
        <v>0.3397075</v>
      </c>
      <c r="U313" s="1">
        <v>4.7277037420000001</v>
      </c>
      <c r="V313" s="1">
        <v>1.1421650000000001</v>
      </c>
      <c r="W313" s="1">
        <v>0.31810240000000001</v>
      </c>
      <c r="Y313" s="1">
        <v>4.7277537450000002</v>
      </c>
      <c r="Z313" s="1">
        <v>2.307064</v>
      </c>
      <c r="AA313" s="1">
        <v>0.29903809999999997</v>
      </c>
      <c r="AC313" s="1">
        <v>4.730420563</v>
      </c>
      <c r="AD313" s="1">
        <v>3.8958789999999999</v>
      </c>
      <c r="AE313" s="1">
        <v>0.43465549999999997</v>
      </c>
      <c r="AG313" s="1">
        <v>4.7362375630000004</v>
      </c>
      <c r="AH313" s="1">
        <v>1.6770240000000001</v>
      </c>
      <c r="AI313" s="1">
        <v>0.2915411</v>
      </c>
      <c r="AK313" s="1">
        <v>4.727887087</v>
      </c>
      <c r="AL313" s="1">
        <v>5.008286</v>
      </c>
      <c r="AM313" s="1">
        <v>0.44787159999999998</v>
      </c>
      <c r="AO313" s="1">
        <v>4.7330707170000004</v>
      </c>
      <c r="AP313" s="1">
        <v>0.35622540000000003</v>
      </c>
      <c r="AQ313" s="1">
        <v>0.3342446</v>
      </c>
      <c r="AS313" s="1">
        <v>4.7375043019999996</v>
      </c>
      <c r="AT313" s="1">
        <v>0.34615439999999997</v>
      </c>
      <c r="AU313" s="1">
        <v>0.37984479999999998</v>
      </c>
    </row>
    <row r="314" spans="1:47">
      <c r="A314" s="1">
        <v>4.7574554429999996</v>
      </c>
      <c r="B314" s="1">
        <v>5.8025880000000001</v>
      </c>
      <c r="C314" s="1">
        <v>0.1238858</v>
      </c>
      <c r="E314" s="1">
        <v>4.74823825</v>
      </c>
      <c r="F314" s="1">
        <v>16.953289999999999</v>
      </c>
      <c r="G314" s="1">
        <v>0.48887540000000002</v>
      </c>
      <c r="I314" s="1">
        <v>4.7490382970000002</v>
      </c>
      <c r="J314" s="1">
        <v>14.601979999999999</v>
      </c>
      <c r="K314" s="1">
        <v>0.4971236</v>
      </c>
      <c r="M314" s="1">
        <v>4.7471048516666698</v>
      </c>
      <c r="N314" s="1">
        <v>14.846310000000001</v>
      </c>
      <c r="O314" s="1">
        <v>0.50376189999999998</v>
      </c>
      <c r="Q314" s="1">
        <v>4.7544219380000001</v>
      </c>
      <c r="R314" s="1">
        <v>1.0324789999999999</v>
      </c>
      <c r="S314" s="1">
        <v>0.3401554</v>
      </c>
      <c r="U314" s="1">
        <v>4.743321302</v>
      </c>
      <c r="V314" s="1">
        <v>1.2116210000000001</v>
      </c>
      <c r="W314" s="1">
        <v>0.31846039999999998</v>
      </c>
      <c r="Y314" s="1">
        <v>4.7433546370000004</v>
      </c>
      <c r="Z314" s="1">
        <v>2.3788960000000001</v>
      </c>
      <c r="AA314" s="1">
        <v>0.29908699999999999</v>
      </c>
      <c r="AC314" s="1">
        <v>4.7460214570000003</v>
      </c>
      <c r="AD314" s="1">
        <v>3.4959509999999998</v>
      </c>
      <c r="AE314" s="1">
        <v>0.43347210000000003</v>
      </c>
      <c r="AG314" s="1">
        <v>4.7519051269999997</v>
      </c>
      <c r="AH314" s="1">
        <v>1.73705</v>
      </c>
      <c r="AI314" s="1">
        <v>0.29167209999999999</v>
      </c>
      <c r="AK314" s="1">
        <v>4.7434546429999997</v>
      </c>
      <c r="AL314" s="1">
        <v>4.5618759999999998</v>
      </c>
      <c r="AM314" s="1">
        <v>0.44644780000000001</v>
      </c>
      <c r="AO314" s="1">
        <v>4.7486716080000004</v>
      </c>
      <c r="AP314" s="1">
        <v>0.37431049999999999</v>
      </c>
      <c r="AQ314" s="1">
        <v>0.33413510000000002</v>
      </c>
      <c r="AS314" s="1">
        <v>4.7531218620000004</v>
      </c>
      <c r="AT314" s="1">
        <v>0.1691503</v>
      </c>
      <c r="AU314" s="1">
        <v>0.37815300000000002</v>
      </c>
    </row>
    <row r="315" spans="1:47">
      <c r="A315" s="1">
        <v>4.7730730030000004</v>
      </c>
      <c r="B315" s="1">
        <v>6.145937</v>
      </c>
      <c r="C315" s="1">
        <v>0.1254759</v>
      </c>
      <c r="E315" s="1">
        <v>4.7638391430000002</v>
      </c>
      <c r="F315" s="1">
        <v>16.849319999999999</v>
      </c>
      <c r="G315" s="1">
        <v>0.48890289999999997</v>
      </c>
      <c r="I315" s="1">
        <v>4.7646225199999996</v>
      </c>
      <c r="J315" s="1">
        <v>14.26219</v>
      </c>
      <c r="K315" s="1">
        <v>0.49657590000000001</v>
      </c>
      <c r="M315" s="1">
        <v>4.7627224116666698</v>
      </c>
      <c r="N315" s="1">
        <v>14.704750000000001</v>
      </c>
      <c r="O315" s="1">
        <v>0.50346460000000004</v>
      </c>
      <c r="Q315" s="1">
        <v>4.7700228300000003</v>
      </c>
      <c r="R315" s="1">
        <v>1.0922909999999999</v>
      </c>
      <c r="S315" s="1">
        <v>0.3403255</v>
      </c>
      <c r="U315" s="1">
        <v>4.7589055269999996</v>
      </c>
      <c r="V315" s="1">
        <v>1.2826519999999999</v>
      </c>
      <c r="W315" s="1">
        <v>0.31898460000000001</v>
      </c>
      <c r="Y315" s="1">
        <v>4.7589388619999999</v>
      </c>
      <c r="Z315" s="1">
        <v>2.4377200000000001</v>
      </c>
      <c r="AA315" s="1">
        <v>0.299396</v>
      </c>
      <c r="AC315" s="1">
        <v>4.7616390170000003</v>
      </c>
      <c r="AD315" s="1">
        <v>3.1003769999999999</v>
      </c>
      <c r="AE315" s="1">
        <v>0.43232009999999998</v>
      </c>
      <c r="AG315" s="1">
        <v>4.7674726830000003</v>
      </c>
      <c r="AH315" s="1">
        <v>1.785909</v>
      </c>
      <c r="AI315" s="1">
        <v>0.2921376</v>
      </c>
      <c r="AK315" s="1">
        <v>4.759105538</v>
      </c>
      <c r="AL315" s="1">
        <v>4.1253760000000002</v>
      </c>
      <c r="AM315" s="1">
        <v>0.44539339999999999</v>
      </c>
      <c r="AO315" s="1">
        <v>4.764255833</v>
      </c>
      <c r="AP315" s="1">
        <v>0.51741499999999996</v>
      </c>
      <c r="AQ315" s="1">
        <v>0.33489590000000002</v>
      </c>
      <c r="AS315" s="1">
        <v>4.768706087</v>
      </c>
      <c r="AT315" s="1">
        <v>3.5796179999999997E-2</v>
      </c>
      <c r="AU315" s="1">
        <v>0.37651390000000001</v>
      </c>
    </row>
    <row r="316" spans="1:47">
      <c r="A316" s="1">
        <v>4.7886905630000003</v>
      </c>
      <c r="B316" s="1">
        <v>6.4916369999999999</v>
      </c>
      <c r="C316" s="1">
        <v>0.1271835</v>
      </c>
      <c r="E316" s="1">
        <v>4.7794400350000004</v>
      </c>
      <c r="F316" s="1">
        <v>16.744119999999999</v>
      </c>
      <c r="G316" s="1">
        <v>0.48876199999999997</v>
      </c>
      <c r="I316" s="1">
        <v>4.7802400799999996</v>
      </c>
      <c r="J316" s="1">
        <v>13.885389999999999</v>
      </c>
      <c r="K316" s="1">
        <v>0.49583260000000001</v>
      </c>
      <c r="M316" s="1">
        <v>4.7782733016666699</v>
      </c>
      <c r="N316" s="1">
        <v>14.548080000000001</v>
      </c>
      <c r="O316" s="1">
        <v>0.50344500000000003</v>
      </c>
      <c r="Q316" s="1">
        <v>4.7855737200000004</v>
      </c>
      <c r="R316" s="1">
        <v>1.153599</v>
      </c>
      <c r="S316" s="1">
        <v>0.3407675</v>
      </c>
      <c r="U316" s="1">
        <v>4.7745230870000004</v>
      </c>
      <c r="V316" s="1">
        <v>1.349035</v>
      </c>
      <c r="W316" s="1">
        <v>0.31905299999999998</v>
      </c>
      <c r="Y316" s="1">
        <v>4.7745564219999999</v>
      </c>
      <c r="Z316" s="1">
        <v>2.4889299999999999</v>
      </c>
      <c r="AA316" s="1">
        <v>0.29978329999999997</v>
      </c>
      <c r="AC316" s="1">
        <v>4.7772232419999998</v>
      </c>
      <c r="AD316" s="1">
        <v>2.7154340000000001</v>
      </c>
      <c r="AE316" s="1">
        <v>0.43076520000000001</v>
      </c>
      <c r="AG316" s="1">
        <v>4.782990238</v>
      </c>
      <c r="AH316" s="1">
        <v>1.8281970000000001</v>
      </c>
      <c r="AI316" s="1">
        <v>0.2924329</v>
      </c>
      <c r="AK316" s="1">
        <v>4.7746897629999996</v>
      </c>
      <c r="AL316" s="1">
        <v>3.7180200000000001</v>
      </c>
      <c r="AM316" s="1">
        <v>0.4440693</v>
      </c>
      <c r="AO316" s="1">
        <v>4.7798733929999999</v>
      </c>
      <c r="AP316" s="1">
        <v>0.67558600000000002</v>
      </c>
      <c r="AQ316" s="1">
        <v>0.33573500000000001</v>
      </c>
      <c r="AS316" s="1">
        <v>4.7843069800000002</v>
      </c>
      <c r="AT316" s="1">
        <v>6.0105519999999997E-3</v>
      </c>
      <c r="AU316" s="1">
        <v>0.37458140000000001</v>
      </c>
    </row>
    <row r="317" spans="1:47">
      <c r="A317" s="1">
        <v>4.8042747879999999</v>
      </c>
      <c r="B317" s="1">
        <v>6.8400619999999996</v>
      </c>
      <c r="C317" s="1">
        <v>0.12856039999999999</v>
      </c>
      <c r="E317" s="1">
        <v>4.7950409269999996</v>
      </c>
      <c r="F317" s="1">
        <v>16.636649999999999</v>
      </c>
      <c r="G317" s="1">
        <v>0.48880899999999999</v>
      </c>
      <c r="I317" s="1">
        <v>4.7958409729999998</v>
      </c>
      <c r="J317" s="1">
        <v>13.46687</v>
      </c>
      <c r="K317" s="1">
        <v>0.49524970000000001</v>
      </c>
      <c r="M317" s="1">
        <v>4.7939075300000002</v>
      </c>
      <c r="N317" s="1">
        <v>14.36642</v>
      </c>
      <c r="O317" s="1">
        <v>0.50323770000000001</v>
      </c>
      <c r="Q317" s="1">
        <v>4.801207947</v>
      </c>
      <c r="R317" s="1">
        <v>1.2170700000000001</v>
      </c>
      <c r="S317" s="1">
        <v>0.34124870000000002</v>
      </c>
      <c r="U317" s="1">
        <v>4.7901239799999997</v>
      </c>
      <c r="V317" s="1">
        <v>1.4190510000000001</v>
      </c>
      <c r="W317" s="1">
        <v>0.31953999999999999</v>
      </c>
      <c r="Y317" s="1">
        <v>4.7901573150000001</v>
      </c>
      <c r="Z317" s="1">
        <v>2.5372279999999998</v>
      </c>
      <c r="AA317" s="1">
        <v>0.29986940000000001</v>
      </c>
      <c r="AC317" s="1">
        <v>4.7928241329999999</v>
      </c>
      <c r="AD317" s="1">
        <v>2.3487640000000001</v>
      </c>
      <c r="AE317" s="1">
        <v>0.42949579999999998</v>
      </c>
      <c r="AG317" s="1">
        <v>4.7986077979999999</v>
      </c>
      <c r="AH317" s="1">
        <v>1.8632979999999999</v>
      </c>
      <c r="AI317" s="1">
        <v>0.29278900000000002</v>
      </c>
      <c r="AK317" s="1">
        <v>4.790273988</v>
      </c>
      <c r="AL317" s="1">
        <v>3.3098909999999999</v>
      </c>
      <c r="AM317" s="1">
        <v>0.44290940000000001</v>
      </c>
      <c r="AO317" s="1">
        <v>4.7954576180000004</v>
      </c>
      <c r="AP317" s="1">
        <v>0.80039190000000004</v>
      </c>
      <c r="AQ317" s="1">
        <v>0.33633940000000001</v>
      </c>
      <c r="AS317" s="1">
        <v>4.7999078720000004</v>
      </c>
      <c r="AT317" s="1">
        <v>0.1234968</v>
      </c>
      <c r="AU317" s="1">
        <v>0.37417460000000002</v>
      </c>
    </row>
    <row r="318" spans="1:47">
      <c r="A318" s="1">
        <v>4.8198590130000003</v>
      </c>
      <c r="B318" s="1">
        <v>7.1881659999999998</v>
      </c>
      <c r="C318" s="1">
        <v>0.13037550000000001</v>
      </c>
      <c r="E318" s="1">
        <v>4.8105584820000002</v>
      </c>
      <c r="F318" s="1">
        <v>16.5259</v>
      </c>
      <c r="G318" s="1">
        <v>0.48863099999999998</v>
      </c>
      <c r="I318" s="1">
        <v>4.8114251980000002</v>
      </c>
      <c r="J318" s="1">
        <v>13.01402</v>
      </c>
      <c r="K318" s="1">
        <v>0.4943129</v>
      </c>
      <c r="M318" s="1">
        <v>4.8095084216666697</v>
      </c>
      <c r="N318" s="1">
        <v>14.14302</v>
      </c>
      <c r="O318" s="1">
        <v>0.50275650000000005</v>
      </c>
      <c r="Q318" s="1">
        <v>4.8167921720000004</v>
      </c>
      <c r="R318" s="1">
        <v>1.277603</v>
      </c>
      <c r="S318" s="1">
        <v>0.34154210000000002</v>
      </c>
      <c r="U318" s="1">
        <v>4.8057248719999999</v>
      </c>
      <c r="V318" s="1">
        <v>1.4846600000000001</v>
      </c>
      <c r="W318" s="1">
        <v>0.3197082</v>
      </c>
      <c r="Y318" s="1">
        <v>4.8057582070000002</v>
      </c>
      <c r="Z318" s="1">
        <v>2.5799159999999999</v>
      </c>
      <c r="AA318" s="1">
        <v>0.30018620000000001</v>
      </c>
      <c r="AC318" s="1">
        <v>4.8084083580000003</v>
      </c>
      <c r="AD318" s="1">
        <v>1.9946489999999999</v>
      </c>
      <c r="AE318" s="1">
        <v>0.4281932</v>
      </c>
      <c r="AG318" s="1">
        <v>4.8142086900000001</v>
      </c>
      <c r="AH318" s="1">
        <v>1.8929240000000001</v>
      </c>
      <c r="AI318" s="1">
        <v>0.29309210000000002</v>
      </c>
      <c r="AK318" s="1">
        <v>4.8058748800000002</v>
      </c>
      <c r="AL318" s="1">
        <v>2.9198200000000001</v>
      </c>
      <c r="AM318" s="1">
        <v>0.44150899999999998</v>
      </c>
      <c r="AO318" s="1">
        <v>4.8110418419999998</v>
      </c>
      <c r="AP318" s="1">
        <v>0.89960600000000002</v>
      </c>
      <c r="AQ318" s="1">
        <v>0.33683229999999997</v>
      </c>
      <c r="AS318" s="1">
        <v>4.8155087630000004</v>
      </c>
      <c r="AT318" s="1">
        <v>0.33357219999999999</v>
      </c>
      <c r="AU318" s="1">
        <v>0.37466159999999998</v>
      </c>
    </row>
    <row r="319" spans="1:47">
      <c r="A319" s="1">
        <v>4.8354765730000002</v>
      </c>
      <c r="B319" s="1">
        <v>7.5409179999999996</v>
      </c>
      <c r="C319" s="1">
        <v>0.1318405</v>
      </c>
      <c r="E319" s="1">
        <v>4.8261760420000002</v>
      </c>
      <c r="F319" s="1">
        <v>16.412330000000001</v>
      </c>
      <c r="G319" s="1">
        <v>0.48835709999999999</v>
      </c>
      <c r="I319" s="1">
        <v>4.8270427580000002</v>
      </c>
      <c r="J319" s="1">
        <v>12.54392</v>
      </c>
      <c r="K319" s="1">
        <v>0.49361070000000001</v>
      </c>
      <c r="M319" s="1">
        <v>4.8251093133333303</v>
      </c>
      <c r="N319" s="1">
        <v>13.858890000000001</v>
      </c>
      <c r="O319" s="1">
        <v>0.50217369999999995</v>
      </c>
      <c r="Q319" s="1">
        <v>4.8324097320000003</v>
      </c>
      <c r="R319" s="1">
        <v>1.335491</v>
      </c>
      <c r="S319" s="1">
        <v>0.34190979999999999</v>
      </c>
      <c r="U319" s="1">
        <v>4.8213257629999999</v>
      </c>
      <c r="V319" s="1">
        <v>1.5486120000000001</v>
      </c>
      <c r="W319" s="1">
        <v>0.32016790000000001</v>
      </c>
      <c r="Y319" s="1">
        <v>4.8213424319999998</v>
      </c>
      <c r="Z319" s="1">
        <v>2.618357</v>
      </c>
      <c r="AA319" s="1">
        <v>0.3004386</v>
      </c>
      <c r="AC319" s="1">
        <v>4.8240092499999996</v>
      </c>
      <c r="AD319" s="1">
        <v>1.6576299999999999</v>
      </c>
      <c r="AE319" s="1">
        <v>0.42679270000000002</v>
      </c>
      <c r="AG319" s="1">
        <v>4.82982625</v>
      </c>
      <c r="AH319" s="1">
        <v>1.9234039999999999</v>
      </c>
      <c r="AI319" s="1">
        <v>0.29321530000000001</v>
      </c>
      <c r="AK319" s="1">
        <v>4.8215091079999999</v>
      </c>
      <c r="AL319" s="1">
        <v>2.5505849999999999</v>
      </c>
      <c r="AM319" s="1">
        <v>0.44004009999999999</v>
      </c>
      <c r="AO319" s="1">
        <v>4.8266594019999998</v>
      </c>
      <c r="AP319" s="1">
        <v>0.97728919999999997</v>
      </c>
      <c r="AQ319" s="1">
        <v>0.33711390000000002</v>
      </c>
      <c r="AS319" s="1">
        <v>4.8311096569999998</v>
      </c>
      <c r="AT319" s="1">
        <v>0.55150160000000004</v>
      </c>
      <c r="AU319" s="1">
        <v>0.37526209999999999</v>
      </c>
    </row>
    <row r="320" spans="1:47">
      <c r="A320" s="1">
        <v>4.8510774650000004</v>
      </c>
      <c r="B320" s="1">
        <v>7.8961300000000003</v>
      </c>
      <c r="C320" s="1">
        <v>0.13328789999999999</v>
      </c>
      <c r="E320" s="1">
        <v>4.8417602669999997</v>
      </c>
      <c r="F320" s="1">
        <v>16.292840000000002</v>
      </c>
      <c r="G320" s="1">
        <v>0.48827700000000002</v>
      </c>
      <c r="I320" s="1">
        <v>4.8426436500000003</v>
      </c>
      <c r="J320" s="1">
        <v>12.071490000000001</v>
      </c>
      <c r="K320" s="1">
        <v>0.49258190000000002</v>
      </c>
      <c r="M320" s="1">
        <v>4.8406768716666697</v>
      </c>
      <c r="N320" s="1">
        <v>13.517379999999999</v>
      </c>
      <c r="O320" s="1">
        <v>0.50165930000000003</v>
      </c>
      <c r="Q320" s="1">
        <v>4.8479939569999999</v>
      </c>
      <c r="R320" s="1">
        <v>1.3970130000000001</v>
      </c>
      <c r="S320" s="1">
        <v>0.34203889999999998</v>
      </c>
      <c r="U320" s="1">
        <v>4.8369266570000002</v>
      </c>
      <c r="V320" s="1">
        <v>1.6098399999999999</v>
      </c>
      <c r="W320" s="1">
        <v>0.32056679999999999</v>
      </c>
      <c r="Y320" s="1">
        <v>4.8369599919999997</v>
      </c>
      <c r="Z320" s="1">
        <v>2.649826</v>
      </c>
      <c r="AA320" s="1">
        <v>0.30066739999999997</v>
      </c>
      <c r="AC320" s="1">
        <v>4.839593475</v>
      </c>
      <c r="AD320" s="1">
        <v>1.345429</v>
      </c>
      <c r="AE320" s="1">
        <v>0.42561529999999997</v>
      </c>
      <c r="AG320" s="1">
        <v>4.8454104750000004</v>
      </c>
      <c r="AH320" s="1">
        <v>1.9561269999999999</v>
      </c>
      <c r="AI320" s="1">
        <v>0.29357519999999998</v>
      </c>
      <c r="AK320" s="1">
        <v>4.8370766649999997</v>
      </c>
      <c r="AL320" s="1">
        <v>2.1853570000000002</v>
      </c>
      <c r="AM320" s="1">
        <v>0.43868859999999998</v>
      </c>
      <c r="AO320" s="1">
        <v>4.842260295</v>
      </c>
      <c r="AP320" s="1">
        <v>1.0446070000000001</v>
      </c>
      <c r="AQ320" s="1">
        <v>0.33753440000000001</v>
      </c>
      <c r="AS320" s="1">
        <v>4.8466938820000003</v>
      </c>
      <c r="AT320" s="1">
        <v>0.60359300000000005</v>
      </c>
      <c r="AU320" s="1">
        <v>0.37531690000000001</v>
      </c>
    </row>
    <row r="321" spans="1:47">
      <c r="A321" s="1">
        <v>4.8666783569999996</v>
      </c>
      <c r="B321" s="1">
        <v>8.2554809999999996</v>
      </c>
      <c r="C321" s="1">
        <v>0.13478019999999999</v>
      </c>
      <c r="E321" s="1">
        <v>4.8573778269999996</v>
      </c>
      <c r="F321" s="1">
        <v>16.17399</v>
      </c>
      <c r="G321" s="1">
        <v>0.48817329999999998</v>
      </c>
      <c r="I321" s="1">
        <v>4.8582278749999999</v>
      </c>
      <c r="J321" s="1">
        <v>11.599299999999999</v>
      </c>
      <c r="K321" s="1">
        <v>0.49185630000000002</v>
      </c>
      <c r="M321" s="1">
        <v>4.85632776666667</v>
      </c>
      <c r="N321" s="1">
        <v>13.132490000000001</v>
      </c>
      <c r="O321" s="1">
        <v>0.50111760000000005</v>
      </c>
      <c r="Q321" s="1">
        <v>4.863594848</v>
      </c>
      <c r="R321" s="1">
        <v>1.4572780000000001</v>
      </c>
      <c r="S321" s="1">
        <v>0.34251609999999999</v>
      </c>
      <c r="U321" s="1">
        <v>4.8525108819999998</v>
      </c>
      <c r="V321" s="1">
        <v>1.6696249999999999</v>
      </c>
      <c r="W321" s="1">
        <v>0.3206196</v>
      </c>
      <c r="Y321" s="1">
        <v>4.8525442170000002</v>
      </c>
      <c r="Z321" s="1">
        <v>2.6792639999999999</v>
      </c>
      <c r="AA321" s="1">
        <v>0.30076320000000001</v>
      </c>
      <c r="AC321" s="1">
        <v>4.8552277029999997</v>
      </c>
      <c r="AD321" s="1">
        <v>1.0558799999999999</v>
      </c>
      <c r="AE321" s="1">
        <v>0.42401329999999998</v>
      </c>
      <c r="AG321" s="1">
        <v>4.8610113669999997</v>
      </c>
      <c r="AH321" s="1">
        <v>1.98431</v>
      </c>
      <c r="AI321" s="1">
        <v>0.293628</v>
      </c>
      <c r="AK321" s="1">
        <v>4.8526942249999996</v>
      </c>
      <c r="AL321" s="1">
        <v>1.8359700000000001</v>
      </c>
      <c r="AM321" s="1">
        <v>0.43727840000000001</v>
      </c>
      <c r="AO321" s="1">
        <v>4.8578611870000001</v>
      </c>
      <c r="AP321" s="1">
        <v>1.110376</v>
      </c>
      <c r="AQ321" s="1">
        <v>0.3379569</v>
      </c>
      <c r="AS321" s="1">
        <v>4.8622947730000003</v>
      </c>
      <c r="AT321" s="1">
        <v>0.64326269999999997</v>
      </c>
      <c r="AU321" s="1">
        <v>0.37525619999999998</v>
      </c>
    </row>
    <row r="322" spans="1:47">
      <c r="A322" s="1">
        <v>4.8822792499999998</v>
      </c>
      <c r="B322" s="1">
        <v>8.6144049999999996</v>
      </c>
      <c r="C322" s="1">
        <v>0.13618849999999999</v>
      </c>
      <c r="E322" s="1">
        <v>4.8729787179999997</v>
      </c>
      <c r="F322" s="1">
        <v>16.052959999999999</v>
      </c>
      <c r="G322" s="1">
        <v>0.48805199999999999</v>
      </c>
      <c r="I322" s="1">
        <v>4.8738454349999998</v>
      </c>
      <c r="J322" s="1">
        <v>11.12468</v>
      </c>
      <c r="K322" s="1">
        <v>0.4909154</v>
      </c>
      <c r="M322" s="1">
        <v>4.8719119916666704</v>
      </c>
      <c r="N322" s="1">
        <v>12.709490000000001</v>
      </c>
      <c r="O322" s="1">
        <v>0.5002491</v>
      </c>
      <c r="Q322" s="1">
        <v>4.8791790730000004</v>
      </c>
      <c r="R322" s="1">
        <v>1.510545</v>
      </c>
      <c r="S322" s="1">
        <v>0.34279979999999999</v>
      </c>
      <c r="U322" s="1">
        <v>4.8681117729999999</v>
      </c>
      <c r="V322" s="1">
        <v>1.726818</v>
      </c>
      <c r="W322" s="1">
        <v>0.32096580000000002</v>
      </c>
      <c r="Y322" s="1">
        <v>4.8681451080000002</v>
      </c>
      <c r="Z322" s="1">
        <v>2.7179989999999998</v>
      </c>
      <c r="AA322" s="1">
        <v>0.3010195</v>
      </c>
      <c r="AC322" s="1">
        <v>4.8708119270000001</v>
      </c>
      <c r="AD322" s="1">
        <v>0.78716850000000005</v>
      </c>
      <c r="AE322" s="1">
        <v>0.42255609999999999</v>
      </c>
      <c r="AG322" s="1">
        <v>4.8766289269999996</v>
      </c>
      <c r="AH322" s="1">
        <v>2.0125730000000002</v>
      </c>
      <c r="AI322" s="1">
        <v>0.29380020000000001</v>
      </c>
      <c r="AK322" s="1">
        <v>4.8682951169999997</v>
      </c>
      <c r="AL322" s="1">
        <v>1.5156480000000001</v>
      </c>
      <c r="AM322" s="1">
        <v>0.43574489999999999</v>
      </c>
      <c r="AO322" s="1">
        <v>4.8734620800000004</v>
      </c>
      <c r="AP322" s="1">
        <v>1.1731799999999999</v>
      </c>
      <c r="AQ322" s="1">
        <v>0.33832469999999998</v>
      </c>
      <c r="AS322" s="1">
        <v>4.8779123330000003</v>
      </c>
      <c r="AT322" s="1">
        <v>0.6806082</v>
      </c>
      <c r="AU322" s="1">
        <v>0.37539129999999998</v>
      </c>
    </row>
    <row r="323" spans="1:47">
      <c r="A323" s="1">
        <v>4.8978634750000003</v>
      </c>
      <c r="B323" s="1">
        <v>8.9688110000000005</v>
      </c>
      <c r="C323" s="1">
        <v>0.1376242</v>
      </c>
      <c r="E323" s="1">
        <v>4.8885629430000002</v>
      </c>
      <c r="F323" s="1">
        <v>15.93085</v>
      </c>
      <c r="G323" s="1">
        <v>0.4879366</v>
      </c>
      <c r="I323" s="1">
        <v>4.8894129919999996</v>
      </c>
      <c r="J323" s="1">
        <v>10.65254</v>
      </c>
      <c r="K323" s="1">
        <v>0.48994529999999997</v>
      </c>
      <c r="M323" s="1">
        <v>4.8874962149999996</v>
      </c>
      <c r="N323" s="1">
        <v>12.25234</v>
      </c>
      <c r="O323" s="1">
        <v>0.4994902</v>
      </c>
      <c r="Q323" s="1">
        <v>4.8947966330000003</v>
      </c>
      <c r="R323" s="1">
        <v>1.5662430000000001</v>
      </c>
      <c r="S323" s="1">
        <v>0.34307749999999998</v>
      </c>
      <c r="U323" s="1">
        <v>4.883712665</v>
      </c>
      <c r="V323" s="1">
        <v>1.7827029999999999</v>
      </c>
      <c r="W323" s="1">
        <v>0.32125930000000003</v>
      </c>
      <c r="Y323" s="1">
        <v>4.883779337</v>
      </c>
      <c r="Z323" s="1">
        <v>2.796376</v>
      </c>
      <c r="AA323" s="1">
        <v>0.30123660000000002</v>
      </c>
      <c r="AC323" s="1">
        <v>4.8864128200000003</v>
      </c>
      <c r="AD323" s="1">
        <v>0.55104739999999997</v>
      </c>
      <c r="AE323" s="1">
        <v>0.42085840000000002</v>
      </c>
      <c r="AG323" s="1">
        <v>4.8922298199999998</v>
      </c>
      <c r="AH323" s="1">
        <v>2.0405959999999999</v>
      </c>
      <c r="AI323" s="1">
        <v>0.29428320000000002</v>
      </c>
      <c r="AK323" s="1">
        <v>4.8838793420000002</v>
      </c>
      <c r="AL323" s="1">
        <v>1.2152529999999999</v>
      </c>
      <c r="AM323" s="1">
        <v>0.43451079999999997</v>
      </c>
      <c r="AO323" s="1">
        <v>4.8890629719999996</v>
      </c>
      <c r="AP323" s="1">
        <v>1.2347539999999999</v>
      </c>
      <c r="AQ323" s="1">
        <v>0.33855150000000001</v>
      </c>
      <c r="AS323" s="1">
        <v>4.8935132250000004</v>
      </c>
      <c r="AT323" s="1">
        <v>0.71215700000000004</v>
      </c>
      <c r="AU323" s="1">
        <v>0.37536190000000003</v>
      </c>
    </row>
    <row r="324" spans="1:47">
      <c r="A324" s="1">
        <v>4.9134810350000002</v>
      </c>
      <c r="B324" s="1">
        <v>9.3243969999999994</v>
      </c>
      <c r="C324" s="1">
        <v>0.13890730000000001</v>
      </c>
      <c r="E324" s="1">
        <v>4.9041638350000003</v>
      </c>
      <c r="F324" s="1">
        <v>15.810689999999999</v>
      </c>
      <c r="G324" s="1">
        <v>0.48781720000000001</v>
      </c>
      <c r="I324" s="1">
        <v>4.9050138829999996</v>
      </c>
      <c r="J324" s="1">
        <v>10.180350000000001</v>
      </c>
      <c r="K324" s="1">
        <v>0.4888207</v>
      </c>
      <c r="M324" s="1">
        <v>4.9030804400000001</v>
      </c>
      <c r="N324" s="1">
        <v>11.78068</v>
      </c>
      <c r="O324" s="1">
        <v>0.49869609999999998</v>
      </c>
      <c r="Q324" s="1">
        <v>4.9103975269999998</v>
      </c>
      <c r="R324" s="1">
        <v>1.6175600000000001</v>
      </c>
      <c r="S324" s="1">
        <v>0.34354499999999999</v>
      </c>
      <c r="U324" s="1">
        <v>4.8993135580000002</v>
      </c>
      <c r="V324" s="1">
        <v>1.8388819999999999</v>
      </c>
      <c r="W324" s="1">
        <v>0.32151350000000001</v>
      </c>
      <c r="Y324" s="1">
        <v>4.8993635600000003</v>
      </c>
      <c r="Z324" s="1">
        <v>2.9527839999999999</v>
      </c>
      <c r="AA324" s="1">
        <v>0.30183310000000002</v>
      </c>
      <c r="AC324" s="1">
        <v>4.9020137119999996</v>
      </c>
      <c r="AD324" s="1">
        <v>0.34981410000000002</v>
      </c>
      <c r="AE324" s="1">
        <v>0.4191802</v>
      </c>
      <c r="AG324" s="1">
        <v>4.9078140430000001</v>
      </c>
      <c r="AH324" s="1">
        <v>2.0697410000000001</v>
      </c>
      <c r="AI324" s="1">
        <v>0.29446119999999998</v>
      </c>
      <c r="AK324" s="1">
        <v>4.8994969020000001</v>
      </c>
      <c r="AL324" s="1">
        <v>0.94587410000000005</v>
      </c>
      <c r="AM324" s="1">
        <v>0.43298710000000001</v>
      </c>
      <c r="AO324" s="1">
        <v>4.9046805320000004</v>
      </c>
      <c r="AP324" s="1">
        <v>1.303809</v>
      </c>
      <c r="AQ324" s="1">
        <v>0.3389799</v>
      </c>
      <c r="AS324" s="1">
        <v>4.9091307850000003</v>
      </c>
      <c r="AT324" s="1">
        <v>0.83650860000000005</v>
      </c>
      <c r="AU324" s="1">
        <v>0.37564940000000002</v>
      </c>
    </row>
    <row r="325" spans="1:47">
      <c r="A325" s="1">
        <v>4.9290652579999996</v>
      </c>
      <c r="B325" s="1">
        <v>9.6816639999999996</v>
      </c>
      <c r="C325" s="1">
        <v>0.1403663</v>
      </c>
      <c r="E325" s="1">
        <v>4.9197480599999999</v>
      </c>
      <c r="F325" s="1">
        <v>15.675649999999999</v>
      </c>
      <c r="G325" s="1">
        <v>0.48775469999999999</v>
      </c>
      <c r="I325" s="1">
        <v>4.9206481120000003</v>
      </c>
      <c r="J325" s="1">
        <v>9.7168740000000007</v>
      </c>
      <c r="K325" s="1">
        <v>0.48786030000000002</v>
      </c>
      <c r="M325" s="1">
        <v>4.918698</v>
      </c>
      <c r="N325" s="1">
        <v>11.295809999999999</v>
      </c>
      <c r="O325" s="1">
        <v>0.4980077</v>
      </c>
      <c r="Q325" s="1">
        <v>4.92598175</v>
      </c>
      <c r="R325" s="1">
        <v>1.670212</v>
      </c>
      <c r="S325" s="1">
        <v>0.34368389999999999</v>
      </c>
      <c r="U325" s="1">
        <v>4.9149144500000004</v>
      </c>
      <c r="V325" s="1">
        <v>1.8980520000000001</v>
      </c>
      <c r="W325" s="1">
        <v>0.32187539999999998</v>
      </c>
      <c r="Y325" s="1">
        <v>4.9149644529999996</v>
      </c>
      <c r="Z325" s="1">
        <v>3.165184</v>
      </c>
      <c r="AA325" s="1">
        <v>0.3025236</v>
      </c>
      <c r="AC325" s="1">
        <v>4.9176146049999998</v>
      </c>
      <c r="AD325" s="1">
        <v>0.1924178</v>
      </c>
      <c r="AE325" s="1">
        <v>0.41763509999999998</v>
      </c>
      <c r="AG325" s="1">
        <v>4.923431603</v>
      </c>
      <c r="AH325" s="1">
        <v>2.1192410000000002</v>
      </c>
      <c r="AI325" s="1">
        <v>0.29474289999999997</v>
      </c>
      <c r="AK325" s="1">
        <v>4.9150977930000002</v>
      </c>
      <c r="AL325" s="1">
        <v>0.70243330000000004</v>
      </c>
      <c r="AM325" s="1">
        <v>0.43122290000000002</v>
      </c>
      <c r="AO325" s="1">
        <v>4.9202814229999996</v>
      </c>
      <c r="AP325" s="1">
        <v>1.366506</v>
      </c>
      <c r="AQ325" s="1">
        <v>0.33922049999999998</v>
      </c>
      <c r="AS325" s="1">
        <v>4.9247150099999999</v>
      </c>
      <c r="AT325" s="1">
        <v>1.0493889999999999</v>
      </c>
      <c r="AU325" s="1">
        <v>0.37625370000000002</v>
      </c>
    </row>
    <row r="326" spans="1:47">
      <c r="A326" s="1">
        <v>4.9446828180000004</v>
      </c>
      <c r="B326" s="1">
        <v>10.0318</v>
      </c>
      <c r="C326" s="1">
        <v>0.14166899999999999</v>
      </c>
      <c r="E326" s="1">
        <v>4.9353822879999996</v>
      </c>
      <c r="F326" s="1">
        <v>15.540190000000001</v>
      </c>
      <c r="G326" s="1">
        <v>0.48743979999999998</v>
      </c>
      <c r="I326" s="1">
        <v>4.9362490030000004</v>
      </c>
      <c r="J326" s="1">
        <v>9.2555569999999996</v>
      </c>
      <c r="K326" s="1">
        <v>0.48703879999999999</v>
      </c>
      <c r="M326" s="1">
        <v>4.9343155599999999</v>
      </c>
      <c r="N326" s="1">
        <v>10.816560000000001</v>
      </c>
      <c r="O326" s="1">
        <v>0.4971235</v>
      </c>
      <c r="Q326" s="1">
        <v>4.94159931</v>
      </c>
      <c r="R326" s="1">
        <v>1.7194990000000001</v>
      </c>
      <c r="S326" s="1">
        <v>0.3440281</v>
      </c>
      <c r="U326" s="1">
        <v>4.9305153429999997</v>
      </c>
      <c r="V326" s="1">
        <v>1.9542310000000001</v>
      </c>
      <c r="W326" s="1">
        <v>0.3220983</v>
      </c>
      <c r="Y326" s="1">
        <v>4.9305320100000003</v>
      </c>
      <c r="Z326" s="1">
        <v>3.4096120000000001</v>
      </c>
      <c r="AA326" s="1">
        <v>0.30379099999999998</v>
      </c>
      <c r="AC326" s="1">
        <v>4.9332154969999999</v>
      </c>
      <c r="AD326" s="1">
        <v>7.8057039999999994E-2</v>
      </c>
      <c r="AE326" s="1">
        <v>0.4157633</v>
      </c>
      <c r="AG326" s="1">
        <v>4.9390324970000004</v>
      </c>
      <c r="AH326" s="1">
        <v>2.2377690000000001</v>
      </c>
      <c r="AI326" s="1">
        <v>0.29537079999999999</v>
      </c>
      <c r="AK326" s="1">
        <v>4.9306653520000001</v>
      </c>
      <c r="AL326" s="1">
        <v>0.48599989999999998</v>
      </c>
      <c r="AM326" s="1">
        <v>0.4295428</v>
      </c>
      <c r="AO326" s="1">
        <v>4.935865648</v>
      </c>
      <c r="AP326" s="1">
        <v>1.423913</v>
      </c>
      <c r="AQ326" s="1">
        <v>0.33978380000000002</v>
      </c>
      <c r="AS326" s="1">
        <v>4.9402992350000003</v>
      </c>
      <c r="AT326" s="1">
        <v>1.2140249999999999</v>
      </c>
      <c r="AU326" s="1">
        <v>0.37665080000000001</v>
      </c>
    </row>
    <row r="327" spans="1:47">
      <c r="A327" s="1">
        <v>4.9602503770000004</v>
      </c>
      <c r="B327" s="1">
        <v>10.38453</v>
      </c>
      <c r="C327" s="1">
        <v>0.14293639999999999</v>
      </c>
      <c r="E327" s="1">
        <v>4.9509998480000004</v>
      </c>
      <c r="F327" s="1">
        <v>15.398770000000001</v>
      </c>
      <c r="G327" s="1">
        <v>0.48717179999999999</v>
      </c>
      <c r="I327" s="1">
        <v>4.9518498969999998</v>
      </c>
      <c r="J327" s="1">
        <v>8.8026820000000008</v>
      </c>
      <c r="K327" s="1">
        <v>0.48593969999999997</v>
      </c>
      <c r="M327" s="1">
        <v>4.9498997850000004</v>
      </c>
      <c r="N327" s="1">
        <v>10.32602</v>
      </c>
      <c r="O327" s="1">
        <v>0.49622579999999999</v>
      </c>
      <c r="Q327" s="1">
        <v>4.9572168699999999</v>
      </c>
      <c r="R327" s="1">
        <v>1.7688649999999999</v>
      </c>
      <c r="S327" s="1">
        <v>0.34435080000000001</v>
      </c>
      <c r="U327" s="1">
        <v>4.9461329029999996</v>
      </c>
      <c r="V327" s="1">
        <v>2.0081920000000002</v>
      </c>
      <c r="W327" s="1">
        <v>0.3223683</v>
      </c>
      <c r="Y327" s="1">
        <v>4.9461495700000002</v>
      </c>
      <c r="Z327" s="1">
        <v>3.6754660000000001</v>
      </c>
      <c r="AA327" s="1">
        <v>0.30460860000000001</v>
      </c>
      <c r="AC327" s="1">
        <v>4.9488330569999999</v>
      </c>
      <c r="AD327" s="1">
        <v>5.9304140000000002E-3</v>
      </c>
      <c r="AE327" s="1">
        <v>0.4136841</v>
      </c>
      <c r="AG327" s="1">
        <v>4.9546167219999999</v>
      </c>
      <c r="AH327" s="1">
        <v>2.4418340000000001</v>
      </c>
      <c r="AI327" s="1">
        <v>0.29612569999999999</v>
      </c>
      <c r="AK327" s="1">
        <v>4.9462995779999996</v>
      </c>
      <c r="AL327" s="1">
        <v>0.30098170000000002</v>
      </c>
      <c r="AM327" s="1">
        <v>0.4279232</v>
      </c>
      <c r="AO327" s="1">
        <v>4.9514498729999996</v>
      </c>
      <c r="AP327" s="1">
        <v>1.4856750000000001</v>
      </c>
      <c r="AQ327" s="1">
        <v>0.34009470000000003</v>
      </c>
      <c r="AS327" s="1">
        <v>4.9559167950000003</v>
      </c>
      <c r="AT327" s="1">
        <v>1.3372809999999999</v>
      </c>
      <c r="AU327" s="1">
        <v>0.37740580000000001</v>
      </c>
    </row>
    <row r="328" spans="1:47">
      <c r="A328" s="1">
        <v>4.9759012719999998</v>
      </c>
      <c r="B328" s="1">
        <v>10.72894</v>
      </c>
      <c r="C328" s="1">
        <v>0.14460870000000001</v>
      </c>
      <c r="E328" s="1">
        <v>4.9665840719999998</v>
      </c>
      <c r="F328" s="1">
        <v>15.24362</v>
      </c>
      <c r="G328" s="1">
        <v>0.48702909999999999</v>
      </c>
      <c r="I328" s="1">
        <v>4.9674174530000004</v>
      </c>
      <c r="J328" s="1">
        <v>8.3521570000000001</v>
      </c>
      <c r="K328" s="1">
        <v>0.48479549999999999</v>
      </c>
      <c r="M328" s="1">
        <v>4.9655173450000003</v>
      </c>
      <c r="N328" s="1">
        <v>9.8376180000000009</v>
      </c>
      <c r="O328" s="1">
        <v>0.4953632</v>
      </c>
      <c r="Q328" s="1">
        <v>4.9727844279999998</v>
      </c>
      <c r="R328" s="1">
        <v>1.815294</v>
      </c>
      <c r="S328" s="1">
        <v>0.34456989999999998</v>
      </c>
      <c r="U328" s="1">
        <v>4.9617337949999998</v>
      </c>
      <c r="V328" s="1">
        <v>2.061032</v>
      </c>
      <c r="W328" s="1">
        <v>0.32273210000000002</v>
      </c>
      <c r="Y328" s="1">
        <v>4.9617504620000004</v>
      </c>
      <c r="Z328" s="1">
        <v>3.9617830000000001</v>
      </c>
      <c r="AA328" s="1">
        <v>0.30558849999999999</v>
      </c>
      <c r="AC328" s="1">
        <v>4.9644172820000003</v>
      </c>
      <c r="AD328" s="1">
        <v>4.5813760000000002E-2</v>
      </c>
      <c r="AE328" s="1">
        <v>0.41262799999999999</v>
      </c>
      <c r="AG328" s="1">
        <v>4.9702842829999998</v>
      </c>
      <c r="AH328" s="1">
        <v>2.6984439999999998</v>
      </c>
      <c r="AI328" s="1">
        <v>0.29738340000000002</v>
      </c>
      <c r="AK328" s="1">
        <v>4.9618671350000003</v>
      </c>
      <c r="AL328" s="1">
        <v>0.14860760000000001</v>
      </c>
      <c r="AM328" s="1">
        <v>0.42605730000000003</v>
      </c>
      <c r="AO328" s="1">
        <v>4.9670674330000004</v>
      </c>
      <c r="AP328" s="1">
        <v>1.5465279999999999</v>
      </c>
      <c r="AQ328" s="1">
        <v>0.34029429999999999</v>
      </c>
      <c r="AS328" s="1">
        <v>4.9715343550000002</v>
      </c>
      <c r="AT328" s="1">
        <v>1.4244209999999999</v>
      </c>
      <c r="AU328" s="1">
        <v>0.37774619999999998</v>
      </c>
    </row>
    <row r="329" spans="1:47">
      <c r="A329" s="1">
        <v>4.9914688280000004</v>
      </c>
      <c r="B329" s="1">
        <v>11.07502</v>
      </c>
      <c r="C329" s="1">
        <v>0.14548700000000001</v>
      </c>
      <c r="E329" s="1">
        <v>4.9821849650000001</v>
      </c>
      <c r="F329" s="1">
        <v>15.080399999999999</v>
      </c>
      <c r="G329" s="1">
        <v>0.48678650000000001</v>
      </c>
      <c r="I329" s="1">
        <v>4.9830350130000003</v>
      </c>
      <c r="J329" s="1">
        <v>7.9120499999999998</v>
      </c>
      <c r="K329" s="1">
        <v>0.48383310000000002</v>
      </c>
      <c r="M329" s="1">
        <v>4.9810849016666703</v>
      </c>
      <c r="N329" s="1">
        <v>9.3522850000000002</v>
      </c>
      <c r="O329" s="1">
        <v>0.49425029999999998</v>
      </c>
      <c r="Q329" s="1">
        <v>4.9884019879999997</v>
      </c>
      <c r="R329" s="1">
        <v>1.8611070000000001</v>
      </c>
      <c r="S329" s="1">
        <v>0.34477920000000001</v>
      </c>
      <c r="U329" s="1">
        <v>4.9773180200000002</v>
      </c>
      <c r="V329" s="1">
        <v>2.1145130000000001</v>
      </c>
      <c r="W329" s="1">
        <v>0.32278299999999999</v>
      </c>
      <c r="Y329" s="1">
        <v>4.9773513549999997</v>
      </c>
      <c r="Z329" s="1">
        <v>4.2607869999999997</v>
      </c>
      <c r="AA329" s="1">
        <v>0.30671110000000001</v>
      </c>
      <c r="AC329" s="1">
        <v>4.9800348420000002</v>
      </c>
      <c r="AD329" s="1">
        <v>0.15651480000000001</v>
      </c>
      <c r="AE329" s="1">
        <v>0.4123444</v>
      </c>
      <c r="AG329" s="1">
        <v>4.9858685080000003</v>
      </c>
      <c r="AH329" s="1">
        <v>2.9821960000000001</v>
      </c>
      <c r="AI329" s="1">
        <v>0.29846889999999998</v>
      </c>
      <c r="AK329" s="1">
        <v>4.9774680279999997</v>
      </c>
      <c r="AL329" s="1">
        <v>3.6250299999999999E-2</v>
      </c>
      <c r="AM329" s="1">
        <v>0.4242148</v>
      </c>
      <c r="AO329" s="1">
        <v>4.9826849930000003</v>
      </c>
      <c r="AP329" s="1">
        <v>1.6118969999999999</v>
      </c>
      <c r="AQ329" s="1">
        <v>0.3407637</v>
      </c>
      <c r="AS329" s="1">
        <v>4.9871352470000003</v>
      </c>
      <c r="AT329" s="1">
        <v>1.5052559999999999</v>
      </c>
      <c r="AU329" s="1">
        <v>0.3783955</v>
      </c>
    </row>
    <row r="330" spans="1:47">
      <c r="A330" s="1">
        <v>5.0070697199999996</v>
      </c>
      <c r="B330" s="1">
        <v>11.424720000000001</v>
      </c>
      <c r="C330" s="1">
        <v>0.14685219999999999</v>
      </c>
      <c r="E330" s="1">
        <v>4.997802525</v>
      </c>
      <c r="F330" s="1">
        <v>14.89728</v>
      </c>
      <c r="G330" s="1">
        <v>0.48648530000000001</v>
      </c>
      <c r="I330" s="1">
        <v>4.9986359050000004</v>
      </c>
      <c r="J330" s="1">
        <v>7.4805460000000004</v>
      </c>
      <c r="K330" s="1">
        <v>0.48272809999999999</v>
      </c>
      <c r="M330" s="1">
        <v>4.9967191299999998</v>
      </c>
      <c r="N330" s="1">
        <v>8.8694930000000003</v>
      </c>
      <c r="O330" s="1">
        <v>0.49332510000000002</v>
      </c>
      <c r="Q330" s="1">
        <v>5.003986212</v>
      </c>
      <c r="R330" s="1">
        <v>1.9082840000000001</v>
      </c>
      <c r="S330" s="1">
        <v>0.34485739999999998</v>
      </c>
      <c r="U330" s="1">
        <v>4.9929189120000004</v>
      </c>
      <c r="V330" s="1">
        <v>2.1680459999999999</v>
      </c>
      <c r="W330" s="1">
        <v>0.32291399999999998</v>
      </c>
      <c r="Y330" s="1">
        <v>4.9929522469999998</v>
      </c>
      <c r="Z330" s="1">
        <v>4.56046</v>
      </c>
      <c r="AA330" s="1">
        <v>0.30802750000000001</v>
      </c>
      <c r="AC330" s="1">
        <v>4.9956357330000003</v>
      </c>
      <c r="AD330" s="1">
        <v>0.35424860000000002</v>
      </c>
      <c r="AE330" s="1">
        <v>0.4133791</v>
      </c>
      <c r="AG330" s="1">
        <v>5.0014193980000003</v>
      </c>
      <c r="AH330" s="1">
        <v>3.2831239999999999</v>
      </c>
      <c r="AI330" s="1">
        <v>0.29960140000000002</v>
      </c>
      <c r="AK330" s="1">
        <v>4.9930855879999996</v>
      </c>
      <c r="AL330" s="1">
        <v>-4.4264379999999999E-2</v>
      </c>
      <c r="AM330" s="1">
        <v>0.42225699999999999</v>
      </c>
      <c r="AO330" s="1">
        <v>4.9982692179999999</v>
      </c>
      <c r="AP330" s="1">
        <v>1.6774519999999999</v>
      </c>
      <c r="AQ330" s="1">
        <v>0.3410571</v>
      </c>
      <c r="AS330" s="1">
        <v>5.0027361399999997</v>
      </c>
      <c r="AT330" s="1">
        <v>1.581202</v>
      </c>
      <c r="AU330" s="1">
        <v>0.37846190000000002</v>
      </c>
    </row>
    <row r="331" spans="1:47">
      <c r="A331" s="1">
        <v>5.0226706129999998</v>
      </c>
      <c r="B331" s="1">
        <v>11.76933</v>
      </c>
      <c r="C331" s="1">
        <v>0.14797879999999999</v>
      </c>
      <c r="E331" s="1">
        <v>5.0133867499999996</v>
      </c>
      <c r="F331" s="1">
        <v>14.67977</v>
      </c>
      <c r="G331" s="1">
        <v>0.4861528</v>
      </c>
      <c r="I331" s="1">
        <v>5.01422013</v>
      </c>
      <c r="J331" s="1">
        <v>7.0603420000000003</v>
      </c>
      <c r="K331" s="1">
        <v>0.48159170000000001</v>
      </c>
      <c r="M331" s="1">
        <v>5.0123033533333299</v>
      </c>
      <c r="N331" s="1">
        <v>8.3887009999999993</v>
      </c>
      <c r="O331" s="1">
        <v>0.49248989999999998</v>
      </c>
      <c r="Q331" s="1">
        <v>5.0195871050000003</v>
      </c>
      <c r="R331" s="1">
        <v>1.9571430000000001</v>
      </c>
      <c r="S331" s="1">
        <v>0.3452035</v>
      </c>
      <c r="U331" s="1">
        <v>5.0085198049999997</v>
      </c>
      <c r="V331" s="1">
        <v>2.2187749999999999</v>
      </c>
      <c r="W331" s="1">
        <v>0.3232738</v>
      </c>
      <c r="Y331" s="1">
        <v>5.0085364720000003</v>
      </c>
      <c r="Z331" s="1">
        <v>4.8595189999999997</v>
      </c>
      <c r="AA331" s="1">
        <v>0.30879610000000002</v>
      </c>
      <c r="AC331" s="1">
        <v>5.0112199579999999</v>
      </c>
      <c r="AD331" s="1">
        <v>0.46281250000000002</v>
      </c>
      <c r="AE331" s="1">
        <v>0.41369</v>
      </c>
      <c r="AG331" s="1">
        <v>5.0170202899999996</v>
      </c>
      <c r="AH331" s="1">
        <v>3.59538</v>
      </c>
      <c r="AI331" s="1">
        <v>0.30106830000000001</v>
      </c>
      <c r="AK331" s="1">
        <v>5.008669813</v>
      </c>
      <c r="AL331" s="1">
        <v>-7.3595869999999994E-2</v>
      </c>
      <c r="AM331" s="1">
        <v>0.42026580000000002</v>
      </c>
      <c r="AO331" s="1">
        <v>5.01387011</v>
      </c>
      <c r="AP331" s="1">
        <v>1.7382519999999999</v>
      </c>
      <c r="AQ331" s="1">
        <v>0.34114509999999998</v>
      </c>
      <c r="AS331" s="1">
        <v>5.0183036970000003</v>
      </c>
      <c r="AT331" s="1">
        <v>1.6534629999999999</v>
      </c>
      <c r="AU331" s="1">
        <v>0.37881799999999999</v>
      </c>
    </row>
    <row r="332" spans="1:47">
      <c r="A332" s="1">
        <v>5.0383048400000003</v>
      </c>
      <c r="B332" s="1">
        <v>12.106669999999999</v>
      </c>
      <c r="C332" s="1">
        <v>0.14927360000000001</v>
      </c>
      <c r="E332" s="1">
        <v>5.0289876419999997</v>
      </c>
      <c r="F332" s="1">
        <v>14.42637</v>
      </c>
      <c r="G332" s="1">
        <v>0.48575580000000002</v>
      </c>
      <c r="I332" s="1">
        <v>5.0298710250000003</v>
      </c>
      <c r="J332" s="1">
        <v>6.6404050000000003</v>
      </c>
      <c r="K332" s="1">
        <v>0.4805374</v>
      </c>
      <c r="M332" s="1">
        <v>5.0278875783333303</v>
      </c>
      <c r="N332" s="1">
        <v>7.917046</v>
      </c>
      <c r="O332" s="1">
        <v>0.49128519999999998</v>
      </c>
      <c r="Q332" s="1">
        <v>5.0352046650000002</v>
      </c>
      <c r="R332" s="1">
        <v>2.0023149999999998</v>
      </c>
      <c r="S332" s="1">
        <v>0.34552820000000001</v>
      </c>
      <c r="U332" s="1">
        <v>5.0241206969999999</v>
      </c>
      <c r="V332" s="1">
        <v>2.2692640000000002</v>
      </c>
      <c r="W332" s="1">
        <v>0.32353589999999999</v>
      </c>
      <c r="Y332" s="1">
        <v>5.0241540320000002</v>
      </c>
      <c r="Z332" s="1">
        <v>5.1548639999999999</v>
      </c>
      <c r="AA332" s="1">
        <v>0.31001269999999997</v>
      </c>
      <c r="AC332" s="1">
        <v>5.0268041830000003</v>
      </c>
      <c r="AD332" s="1">
        <v>0.4976737</v>
      </c>
      <c r="AE332" s="1">
        <v>0.41379569999999999</v>
      </c>
      <c r="AG332" s="1">
        <v>5.0326211819999997</v>
      </c>
      <c r="AH332" s="1">
        <v>3.9173309999999999</v>
      </c>
      <c r="AI332" s="1">
        <v>0.3022184</v>
      </c>
      <c r="AK332" s="1">
        <v>5.0242873719999999</v>
      </c>
      <c r="AL332" s="1">
        <v>-1.86995E-3</v>
      </c>
      <c r="AM332" s="1">
        <v>0.41808889999999999</v>
      </c>
      <c r="AO332" s="1">
        <v>5.0294543349999996</v>
      </c>
      <c r="AP332" s="1">
        <v>1.795793</v>
      </c>
      <c r="AQ332" s="1">
        <v>0.34162429999999999</v>
      </c>
      <c r="AS332" s="1">
        <v>5.0339212570000003</v>
      </c>
      <c r="AT332" s="1">
        <v>1.7263379999999999</v>
      </c>
      <c r="AU332" s="1">
        <v>0.37897639999999999</v>
      </c>
    </row>
    <row r="333" spans="1:47">
      <c r="A333" s="1">
        <v>5.0538890649999999</v>
      </c>
      <c r="B333" s="1">
        <v>12.441470000000001</v>
      </c>
      <c r="C333" s="1">
        <v>0.1503024</v>
      </c>
      <c r="E333" s="1">
        <v>5.0445885329999998</v>
      </c>
      <c r="F333" s="1">
        <v>14.115930000000001</v>
      </c>
      <c r="G333" s="1">
        <v>0.48553079999999998</v>
      </c>
      <c r="I333" s="1">
        <v>5.0454219150000004</v>
      </c>
      <c r="J333" s="1">
        <v>6.230486</v>
      </c>
      <c r="K333" s="1">
        <v>0.47928949999999998</v>
      </c>
      <c r="M333" s="1">
        <v>5.0434884716666701</v>
      </c>
      <c r="N333" s="1">
        <v>7.4528990000000004</v>
      </c>
      <c r="O333" s="1">
        <v>0.4904714</v>
      </c>
      <c r="Q333" s="1">
        <v>5.0507888899999998</v>
      </c>
      <c r="R333" s="1">
        <v>2.060791</v>
      </c>
      <c r="S333" s="1">
        <v>0.34566520000000001</v>
      </c>
      <c r="U333" s="1">
        <v>5.0397215879999999</v>
      </c>
      <c r="V333" s="1">
        <v>2.3164400000000001</v>
      </c>
      <c r="W333" s="1">
        <v>0.3237237</v>
      </c>
      <c r="Y333" s="1">
        <v>5.0397382569999998</v>
      </c>
      <c r="Z333" s="1">
        <v>5.4482590000000002</v>
      </c>
      <c r="AA333" s="1">
        <v>0.31101420000000002</v>
      </c>
      <c r="AC333" s="1">
        <v>5.0424050749999996</v>
      </c>
      <c r="AD333" s="1">
        <v>0.52729910000000002</v>
      </c>
      <c r="AE333" s="1">
        <v>0.41372530000000002</v>
      </c>
      <c r="AG333" s="1">
        <v>5.0482887449999998</v>
      </c>
      <c r="AH333" s="1">
        <v>4.2504759999999999</v>
      </c>
      <c r="AI333" s="1">
        <v>0.30347420000000003</v>
      </c>
      <c r="AK333" s="1">
        <v>5.0398882650000001</v>
      </c>
      <c r="AL333" s="1">
        <v>4.1673170000000002E-3</v>
      </c>
      <c r="AM333" s="1">
        <v>0.4160528</v>
      </c>
      <c r="AO333" s="1">
        <v>5.0450552269999998</v>
      </c>
      <c r="AP333" s="1">
        <v>1.8508230000000001</v>
      </c>
      <c r="AQ333" s="1">
        <v>0.34173379999999998</v>
      </c>
      <c r="AS333" s="1">
        <v>5.0495221480000003</v>
      </c>
      <c r="AT333" s="1">
        <v>1.797663</v>
      </c>
      <c r="AU333" s="1">
        <v>0.37966879999999997</v>
      </c>
    </row>
    <row r="334" spans="1:47">
      <c r="A334" s="1">
        <v>5.0694732900000004</v>
      </c>
      <c r="B334" s="1">
        <v>12.774990000000001</v>
      </c>
      <c r="C334" s="1">
        <v>0.15143290000000001</v>
      </c>
      <c r="E334" s="1">
        <v>5.0602060929999997</v>
      </c>
      <c r="F334" s="1">
        <v>13.76291</v>
      </c>
      <c r="G334" s="1">
        <v>0.48489130000000003</v>
      </c>
      <c r="I334" s="1">
        <v>5.0610394750000003</v>
      </c>
      <c r="J334" s="1">
        <v>5.8281539999999996</v>
      </c>
      <c r="K334" s="1">
        <v>0.47808079999999997</v>
      </c>
      <c r="M334" s="1">
        <v>5.0591393666666704</v>
      </c>
      <c r="N334" s="1">
        <v>6.9939869999999997</v>
      </c>
      <c r="O334" s="1">
        <v>0.48932730000000002</v>
      </c>
      <c r="Q334" s="1">
        <v>5.0664231170000003</v>
      </c>
      <c r="R334" s="1">
        <v>2.132838</v>
      </c>
      <c r="S334" s="1">
        <v>0.34604459999999998</v>
      </c>
      <c r="U334" s="1">
        <v>5.0553224820000002</v>
      </c>
      <c r="V334" s="1">
        <v>2.3612389999999999</v>
      </c>
      <c r="W334" s="1">
        <v>0.3240132</v>
      </c>
      <c r="Y334" s="1">
        <v>5.0553558169999997</v>
      </c>
      <c r="Z334" s="1">
        <v>5.7441110000000002</v>
      </c>
      <c r="AA334" s="1">
        <v>0.3121545</v>
      </c>
      <c r="AC334" s="1">
        <v>5.0580226350000004</v>
      </c>
      <c r="AD334" s="1">
        <v>0.55999650000000001</v>
      </c>
      <c r="AE334" s="1">
        <v>0.4136939</v>
      </c>
      <c r="AG334" s="1">
        <v>5.0639063049999997</v>
      </c>
      <c r="AH334" s="1">
        <v>4.5889639999999998</v>
      </c>
      <c r="AI334" s="1">
        <v>0.30465560000000003</v>
      </c>
      <c r="AK334" s="1">
        <v>5.055505825</v>
      </c>
      <c r="AL334" s="1">
        <v>5.7701310000000004E-3</v>
      </c>
      <c r="AM334" s="1">
        <v>0.41391689999999998</v>
      </c>
      <c r="AO334" s="1">
        <v>5.0606894550000003</v>
      </c>
      <c r="AP334" s="1">
        <v>1.910982</v>
      </c>
      <c r="AQ334" s="1">
        <v>0.34191769999999999</v>
      </c>
      <c r="AS334" s="1">
        <v>5.0650897050000001</v>
      </c>
      <c r="AT334" s="1">
        <v>1.871686</v>
      </c>
      <c r="AU334" s="1">
        <v>0.37978810000000002</v>
      </c>
    </row>
    <row r="335" spans="1:47">
      <c r="A335" s="1">
        <v>5.0850741819999996</v>
      </c>
      <c r="B335" s="1">
        <v>13.11022</v>
      </c>
      <c r="C335" s="1">
        <v>0.1525165</v>
      </c>
      <c r="E335" s="1">
        <v>5.0757736519999996</v>
      </c>
      <c r="F335" s="1">
        <v>13.35985</v>
      </c>
      <c r="G335" s="1">
        <v>0.48435139999999999</v>
      </c>
      <c r="I335" s="1">
        <v>5.0766403670000004</v>
      </c>
      <c r="J335" s="1">
        <v>5.4352489999999998</v>
      </c>
      <c r="K335" s="1">
        <v>0.47687000000000002</v>
      </c>
      <c r="M335" s="1">
        <v>5.0746902550000001</v>
      </c>
      <c r="N335" s="1">
        <v>6.5433820000000003</v>
      </c>
      <c r="O335" s="1">
        <v>0.48835119999999999</v>
      </c>
      <c r="Q335" s="1">
        <v>5.0820073419999998</v>
      </c>
      <c r="R335" s="1">
        <v>2.1943060000000001</v>
      </c>
      <c r="S335" s="1">
        <v>0.34625980000000001</v>
      </c>
      <c r="U335" s="1">
        <v>5.0709233730000003</v>
      </c>
      <c r="V335" s="1">
        <v>2.4130099999999999</v>
      </c>
      <c r="W335" s="1">
        <v>0.32423030000000003</v>
      </c>
      <c r="Y335" s="1">
        <v>5.0709400420000001</v>
      </c>
      <c r="Z335" s="1">
        <v>6.0458410000000002</v>
      </c>
      <c r="AA335" s="1">
        <v>0.31326739999999997</v>
      </c>
      <c r="AC335" s="1">
        <v>5.0736068599999999</v>
      </c>
      <c r="AD335" s="1">
        <v>0.59034310000000001</v>
      </c>
      <c r="AE335" s="1">
        <v>0.41370170000000001</v>
      </c>
      <c r="AG335" s="1">
        <v>5.0794238600000003</v>
      </c>
      <c r="AH335" s="1">
        <v>4.9389110000000001</v>
      </c>
      <c r="AI335" s="1">
        <v>0.305921</v>
      </c>
      <c r="AK335" s="1">
        <v>5.0710733819999998</v>
      </c>
      <c r="AL335" s="1">
        <v>6.8386740000000003E-3</v>
      </c>
      <c r="AM335" s="1">
        <v>0.4116129</v>
      </c>
      <c r="AO335" s="1">
        <v>5.0762736799999999</v>
      </c>
      <c r="AP335" s="1">
        <v>1.967668</v>
      </c>
      <c r="AQ335" s="1">
        <v>0.34235179999999998</v>
      </c>
      <c r="AS335" s="1">
        <v>5.080707265</v>
      </c>
      <c r="AT335" s="1">
        <v>1.9439200000000001</v>
      </c>
      <c r="AU335" s="1">
        <v>0.38020870000000001</v>
      </c>
    </row>
    <row r="336" spans="1:47">
      <c r="A336" s="1">
        <v>5.1006750749999998</v>
      </c>
      <c r="B336" s="1">
        <v>13.4354</v>
      </c>
      <c r="C336" s="1">
        <v>0.15365870000000001</v>
      </c>
      <c r="E336" s="1">
        <v>5.0913745429999997</v>
      </c>
      <c r="F336" s="1">
        <v>12.907970000000001</v>
      </c>
      <c r="G336" s="1">
        <v>0.48371189999999997</v>
      </c>
      <c r="I336" s="1">
        <v>5.0922412599999998</v>
      </c>
      <c r="J336" s="1">
        <v>5.0491580000000003</v>
      </c>
      <c r="K336" s="1">
        <v>0.4760857</v>
      </c>
      <c r="M336" s="1">
        <v>5.0903078150000001</v>
      </c>
      <c r="N336" s="1">
        <v>6.1020200000000004</v>
      </c>
      <c r="O336" s="1">
        <v>0.48727939999999997</v>
      </c>
      <c r="Q336" s="1">
        <v>5.0975748980000004</v>
      </c>
      <c r="R336" s="1">
        <v>2.24824</v>
      </c>
      <c r="S336" s="1">
        <v>0.34658840000000002</v>
      </c>
      <c r="U336" s="1">
        <v>5.0865242650000004</v>
      </c>
      <c r="V336" s="1">
        <v>2.466116</v>
      </c>
      <c r="W336" s="1">
        <v>0.32446700000000001</v>
      </c>
      <c r="Y336" s="1">
        <v>5.0865576020000001</v>
      </c>
      <c r="Z336" s="1">
        <v>6.3501620000000001</v>
      </c>
      <c r="AA336" s="1">
        <v>0.31411230000000001</v>
      </c>
      <c r="AC336" s="1">
        <v>5.0892077520000001</v>
      </c>
      <c r="AD336" s="1">
        <v>0.75740969999999996</v>
      </c>
      <c r="AE336" s="1">
        <v>0.41415360000000001</v>
      </c>
      <c r="AG336" s="1">
        <v>5.0950914220000003</v>
      </c>
      <c r="AH336" s="1">
        <v>5.2964989999999998</v>
      </c>
      <c r="AI336" s="1">
        <v>0.30729010000000001</v>
      </c>
      <c r="AK336" s="1">
        <v>5.0866909419999997</v>
      </c>
      <c r="AL336" s="1">
        <v>6.4379700000000003E-3</v>
      </c>
      <c r="AM336" s="1">
        <v>0.40962959999999998</v>
      </c>
      <c r="AO336" s="1">
        <v>5.0918912399999998</v>
      </c>
      <c r="AP336" s="1">
        <v>2.0247809999999999</v>
      </c>
      <c r="AQ336" s="1">
        <v>0.34257090000000001</v>
      </c>
      <c r="AS336" s="1">
        <v>5.0962914899999996</v>
      </c>
      <c r="AT336" s="1">
        <v>2.0138289999999999</v>
      </c>
      <c r="AU336" s="1">
        <v>0.38038860000000002</v>
      </c>
    </row>
    <row r="337" spans="1:47">
      <c r="A337" s="1">
        <v>5.116275967</v>
      </c>
      <c r="B337" s="1">
        <v>13.751239999999999</v>
      </c>
      <c r="C337" s="1">
        <v>0.15463869999999999</v>
      </c>
      <c r="E337" s="1">
        <v>5.1069587680000001</v>
      </c>
      <c r="F337" s="1">
        <v>12.42822</v>
      </c>
      <c r="G337" s="1">
        <v>0.48273379999999999</v>
      </c>
      <c r="I337" s="1">
        <v>5.1078421519999999</v>
      </c>
      <c r="J337" s="1">
        <v>4.6767709999999996</v>
      </c>
      <c r="K337" s="1">
        <v>0.47478110000000001</v>
      </c>
      <c r="M337" s="1">
        <v>5.1058920399999996</v>
      </c>
      <c r="N337" s="1">
        <v>5.6709160000000001</v>
      </c>
      <c r="O337" s="1">
        <v>0.48620760000000002</v>
      </c>
      <c r="Q337" s="1">
        <v>5.1132091270000002</v>
      </c>
      <c r="R337" s="1">
        <v>2.2996370000000002</v>
      </c>
      <c r="S337" s="1">
        <v>0.34676050000000003</v>
      </c>
      <c r="U337" s="1">
        <v>5.1021418250000004</v>
      </c>
      <c r="V337" s="1">
        <v>2.522135</v>
      </c>
      <c r="W337" s="1">
        <v>0.32467430000000003</v>
      </c>
      <c r="Y337" s="1">
        <v>5.1021418250000004</v>
      </c>
      <c r="Z337" s="1">
        <v>6.6581429999999999</v>
      </c>
      <c r="AA337" s="1">
        <v>0.31535829999999998</v>
      </c>
      <c r="AC337" s="1">
        <v>5.1047919769999996</v>
      </c>
      <c r="AD337" s="1">
        <v>0.94827839999999997</v>
      </c>
      <c r="AE337" s="1">
        <v>0.41507680000000002</v>
      </c>
      <c r="AG337" s="1">
        <v>5.1106256429999997</v>
      </c>
      <c r="AH337" s="1">
        <v>5.6614599999999999</v>
      </c>
      <c r="AI337" s="1">
        <v>0.30833650000000001</v>
      </c>
      <c r="AK337" s="1">
        <v>5.1022751670000002</v>
      </c>
      <c r="AL337" s="1">
        <v>5.9571249999999997E-3</v>
      </c>
      <c r="AM337" s="1">
        <v>0.40752300000000002</v>
      </c>
      <c r="AO337" s="1">
        <v>5.1074587969999996</v>
      </c>
      <c r="AP337" s="1">
        <v>2.0773000000000001</v>
      </c>
      <c r="AQ337" s="1">
        <v>0.34289170000000002</v>
      </c>
      <c r="AS337" s="1">
        <v>5.1119090500000004</v>
      </c>
      <c r="AT337" s="1">
        <v>2.0822419999999999</v>
      </c>
      <c r="AU337" s="1">
        <v>0.38070739999999997</v>
      </c>
    </row>
    <row r="338" spans="1:47">
      <c r="A338" s="1">
        <v>5.1324102229999999</v>
      </c>
      <c r="B338" s="1">
        <v>14.070220000000001</v>
      </c>
      <c r="C338" s="1">
        <v>0.15557750000000001</v>
      </c>
      <c r="E338" s="1">
        <v>5.1225763280000001</v>
      </c>
      <c r="F338" s="1">
        <v>11.94211</v>
      </c>
      <c r="G338" s="1">
        <v>0.48207080000000002</v>
      </c>
      <c r="I338" s="1">
        <v>5.1234263770000004</v>
      </c>
      <c r="J338" s="1">
        <v>4.3115959999999998</v>
      </c>
      <c r="K338" s="1">
        <v>0.47369159999999999</v>
      </c>
      <c r="M338" s="1">
        <v>5.1214929333333297</v>
      </c>
      <c r="N338" s="1">
        <v>5.2426440000000003</v>
      </c>
      <c r="O338" s="1">
        <v>0.48509469999999999</v>
      </c>
      <c r="Q338" s="1">
        <v>5.1288100180000002</v>
      </c>
      <c r="R338" s="1">
        <v>2.35806</v>
      </c>
      <c r="S338" s="1">
        <v>0.3471262</v>
      </c>
      <c r="U338" s="1">
        <v>5.1177260499999999</v>
      </c>
      <c r="V338" s="1">
        <v>2.585766</v>
      </c>
      <c r="W338" s="1">
        <v>0.3250538</v>
      </c>
      <c r="Y338" s="1">
        <v>5.1177927199999997</v>
      </c>
      <c r="Z338" s="1">
        <v>6.970637</v>
      </c>
      <c r="AA338" s="1">
        <v>0.316301</v>
      </c>
      <c r="AC338" s="1">
        <v>5.1204262050000002</v>
      </c>
      <c r="AD338" s="1">
        <v>1.08019</v>
      </c>
      <c r="AE338" s="1">
        <v>0.41541519999999998</v>
      </c>
      <c r="AG338" s="1">
        <v>5.1262098680000001</v>
      </c>
      <c r="AH338" s="1">
        <v>6.0285039999999999</v>
      </c>
      <c r="AI338" s="1">
        <v>0.30965870000000001</v>
      </c>
      <c r="AK338" s="1">
        <v>5.1178760580000002</v>
      </c>
      <c r="AL338" s="1">
        <v>5.5831359999999998E-3</v>
      </c>
      <c r="AM338" s="1">
        <v>0.40542040000000001</v>
      </c>
      <c r="AO338" s="1">
        <v>5.123093023</v>
      </c>
      <c r="AP338" s="1">
        <v>2.1310479999999998</v>
      </c>
      <c r="AQ338" s="1">
        <v>0.34307359999999998</v>
      </c>
      <c r="AS338" s="1">
        <v>5.127493275</v>
      </c>
      <c r="AT338" s="1">
        <v>2.1538879999999998</v>
      </c>
      <c r="AU338" s="1">
        <v>0.38111620000000002</v>
      </c>
    </row>
    <row r="339" spans="1:47">
      <c r="A339" s="1">
        <v>5.1480611180000002</v>
      </c>
      <c r="B339" s="1">
        <v>14.37649</v>
      </c>
      <c r="C339" s="1">
        <v>0.1567374</v>
      </c>
      <c r="E339" s="1">
        <v>5.1381772200000002</v>
      </c>
      <c r="F339" s="1">
        <v>11.4422</v>
      </c>
      <c r="G339" s="1">
        <v>0.48129810000000001</v>
      </c>
      <c r="I339" s="1">
        <v>5.1390439370000003</v>
      </c>
      <c r="J339" s="1">
        <v>3.9496009999999999</v>
      </c>
      <c r="K339" s="1">
        <v>0.4725259</v>
      </c>
      <c r="M339" s="1">
        <v>5.1371271600000004</v>
      </c>
      <c r="N339" s="1">
        <v>4.8221730000000003</v>
      </c>
      <c r="O339" s="1">
        <v>0.4840952</v>
      </c>
      <c r="Q339" s="1">
        <v>5.1444275780000002</v>
      </c>
      <c r="R339" s="1">
        <v>2.4129559999999999</v>
      </c>
      <c r="S339" s="1">
        <v>0.34733160000000002</v>
      </c>
      <c r="U339" s="1">
        <v>5.1333102750000004</v>
      </c>
      <c r="V339" s="1">
        <v>2.6598700000000002</v>
      </c>
      <c r="W339" s="1">
        <v>0.32515349999999998</v>
      </c>
      <c r="Y339" s="1">
        <v>5.1333436099999998</v>
      </c>
      <c r="Z339" s="1">
        <v>7.2826529999999998</v>
      </c>
      <c r="AA339" s="1">
        <v>0.3173377</v>
      </c>
      <c r="AC339" s="1">
        <v>5.1360104279999996</v>
      </c>
      <c r="AD339" s="1">
        <v>1.1879519999999999</v>
      </c>
      <c r="AE339" s="1">
        <v>0.4160547</v>
      </c>
      <c r="AG339" s="1">
        <v>5.141827428</v>
      </c>
      <c r="AH339" s="1">
        <v>6.3994489999999997</v>
      </c>
      <c r="AI339" s="1">
        <v>0.311112</v>
      </c>
      <c r="AK339" s="1">
        <v>5.1334936180000001</v>
      </c>
      <c r="AL339" s="1">
        <v>4.6481609999999996E-3</v>
      </c>
      <c r="AM339" s="1">
        <v>0.40325909999999998</v>
      </c>
      <c r="AO339" s="1">
        <v>5.138660582</v>
      </c>
      <c r="AP339" s="1">
        <v>2.1812960000000001</v>
      </c>
      <c r="AQ339" s="1">
        <v>0.34319490000000002</v>
      </c>
      <c r="AS339" s="1">
        <v>5.1430941670000001</v>
      </c>
      <c r="AT339" s="1">
        <v>2.224199</v>
      </c>
      <c r="AU339" s="1">
        <v>0.38133139999999999</v>
      </c>
    </row>
    <row r="340" spans="1:47">
      <c r="A340" s="1">
        <v>5.1636120080000003</v>
      </c>
      <c r="B340" s="1">
        <v>14.68319</v>
      </c>
      <c r="C340" s="1">
        <v>0.15744540000000001</v>
      </c>
      <c r="E340" s="1">
        <v>5.1537781130000004</v>
      </c>
      <c r="F340" s="1">
        <v>10.9367</v>
      </c>
      <c r="G340" s="1">
        <v>0.48046889999999998</v>
      </c>
      <c r="I340" s="1">
        <v>5.1546448280000003</v>
      </c>
      <c r="J340" s="1">
        <v>3.6071599999999999</v>
      </c>
      <c r="K340" s="1">
        <v>0.47126630000000003</v>
      </c>
      <c r="M340" s="1">
        <v>5.1526947166666703</v>
      </c>
      <c r="N340" s="1">
        <v>4.4159389999999998</v>
      </c>
      <c r="O340" s="1">
        <v>0.48311140000000002</v>
      </c>
      <c r="Q340" s="1">
        <v>5.159995135</v>
      </c>
      <c r="R340" s="1">
        <v>2.4570599999999998</v>
      </c>
      <c r="S340" s="1">
        <v>0.34750569999999997</v>
      </c>
      <c r="U340" s="1">
        <v>5.1489278350000003</v>
      </c>
      <c r="V340" s="1">
        <v>2.7157010000000001</v>
      </c>
      <c r="W340" s="1">
        <v>0.32543129999999998</v>
      </c>
      <c r="Y340" s="1">
        <v>5.1489445030000001</v>
      </c>
      <c r="Z340" s="1">
        <v>7.6029220000000004</v>
      </c>
      <c r="AA340" s="1">
        <v>0.31844280000000003</v>
      </c>
      <c r="AC340" s="1">
        <v>5.1515946530000001</v>
      </c>
      <c r="AD340" s="1">
        <v>1.279126</v>
      </c>
      <c r="AE340" s="1">
        <v>0.4164928</v>
      </c>
      <c r="AG340" s="1">
        <v>5.1574116529999996</v>
      </c>
      <c r="AH340" s="1">
        <v>6.775309</v>
      </c>
      <c r="AI340" s="1">
        <v>0.31212509999999999</v>
      </c>
      <c r="AK340" s="1">
        <v>5.1491111780000001</v>
      </c>
      <c r="AL340" s="1">
        <v>6.624965E-3</v>
      </c>
      <c r="AM340" s="1">
        <v>0.4012191</v>
      </c>
      <c r="AO340" s="1">
        <v>5.154261473</v>
      </c>
      <c r="AP340" s="1">
        <v>2.2358189999999998</v>
      </c>
      <c r="AQ340" s="1">
        <v>0.34347650000000002</v>
      </c>
      <c r="AS340" s="1">
        <v>5.1586950600000003</v>
      </c>
      <c r="AT340" s="1">
        <v>2.2929590000000002</v>
      </c>
      <c r="AU340" s="1">
        <v>0.38150539999999999</v>
      </c>
    </row>
    <row r="341" spans="1:47">
      <c r="A341" s="1">
        <v>5.1791795650000001</v>
      </c>
      <c r="B341" s="1">
        <v>14.984500000000001</v>
      </c>
      <c r="C341" s="1">
        <v>0.15848989999999999</v>
      </c>
      <c r="E341" s="1">
        <v>5.1693790049999997</v>
      </c>
      <c r="F341" s="1">
        <v>10.43167</v>
      </c>
      <c r="G341" s="1">
        <v>0.47959659999999998</v>
      </c>
      <c r="I341" s="1">
        <v>5.1702790570000001</v>
      </c>
      <c r="J341" s="1">
        <v>3.2703820000000001</v>
      </c>
      <c r="K341" s="1">
        <v>0.46995979999999998</v>
      </c>
      <c r="M341" s="1">
        <v>5.1683122766666703</v>
      </c>
      <c r="N341" s="1">
        <v>4.0187350000000004</v>
      </c>
      <c r="O341" s="1">
        <v>0.48194369999999997</v>
      </c>
      <c r="Q341" s="1">
        <v>5.1755960280000002</v>
      </c>
      <c r="R341" s="1">
        <v>2.505172</v>
      </c>
      <c r="S341" s="1">
        <v>0.34785189999999999</v>
      </c>
      <c r="U341" s="1">
        <v>5.1645287270000004</v>
      </c>
      <c r="V341" s="1">
        <v>2.7619159999999998</v>
      </c>
      <c r="W341" s="1">
        <v>0.3257951</v>
      </c>
      <c r="Y341" s="1">
        <v>5.1645453950000002</v>
      </c>
      <c r="Z341" s="1">
        <v>7.9219350000000004</v>
      </c>
      <c r="AA341" s="1">
        <v>0.3194012</v>
      </c>
      <c r="AC341" s="1">
        <v>5.1672288819999999</v>
      </c>
      <c r="AD341" s="1">
        <v>1.352401</v>
      </c>
      <c r="AE341" s="1">
        <v>0.41683110000000001</v>
      </c>
      <c r="AG341" s="1">
        <v>5.1730125449999997</v>
      </c>
      <c r="AH341" s="1">
        <v>7.1490850000000004</v>
      </c>
      <c r="AI341" s="1">
        <v>0.3133495</v>
      </c>
      <c r="AK341" s="1">
        <v>5.1646954029999996</v>
      </c>
      <c r="AL341" s="1">
        <v>5.7167040000000004E-3</v>
      </c>
      <c r="AM341" s="1">
        <v>0.39905190000000001</v>
      </c>
      <c r="AO341" s="1">
        <v>5.1698623650000002</v>
      </c>
      <c r="AP341" s="1">
        <v>2.2921309999999999</v>
      </c>
      <c r="AQ341" s="1">
        <v>0.3438717</v>
      </c>
      <c r="AS341" s="1">
        <v>5.1742959519999996</v>
      </c>
      <c r="AT341" s="1">
        <v>2.3573390000000001</v>
      </c>
      <c r="AU341" s="1">
        <v>0.3819651</v>
      </c>
    </row>
    <row r="342" spans="1:47">
      <c r="A342" s="1">
        <v>5.1947637899999997</v>
      </c>
      <c r="B342" s="1">
        <v>15.28393</v>
      </c>
      <c r="C342" s="1">
        <v>0.15935630000000001</v>
      </c>
      <c r="E342" s="1">
        <v>5.1849965649999996</v>
      </c>
      <c r="F342" s="1">
        <v>9.9291110000000007</v>
      </c>
      <c r="G342" s="1">
        <v>0.47872429999999999</v>
      </c>
      <c r="I342" s="1">
        <v>5.1858466129999998</v>
      </c>
      <c r="J342" s="1">
        <v>2.9464540000000001</v>
      </c>
      <c r="K342" s="1">
        <v>0.46870400000000001</v>
      </c>
      <c r="M342" s="1">
        <v>5.1838798349999999</v>
      </c>
      <c r="N342" s="1">
        <v>3.6284779999999999</v>
      </c>
      <c r="O342" s="1">
        <v>0.48058040000000002</v>
      </c>
      <c r="Q342" s="1">
        <v>5.1911969200000003</v>
      </c>
      <c r="R342" s="1">
        <v>2.54217</v>
      </c>
      <c r="S342" s="1">
        <v>0.34793220000000002</v>
      </c>
      <c r="U342" s="1">
        <v>5.180112952</v>
      </c>
      <c r="V342" s="1">
        <v>2.8045239999999998</v>
      </c>
      <c r="W342" s="1">
        <v>0.32601999999999998</v>
      </c>
      <c r="Y342" s="1">
        <v>5.1801296199999998</v>
      </c>
      <c r="Z342" s="1">
        <v>8.2430599999999998</v>
      </c>
      <c r="AA342" s="1">
        <v>0.32042409999999999</v>
      </c>
      <c r="AC342" s="1">
        <v>5.1828297729999999</v>
      </c>
      <c r="AD342" s="1">
        <v>1.4237</v>
      </c>
      <c r="AE342" s="1">
        <v>0.41729080000000002</v>
      </c>
      <c r="AG342" s="1">
        <v>5.1886301049999997</v>
      </c>
      <c r="AH342" s="1">
        <v>7.5298860000000003</v>
      </c>
      <c r="AI342" s="1">
        <v>0.31472070000000002</v>
      </c>
      <c r="AK342" s="1">
        <v>5.1802962949999998</v>
      </c>
      <c r="AL342" s="1">
        <v>7.6935069999999996E-3</v>
      </c>
      <c r="AM342" s="1">
        <v>0.39715470000000003</v>
      </c>
      <c r="AO342" s="1">
        <v>5.1854799250000001</v>
      </c>
      <c r="AP342" s="1">
        <v>2.3433139999999999</v>
      </c>
      <c r="AQ342" s="1">
        <v>0.34403790000000001</v>
      </c>
      <c r="AS342" s="1">
        <v>5.1899135120000004</v>
      </c>
      <c r="AT342" s="1">
        <v>2.4163489999999999</v>
      </c>
      <c r="AU342" s="1">
        <v>0.38218809999999998</v>
      </c>
    </row>
    <row r="343" spans="1:47">
      <c r="A343" s="1">
        <v>5.2104480200000003</v>
      </c>
      <c r="B343" s="1">
        <v>15.57708</v>
      </c>
      <c r="C343" s="1">
        <v>0.16029119999999999</v>
      </c>
      <c r="E343" s="1">
        <v>5.2005807900000001</v>
      </c>
      <c r="F343" s="1">
        <v>9.4276979999999995</v>
      </c>
      <c r="G343" s="1">
        <v>0.477715</v>
      </c>
      <c r="I343" s="1">
        <v>5.2014308380000003</v>
      </c>
      <c r="J343" s="1">
        <v>2.6303779999999999</v>
      </c>
      <c r="K343" s="1">
        <v>0.46728009999999998</v>
      </c>
      <c r="M343" s="1">
        <v>5.1994973949999999</v>
      </c>
      <c r="N343" s="1">
        <v>3.2472210000000001</v>
      </c>
      <c r="O343" s="1">
        <v>0.4794773</v>
      </c>
      <c r="Q343" s="1">
        <v>5.2067811449999999</v>
      </c>
      <c r="R343" s="1">
        <v>2.5792489999999999</v>
      </c>
      <c r="S343" s="1">
        <v>0.34818640000000001</v>
      </c>
      <c r="U343" s="1">
        <v>5.1957138450000002</v>
      </c>
      <c r="V343" s="1">
        <v>2.8410950000000001</v>
      </c>
      <c r="W343" s="1">
        <v>0.32627040000000002</v>
      </c>
      <c r="Y343" s="1">
        <v>5.195780515</v>
      </c>
      <c r="Z343" s="1">
        <v>8.5659720000000004</v>
      </c>
      <c r="AA343" s="1">
        <v>0.3214861</v>
      </c>
      <c r="AC343" s="1">
        <v>5.1984139980000004</v>
      </c>
      <c r="AD343" s="1">
        <v>1.490029</v>
      </c>
      <c r="AE343" s="1">
        <v>0.41771530000000001</v>
      </c>
      <c r="AG343" s="1">
        <v>5.2041976630000004</v>
      </c>
      <c r="AH343" s="1">
        <v>7.9087639999999997</v>
      </c>
      <c r="AI343" s="1">
        <v>0.31603310000000001</v>
      </c>
      <c r="AK343" s="1">
        <v>5.1958805200000002</v>
      </c>
      <c r="AL343" s="1">
        <v>6.5715369999999997E-3</v>
      </c>
      <c r="AM343" s="1">
        <v>0.39639390000000002</v>
      </c>
      <c r="AO343" s="1">
        <v>5.2010641499999997</v>
      </c>
      <c r="AP343" s="1">
        <v>2.3954059999999999</v>
      </c>
      <c r="AQ343" s="1">
        <v>0.34421190000000002</v>
      </c>
      <c r="AS343" s="1">
        <v>5.205497737</v>
      </c>
      <c r="AT343" s="1">
        <v>2.4792589999999999</v>
      </c>
      <c r="AU343" s="1">
        <v>0.38247550000000002</v>
      </c>
    </row>
    <row r="344" spans="1:47">
      <c r="A344" s="1">
        <v>5.2260155770000001</v>
      </c>
      <c r="B344" s="1">
        <v>15.867139999999999</v>
      </c>
      <c r="C344" s="1">
        <v>0.16115189999999999</v>
      </c>
      <c r="E344" s="1">
        <v>5.2161816820000002</v>
      </c>
      <c r="F344" s="1">
        <v>8.9331499999999995</v>
      </c>
      <c r="G344" s="1">
        <v>0.4768231</v>
      </c>
      <c r="I344" s="1">
        <v>5.2170483980000002</v>
      </c>
      <c r="J344" s="1">
        <v>2.3225310000000001</v>
      </c>
      <c r="K344" s="1">
        <v>0.465999</v>
      </c>
      <c r="M344" s="1">
        <v>5.2151149549999998</v>
      </c>
      <c r="N344" s="1">
        <v>2.8788140000000002</v>
      </c>
      <c r="O344" s="1">
        <v>0.47822160000000002</v>
      </c>
      <c r="Q344" s="1">
        <v>5.222382037</v>
      </c>
      <c r="R344" s="1">
        <v>2.6124529999999999</v>
      </c>
      <c r="S344" s="1">
        <v>0.3481727</v>
      </c>
      <c r="U344" s="1">
        <v>5.2113147370000004</v>
      </c>
      <c r="V344" s="1">
        <v>2.8809779999999998</v>
      </c>
      <c r="W344" s="1">
        <v>0.326376</v>
      </c>
      <c r="Y344" s="1">
        <v>5.2113480719999998</v>
      </c>
      <c r="Z344" s="1">
        <v>8.8849590000000003</v>
      </c>
      <c r="AA344" s="1">
        <v>0.32258930000000002</v>
      </c>
      <c r="AC344" s="1">
        <v>5.2140315580000003</v>
      </c>
      <c r="AD344" s="1">
        <v>1.5566530000000001</v>
      </c>
      <c r="AE344" s="1">
        <v>0.41793239999999998</v>
      </c>
      <c r="AG344" s="1">
        <v>5.2198152230000003</v>
      </c>
      <c r="AH344" s="1">
        <v>8.2904479999999996</v>
      </c>
      <c r="AI344" s="1">
        <v>0.31694450000000002</v>
      </c>
      <c r="AK344" s="1">
        <v>5.2114814129999996</v>
      </c>
      <c r="AL344" s="1">
        <v>7.3195170000000002E-3</v>
      </c>
      <c r="AM344" s="1">
        <v>0.39681050000000001</v>
      </c>
      <c r="AO344" s="1">
        <v>5.2166483750000001</v>
      </c>
      <c r="AP344" s="1">
        <v>2.4478179999999998</v>
      </c>
      <c r="AQ344" s="1">
        <v>0.3443176</v>
      </c>
      <c r="AS344" s="1">
        <v>5.2211152969999999</v>
      </c>
      <c r="AT344" s="1">
        <v>2.5391240000000002</v>
      </c>
      <c r="AU344" s="1">
        <v>0.38265349999999998</v>
      </c>
    </row>
    <row r="345" spans="1:47">
      <c r="A345" s="1">
        <v>5.2416498049999998</v>
      </c>
      <c r="B345" s="1">
        <v>16.157620000000001</v>
      </c>
      <c r="C345" s="1">
        <v>0.161942</v>
      </c>
      <c r="E345" s="1">
        <v>5.2317825750000004</v>
      </c>
      <c r="F345" s="1">
        <v>8.4454399999999996</v>
      </c>
      <c r="G345" s="1">
        <v>0.47573169999999998</v>
      </c>
      <c r="I345" s="1">
        <v>5.2326326229999998</v>
      </c>
      <c r="J345" s="1">
        <v>2.0308989999999998</v>
      </c>
      <c r="K345" s="1">
        <v>0.46473170000000003</v>
      </c>
      <c r="M345" s="1">
        <v>5.2307158466666701</v>
      </c>
      <c r="N345" s="1">
        <v>2.528413</v>
      </c>
      <c r="O345" s="1">
        <v>0.47684850000000001</v>
      </c>
      <c r="Q345" s="1">
        <v>5.237999597</v>
      </c>
      <c r="R345" s="1">
        <v>2.6487310000000002</v>
      </c>
      <c r="S345" s="1">
        <v>0.34855609999999998</v>
      </c>
      <c r="U345" s="1">
        <v>5.2269322970000003</v>
      </c>
      <c r="V345" s="1">
        <v>2.913729</v>
      </c>
      <c r="W345" s="1">
        <v>0.32658130000000002</v>
      </c>
      <c r="Y345" s="1">
        <v>5.2269489650000001</v>
      </c>
      <c r="Z345" s="1">
        <v>9.2080590000000004</v>
      </c>
      <c r="AA345" s="1">
        <v>0.32336569999999998</v>
      </c>
      <c r="AC345" s="1">
        <v>5.2296324500000004</v>
      </c>
      <c r="AD345" s="1">
        <v>1.6279509999999999</v>
      </c>
      <c r="AE345" s="1">
        <v>0.41816900000000001</v>
      </c>
      <c r="AG345" s="1">
        <v>5.2354827850000003</v>
      </c>
      <c r="AH345" s="1">
        <v>8.6782769999999996</v>
      </c>
      <c r="AI345" s="1">
        <v>0.3179342</v>
      </c>
      <c r="AK345" s="1">
        <v>5.2270989730000004</v>
      </c>
      <c r="AL345" s="1">
        <v>5.8769850000000004E-3</v>
      </c>
      <c r="AM345" s="1">
        <v>0.3982774</v>
      </c>
      <c r="AO345" s="1">
        <v>5.2322492670000003</v>
      </c>
      <c r="AP345" s="1">
        <v>2.497398</v>
      </c>
      <c r="AQ345" s="1">
        <v>0.34465600000000002</v>
      </c>
      <c r="AS345" s="1">
        <v>5.2366995220000003</v>
      </c>
      <c r="AT345" s="1">
        <v>2.5963180000000001</v>
      </c>
      <c r="AU345" s="1">
        <v>0.38312099999999999</v>
      </c>
    </row>
    <row r="346" spans="1:47">
      <c r="A346" s="1">
        <v>5.2571840270000001</v>
      </c>
      <c r="B346" s="1">
        <v>16.45326</v>
      </c>
      <c r="C346" s="1">
        <v>0.16276360000000001</v>
      </c>
      <c r="E346" s="1">
        <v>5.2473834669999997</v>
      </c>
      <c r="F346" s="1">
        <v>7.9630749999999999</v>
      </c>
      <c r="G346" s="1">
        <v>0.47512919999999997</v>
      </c>
      <c r="I346" s="1">
        <v>5.2482501829999997</v>
      </c>
      <c r="J346" s="1">
        <v>1.754707</v>
      </c>
      <c r="K346" s="1">
        <v>0.4633273</v>
      </c>
      <c r="M346" s="1">
        <v>5.2463000716666697</v>
      </c>
      <c r="N346" s="1">
        <v>2.1912340000000001</v>
      </c>
      <c r="O346" s="1">
        <v>0.47559869999999999</v>
      </c>
      <c r="Q346" s="1">
        <v>5.2535838220000004</v>
      </c>
      <c r="R346" s="1">
        <v>2.6953459999999998</v>
      </c>
      <c r="S346" s="1">
        <v>0.3487653</v>
      </c>
      <c r="U346" s="1">
        <v>5.242499853</v>
      </c>
      <c r="V346" s="1">
        <v>2.9486699999999999</v>
      </c>
      <c r="W346" s="1">
        <v>0.32683950000000001</v>
      </c>
      <c r="Y346" s="1">
        <v>5.2425665229999998</v>
      </c>
      <c r="Z346" s="1">
        <v>9.5310539999999992</v>
      </c>
      <c r="AA346" s="1">
        <v>0.32434760000000001</v>
      </c>
      <c r="AC346" s="1">
        <v>5.2452333429999998</v>
      </c>
      <c r="AD346" s="1">
        <v>1.6939610000000001</v>
      </c>
      <c r="AE346" s="1">
        <v>0.41849760000000003</v>
      </c>
      <c r="AG346" s="1">
        <v>5.2510336750000004</v>
      </c>
      <c r="AH346" s="1">
        <v>9.0610820000000007</v>
      </c>
      <c r="AI346" s="1">
        <v>0.31931500000000002</v>
      </c>
      <c r="AK346" s="1">
        <v>5.2426665300000002</v>
      </c>
      <c r="AL346" s="1">
        <v>6.8653869999999997E-3</v>
      </c>
      <c r="AM346" s="1">
        <v>0.3987038</v>
      </c>
      <c r="AO346" s="1">
        <v>5.2478668270000002</v>
      </c>
      <c r="AP346" s="1">
        <v>2.5526689999999999</v>
      </c>
      <c r="AQ346" s="1">
        <v>0.3450471</v>
      </c>
      <c r="AS346" s="1">
        <v>5.2523004130000004</v>
      </c>
      <c r="AT346" s="1">
        <v>2.6549809999999998</v>
      </c>
      <c r="AU346" s="1">
        <v>0.38327939999999999</v>
      </c>
    </row>
    <row r="347" spans="1:47">
      <c r="A347" s="1">
        <v>5.272851588</v>
      </c>
      <c r="B347" s="1">
        <v>16.74569</v>
      </c>
      <c r="C347" s="1">
        <v>0.1638589</v>
      </c>
      <c r="E347" s="1">
        <v>5.2629843579999998</v>
      </c>
      <c r="F347" s="1">
        <v>7.4859419999999997</v>
      </c>
      <c r="G347" s="1">
        <v>0.4740027</v>
      </c>
      <c r="I347" s="1">
        <v>5.263834407</v>
      </c>
      <c r="J347" s="1">
        <v>1.490564</v>
      </c>
      <c r="K347" s="1">
        <v>0.46198349999999999</v>
      </c>
      <c r="M347" s="1">
        <v>5.2619009633333302</v>
      </c>
      <c r="N347" s="1">
        <v>1.8711249999999999</v>
      </c>
      <c r="O347" s="1">
        <v>0.47447400000000001</v>
      </c>
      <c r="Q347" s="1">
        <v>5.269168047</v>
      </c>
      <c r="R347" s="1">
        <v>2.797498</v>
      </c>
      <c r="S347" s="1">
        <v>0.34916429999999998</v>
      </c>
      <c r="U347" s="1">
        <v>5.2581340819999998</v>
      </c>
      <c r="V347" s="1">
        <v>3.0359440000000002</v>
      </c>
      <c r="W347" s="1">
        <v>0.32707029999999998</v>
      </c>
      <c r="Y347" s="1">
        <v>5.2581674170000001</v>
      </c>
      <c r="Z347" s="1">
        <v>9.8510810000000006</v>
      </c>
      <c r="AA347" s="1">
        <v>0.32540000000000002</v>
      </c>
      <c r="AC347" s="1">
        <v>5.2608175680000002</v>
      </c>
      <c r="AD347" s="1">
        <v>1.763496</v>
      </c>
      <c r="AE347" s="1">
        <v>0.41884579999999999</v>
      </c>
      <c r="AG347" s="1">
        <v>5.2666179</v>
      </c>
      <c r="AH347" s="1">
        <v>9.433389</v>
      </c>
      <c r="AI347" s="1">
        <v>0.32028909999999999</v>
      </c>
      <c r="AK347" s="1">
        <v>5.2583174250000004</v>
      </c>
      <c r="AL347" s="1">
        <v>5.9304120000000004E-3</v>
      </c>
      <c r="AM347" s="1">
        <v>0.39893260000000003</v>
      </c>
      <c r="AO347" s="1">
        <v>5.2634677200000004</v>
      </c>
      <c r="AP347" s="1">
        <v>2.625569</v>
      </c>
      <c r="AQ347" s="1">
        <v>0.34510970000000002</v>
      </c>
      <c r="AS347" s="1">
        <v>5.2679013069999998</v>
      </c>
      <c r="AT347" s="1">
        <v>2.7077939999999998</v>
      </c>
      <c r="AU347" s="1">
        <v>0.3834437</v>
      </c>
    </row>
    <row r="348" spans="1:47">
      <c r="A348" s="1">
        <v>5.2884191469999999</v>
      </c>
      <c r="B348" s="1">
        <v>17.040240000000001</v>
      </c>
      <c r="C348" s="1">
        <v>0.1645414</v>
      </c>
      <c r="E348" s="1">
        <v>5.2785852520000001</v>
      </c>
      <c r="F348" s="1">
        <v>7.019336</v>
      </c>
      <c r="G348" s="1">
        <v>0.47295419999999999</v>
      </c>
      <c r="I348" s="1">
        <v>5.2794019649999999</v>
      </c>
      <c r="J348" s="1">
        <v>1.2397229999999999</v>
      </c>
      <c r="K348" s="1">
        <v>0.46069850000000001</v>
      </c>
      <c r="M348" s="1">
        <v>5.2774851883333298</v>
      </c>
      <c r="N348" s="1">
        <v>1.56643</v>
      </c>
      <c r="O348" s="1">
        <v>0.47320069999999997</v>
      </c>
      <c r="Q348" s="1">
        <v>5.284768938</v>
      </c>
      <c r="R348" s="1">
        <v>2.980299</v>
      </c>
      <c r="S348" s="1">
        <v>0.3499545</v>
      </c>
      <c r="U348" s="1">
        <v>5.2737183070000002</v>
      </c>
      <c r="V348" s="1">
        <v>3.2244069999999998</v>
      </c>
      <c r="W348" s="1">
        <v>0.32758660000000001</v>
      </c>
      <c r="Y348" s="1">
        <v>5.273784977</v>
      </c>
      <c r="Z348" s="1">
        <v>10.170629999999999</v>
      </c>
      <c r="AA348" s="1">
        <v>0.32645420000000003</v>
      </c>
      <c r="AC348" s="1">
        <v>5.2764184600000004</v>
      </c>
      <c r="AD348" s="1">
        <v>1.8305469999999999</v>
      </c>
      <c r="AE348" s="1">
        <v>0.41913329999999999</v>
      </c>
      <c r="AG348" s="1">
        <v>5.2822354599999999</v>
      </c>
      <c r="AH348" s="1">
        <v>9.8002190000000002</v>
      </c>
      <c r="AI348" s="1">
        <v>0.32142559999999998</v>
      </c>
      <c r="AK348" s="1">
        <v>5.2738683149999996</v>
      </c>
      <c r="AL348" s="1">
        <v>6.331115E-3</v>
      </c>
      <c r="AM348" s="1">
        <v>0.39893849999999997</v>
      </c>
      <c r="AO348" s="1">
        <v>5.2790686119999997</v>
      </c>
      <c r="AP348" s="1">
        <v>2.6924329999999999</v>
      </c>
      <c r="AQ348" s="1">
        <v>0.34540110000000002</v>
      </c>
      <c r="AS348" s="1">
        <v>5.2835021979999999</v>
      </c>
      <c r="AT348" s="1">
        <v>2.7632249999999998</v>
      </c>
      <c r="AU348" s="1">
        <v>0.38371369999999999</v>
      </c>
    </row>
    <row r="349" spans="1:47">
      <c r="A349" s="1">
        <v>5.3040533730000003</v>
      </c>
      <c r="B349" s="1">
        <v>17.339269999999999</v>
      </c>
      <c r="C349" s="1">
        <v>0.16566610000000001</v>
      </c>
      <c r="E349" s="1">
        <v>5.2941694769999996</v>
      </c>
      <c r="F349" s="1">
        <v>6.5528380000000004</v>
      </c>
      <c r="G349" s="1">
        <v>0.4719177</v>
      </c>
      <c r="I349" s="1">
        <v>5.2950195249999998</v>
      </c>
      <c r="J349" s="1">
        <v>1.002159</v>
      </c>
      <c r="K349" s="1">
        <v>0.45929409999999998</v>
      </c>
      <c r="M349" s="1">
        <v>5.2931027483333297</v>
      </c>
      <c r="N349" s="1">
        <v>1.2764279999999999</v>
      </c>
      <c r="O349" s="1">
        <v>0.4719372</v>
      </c>
      <c r="Q349" s="1">
        <v>5.3003864979999999</v>
      </c>
      <c r="R349" s="1">
        <v>3.2055210000000001</v>
      </c>
      <c r="S349" s="1">
        <v>0.3505315</v>
      </c>
      <c r="U349" s="1">
        <v>5.2893358670000001</v>
      </c>
      <c r="V349" s="1">
        <v>3.4716149999999999</v>
      </c>
      <c r="W349" s="1">
        <v>0.32837290000000002</v>
      </c>
      <c r="Y349" s="1">
        <v>5.2893692019999996</v>
      </c>
      <c r="Z349" s="1">
        <v>10.49197</v>
      </c>
      <c r="AA349" s="1">
        <v>0.32730880000000001</v>
      </c>
      <c r="AC349" s="1">
        <v>5.2920360200000003</v>
      </c>
      <c r="AD349" s="1">
        <v>1.895354</v>
      </c>
      <c r="AE349" s="1">
        <v>0.41949710000000001</v>
      </c>
      <c r="AG349" s="1">
        <v>5.2979030219999999</v>
      </c>
      <c r="AH349" s="1">
        <v>10.16427</v>
      </c>
      <c r="AI349" s="1">
        <v>0.32249929999999999</v>
      </c>
      <c r="AK349" s="1">
        <v>5.2895358769999996</v>
      </c>
      <c r="AL349" s="1">
        <v>6.8653860000000002E-3</v>
      </c>
      <c r="AM349" s="1">
        <v>0.39879379999999998</v>
      </c>
      <c r="AO349" s="1">
        <v>5.2946695049999999</v>
      </c>
      <c r="AP349" s="1">
        <v>2.7465549999999999</v>
      </c>
      <c r="AQ349" s="1">
        <v>0.34560449999999998</v>
      </c>
      <c r="AS349" s="1">
        <v>5.2991197579999998</v>
      </c>
      <c r="AT349" s="1">
        <v>2.8166790000000002</v>
      </c>
      <c r="AU349" s="1">
        <v>0.38393270000000002</v>
      </c>
    </row>
    <row r="350" spans="1:47">
      <c r="A350" s="1">
        <v>5.3195875949999998</v>
      </c>
      <c r="B350" s="1">
        <v>17.645779999999998</v>
      </c>
      <c r="C350" s="1">
        <v>0.16617080000000001</v>
      </c>
      <c r="E350" s="1">
        <v>5.309803703</v>
      </c>
      <c r="F350" s="1">
        <v>6.0906399999999996</v>
      </c>
      <c r="G350" s="1">
        <v>0.47087509999999999</v>
      </c>
      <c r="I350" s="1">
        <v>5.3106370849999998</v>
      </c>
      <c r="J350" s="1">
        <v>0.78540549999999998</v>
      </c>
      <c r="K350" s="1">
        <v>0.45772750000000001</v>
      </c>
      <c r="M350" s="1">
        <v>5.3087036400000001</v>
      </c>
      <c r="N350" s="1">
        <v>1.0181340000000001</v>
      </c>
      <c r="O350" s="1">
        <v>0.47039399999999998</v>
      </c>
      <c r="Q350" s="1">
        <v>5.3160040579999999</v>
      </c>
      <c r="R350" s="1">
        <v>3.4606629999999998</v>
      </c>
      <c r="S350" s="1">
        <v>0.35133150000000002</v>
      </c>
      <c r="U350" s="1">
        <v>5.3049200900000004</v>
      </c>
      <c r="V350" s="1">
        <v>3.7478600000000002</v>
      </c>
      <c r="W350" s="1">
        <v>0.32908880000000001</v>
      </c>
      <c r="Y350" s="1">
        <v>5.3049534249999999</v>
      </c>
      <c r="Z350" s="1">
        <v>10.819979999999999</v>
      </c>
      <c r="AA350" s="1">
        <v>0.32841209999999998</v>
      </c>
      <c r="AC350" s="1">
        <v>5.3076202449999998</v>
      </c>
      <c r="AD350" s="1">
        <v>1.9585859999999999</v>
      </c>
      <c r="AE350" s="1">
        <v>0.4199</v>
      </c>
      <c r="AG350" s="1">
        <v>5.3134205769999996</v>
      </c>
      <c r="AH350" s="1">
        <v>10.53783</v>
      </c>
      <c r="AI350" s="1">
        <v>0.32348900000000003</v>
      </c>
      <c r="AK350" s="1">
        <v>5.3051367699999998</v>
      </c>
      <c r="AL350" s="1">
        <v>9.0024730000000004E-3</v>
      </c>
      <c r="AM350" s="1">
        <v>0.3991634</v>
      </c>
      <c r="AO350" s="1">
        <v>5.310270397</v>
      </c>
      <c r="AP350" s="1">
        <v>2.7968570000000001</v>
      </c>
      <c r="AQ350" s="1">
        <v>0.34568670000000001</v>
      </c>
      <c r="AS350" s="1">
        <v>5.3147039830000002</v>
      </c>
      <c r="AT350" s="1">
        <v>2.8667929999999999</v>
      </c>
      <c r="AU350" s="1">
        <v>0.38420850000000001</v>
      </c>
    </row>
    <row r="351" spans="1:47">
      <c r="A351" s="1">
        <v>5.3351718200000002</v>
      </c>
      <c r="B351" s="1">
        <v>17.95598</v>
      </c>
      <c r="C351" s="1">
        <v>0.16721130000000001</v>
      </c>
      <c r="E351" s="1">
        <v>5.3253712599999998</v>
      </c>
      <c r="F351" s="1">
        <v>5.6348520000000004</v>
      </c>
      <c r="G351" s="1">
        <v>0.46979349999999998</v>
      </c>
      <c r="I351" s="1">
        <v>5.32628798</v>
      </c>
      <c r="J351" s="1">
        <v>0.58630939999999998</v>
      </c>
      <c r="K351" s="1">
        <v>0.45618029999999998</v>
      </c>
      <c r="M351" s="1">
        <v>5.3242878649999996</v>
      </c>
      <c r="N351" s="1">
        <v>0.78297450000000002</v>
      </c>
      <c r="O351" s="1">
        <v>0.46894469999999999</v>
      </c>
      <c r="Q351" s="1">
        <v>5.3316049520000002</v>
      </c>
      <c r="R351" s="1">
        <v>3.7453759999999998</v>
      </c>
      <c r="S351" s="1">
        <v>0.35227029999999998</v>
      </c>
      <c r="U351" s="1">
        <v>5.3205209829999998</v>
      </c>
      <c r="V351" s="1">
        <v>4.0504980000000002</v>
      </c>
      <c r="W351" s="1">
        <v>0.32989079999999998</v>
      </c>
      <c r="Y351" s="1">
        <v>5.3205376500000003</v>
      </c>
      <c r="Z351" s="1">
        <v>11.147040000000001</v>
      </c>
      <c r="AA351" s="1">
        <v>0.32922970000000001</v>
      </c>
      <c r="AC351" s="1">
        <v>5.323221137</v>
      </c>
      <c r="AD351" s="1">
        <v>2.02</v>
      </c>
      <c r="AE351" s="1">
        <v>0.4200526</v>
      </c>
      <c r="AG351" s="1">
        <v>5.3290881399999996</v>
      </c>
      <c r="AH351" s="1">
        <v>10.89513</v>
      </c>
      <c r="AI351" s="1">
        <v>0.32466650000000002</v>
      </c>
      <c r="AK351" s="1">
        <v>5.320737662</v>
      </c>
      <c r="AL351" s="1">
        <v>1.466575E-2</v>
      </c>
      <c r="AM351" s="1">
        <v>0.40029009999999998</v>
      </c>
      <c r="AO351" s="1">
        <v>5.3258712880000001</v>
      </c>
      <c r="AP351" s="1">
        <v>2.8459029999999998</v>
      </c>
      <c r="AQ351" s="1">
        <v>0.34602309999999997</v>
      </c>
      <c r="AS351" s="1">
        <v>5.3303048750000004</v>
      </c>
      <c r="AT351" s="1">
        <v>2.9197389999999999</v>
      </c>
      <c r="AU351" s="1">
        <v>0.38435710000000001</v>
      </c>
    </row>
    <row r="352" spans="1:47">
      <c r="A352" s="1">
        <v>5.3507727129999996</v>
      </c>
      <c r="B352" s="1">
        <v>18.263929999999998</v>
      </c>
      <c r="C352" s="1">
        <v>0.1680739</v>
      </c>
      <c r="E352" s="1">
        <v>5.3409888199999997</v>
      </c>
      <c r="F352" s="1">
        <v>5.1908200000000004</v>
      </c>
      <c r="G352" s="1">
        <v>0.46855930000000001</v>
      </c>
      <c r="I352" s="1">
        <v>5.3418888720000002</v>
      </c>
      <c r="J352" s="1">
        <v>0.40257349999999997</v>
      </c>
      <c r="K352" s="1">
        <v>0.45484829999999998</v>
      </c>
      <c r="M352" s="1">
        <v>5.3399054250000004</v>
      </c>
      <c r="N352" s="1">
        <v>0.57383419999999996</v>
      </c>
      <c r="O352" s="1">
        <v>0.46726459999999997</v>
      </c>
      <c r="Q352" s="1">
        <v>5.3471891749999996</v>
      </c>
      <c r="R352" s="1">
        <v>4.0452899999999996</v>
      </c>
      <c r="S352" s="1">
        <v>0.3530684</v>
      </c>
      <c r="U352" s="1">
        <v>5.3361218749999999</v>
      </c>
      <c r="V352" s="1">
        <v>4.3654780000000004</v>
      </c>
      <c r="W352" s="1">
        <v>0.33064969999999999</v>
      </c>
      <c r="Y352" s="1">
        <v>5.336171878</v>
      </c>
      <c r="Z352" s="1">
        <v>11.480130000000001</v>
      </c>
      <c r="AA352" s="1">
        <v>0.3300922</v>
      </c>
      <c r="AC352" s="1">
        <v>5.3388220300000002</v>
      </c>
      <c r="AD352" s="1">
        <v>2.0766589999999998</v>
      </c>
      <c r="AE352" s="1">
        <v>0.42042030000000002</v>
      </c>
      <c r="AG352" s="1">
        <v>5.3446556970000003</v>
      </c>
      <c r="AH352" s="1">
        <v>11.25418</v>
      </c>
      <c r="AI352" s="1">
        <v>0.3253393</v>
      </c>
      <c r="AK352" s="1">
        <v>5.3362718830000002</v>
      </c>
      <c r="AL352" s="1">
        <v>1.8993349999999999E-2</v>
      </c>
      <c r="AM352" s="1">
        <v>0.4013872</v>
      </c>
      <c r="AO352" s="1">
        <v>5.3414721820000004</v>
      </c>
      <c r="AP352" s="1">
        <v>2.8942540000000001</v>
      </c>
      <c r="AQ352" s="1">
        <v>0.34606619999999999</v>
      </c>
      <c r="AS352" s="1">
        <v>5.3459224350000003</v>
      </c>
      <c r="AT352" s="1">
        <v>2.9770129999999999</v>
      </c>
      <c r="AU352" s="1">
        <v>0.38460359999999999</v>
      </c>
    </row>
    <row r="353" spans="1:47">
      <c r="A353" s="1">
        <v>5.3663736049999997</v>
      </c>
      <c r="B353" s="1">
        <v>18.57442</v>
      </c>
      <c r="C353" s="1">
        <v>0.16901269999999999</v>
      </c>
      <c r="E353" s="1">
        <v>5.356589713</v>
      </c>
      <c r="F353" s="1">
        <v>4.7582199999999997</v>
      </c>
      <c r="G353" s="1">
        <v>0.46756959999999997</v>
      </c>
      <c r="I353" s="1">
        <v>5.3575064320000001</v>
      </c>
      <c r="J353" s="1">
        <v>0.25003900000000001</v>
      </c>
      <c r="K353" s="1">
        <v>0.45292759999999999</v>
      </c>
      <c r="M353" s="1">
        <v>5.3555063183333296</v>
      </c>
      <c r="N353" s="1">
        <v>0.39239560000000001</v>
      </c>
      <c r="O353" s="1">
        <v>0.46582099999999999</v>
      </c>
      <c r="Q353" s="1">
        <v>5.3628067350000004</v>
      </c>
      <c r="R353" s="1">
        <v>4.3552730000000004</v>
      </c>
      <c r="S353" s="1">
        <v>0.35420079999999998</v>
      </c>
      <c r="U353" s="1">
        <v>5.3517061000000004</v>
      </c>
      <c r="V353" s="1">
        <v>4.6963790000000003</v>
      </c>
      <c r="W353" s="1">
        <v>0.3317176</v>
      </c>
      <c r="Y353" s="1">
        <v>5.3517561029999996</v>
      </c>
      <c r="Z353" s="1">
        <v>11.811780000000001</v>
      </c>
      <c r="AA353" s="1">
        <v>0.33092139999999998</v>
      </c>
      <c r="AC353" s="1">
        <v>5.3544229220000004</v>
      </c>
      <c r="AD353" s="1">
        <v>2.1307809999999998</v>
      </c>
      <c r="AE353" s="1">
        <v>0.4205161</v>
      </c>
      <c r="AG353" s="1">
        <v>5.360223253</v>
      </c>
      <c r="AH353" s="1">
        <v>11.61322</v>
      </c>
      <c r="AI353" s="1">
        <v>0.32646399999999998</v>
      </c>
      <c r="AK353" s="1">
        <v>5.3519394470000003</v>
      </c>
      <c r="AL353" s="1">
        <v>2.1584559999999999E-2</v>
      </c>
      <c r="AM353" s="1">
        <v>0.40239259999999999</v>
      </c>
      <c r="AO353" s="1">
        <v>5.3570730729999996</v>
      </c>
      <c r="AP353" s="1">
        <v>2.9374769999999999</v>
      </c>
      <c r="AQ353" s="1">
        <v>0.34641430000000001</v>
      </c>
      <c r="AS353" s="1">
        <v>5.3615066599999999</v>
      </c>
      <c r="AT353" s="1">
        <v>3.0367449999999998</v>
      </c>
      <c r="AU353" s="1">
        <v>0.38504369999999999</v>
      </c>
    </row>
    <row r="354" spans="1:47">
      <c r="A354" s="1">
        <v>5.3819744969999999</v>
      </c>
      <c r="B354" s="1">
        <v>18.879490000000001</v>
      </c>
      <c r="C354" s="1">
        <v>0.1699418</v>
      </c>
      <c r="E354" s="1">
        <v>5.3721906050000001</v>
      </c>
      <c r="F354" s="1">
        <v>4.3336360000000003</v>
      </c>
      <c r="G354" s="1">
        <v>0.46647430000000001</v>
      </c>
      <c r="I354" s="1">
        <v>5.3730739879999998</v>
      </c>
      <c r="J354" s="1">
        <v>0.12937380000000001</v>
      </c>
      <c r="K354" s="1">
        <v>0.45124750000000002</v>
      </c>
      <c r="M354" s="1">
        <v>5.3711072099999999</v>
      </c>
      <c r="N354" s="1">
        <v>0.2426393</v>
      </c>
      <c r="O354" s="1">
        <v>0.46409400000000001</v>
      </c>
      <c r="Q354" s="1">
        <v>5.3784242950000003</v>
      </c>
      <c r="R354" s="1">
        <v>4.6792819999999997</v>
      </c>
      <c r="S354" s="1">
        <v>0.35524139999999998</v>
      </c>
      <c r="U354" s="1">
        <v>5.3673236600000003</v>
      </c>
      <c r="V354" s="1">
        <v>5.0354010000000002</v>
      </c>
      <c r="W354" s="1">
        <v>0.33255859999999998</v>
      </c>
      <c r="Y354" s="1">
        <v>5.3673569949999997</v>
      </c>
      <c r="Z354" s="1">
        <v>12.14404</v>
      </c>
      <c r="AA354" s="1">
        <v>0.33197769999999999</v>
      </c>
      <c r="AC354" s="1">
        <v>5.3700071469999999</v>
      </c>
      <c r="AD354" s="1">
        <v>2.1839409999999999</v>
      </c>
      <c r="AE354" s="1">
        <v>0.4209523</v>
      </c>
      <c r="AG354" s="1">
        <v>5.3758574819999998</v>
      </c>
      <c r="AH354" s="1">
        <v>11.97649</v>
      </c>
      <c r="AI354" s="1">
        <v>0.32740669999999999</v>
      </c>
      <c r="AK354" s="1">
        <v>5.3675403380000004</v>
      </c>
      <c r="AL354" s="1">
        <v>2.7969109999999998E-2</v>
      </c>
      <c r="AM354" s="1">
        <v>0.4030029</v>
      </c>
      <c r="AO354" s="1">
        <v>5.3726739669999999</v>
      </c>
      <c r="AP354" s="1">
        <v>2.979978</v>
      </c>
      <c r="AQ354" s="1">
        <v>0.3465551</v>
      </c>
      <c r="AS354" s="1">
        <v>5.377107552</v>
      </c>
      <c r="AT354" s="1">
        <v>3.0930300000000002</v>
      </c>
      <c r="AU354" s="1">
        <v>0.38511020000000001</v>
      </c>
    </row>
    <row r="355" spans="1:47">
      <c r="A355" s="1">
        <v>5.3975920569999998</v>
      </c>
      <c r="B355" s="1">
        <v>19.187390000000001</v>
      </c>
      <c r="C355" s="1">
        <v>0.1707593</v>
      </c>
      <c r="E355" s="1">
        <v>5.3877914970000003</v>
      </c>
      <c r="F355" s="1">
        <v>3.9266000000000001</v>
      </c>
      <c r="G355" s="1">
        <v>0.4652558</v>
      </c>
      <c r="I355" s="1">
        <v>5.3886748820000001</v>
      </c>
      <c r="J355" s="1">
        <v>4.2287569999999997E-2</v>
      </c>
      <c r="K355" s="1">
        <v>0.44946950000000002</v>
      </c>
      <c r="M355" s="1">
        <v>5.3866914350000004</v>
      </c>
      <c r="N355" s="1">
        <v>0.12587429999999999</v>
      </c>
      <c r="O355" s="1">
        <v>0.46247640000000001</v>
      </c>
      <c r="Q355" s="1">
        <v>5.3939918530000002</v>
      </c>
      <c r="R355" s="1">
        <v>5.0119730000000002</v>
      </c>
      <c r="S355" s="1">
        <v>0.35596699999999998</v>
      </c>
      <c r="U355" s="1">
        <v>5.3829245520000004</v>
      </c>
      <c r="V355" s="1">
        <v>5.3673960000000003</v>
      </c>
      <c r="W355" s="1">
        <v>0.33353850000000002</v>
      </c>
      <c r="Y355" s="1">
        <v>5.3829412200000002</v>
      </c>
      <c r="Z355" s="1">
        <v>12.47641</v>
      </c>
      <c r="AA355" s="1">
        <v>0.3329087</v>
      </c>
      <c r="AC355" s="1">
        <v>5.385608038</v>
      </c>
      <c r="AD355" s="1">
        <v>2.2345100000000002</v>
      </c>
      <c r="AE355" s="1">
        <v>0.42126910000000001</v>
      </c>
      <c r="AG355" s="1">
        <v>5.3914250380000004</v>
      </c>
      <c r="AH355" s="1">
        <v>12.323499999999999</v>
      </c>
      <c r="AI355" s="1">
        <v>0.32826139999999998</v>
      </c>
      <c r="AK355" s="1">
        <v>5.383124563</v>
      </c>
      <c r="AL355" s="1">
        <v>3.422008E-2</v>
      </c>
      <c r="AM355" s="1">
        <v>0.40344099999999999</v>
      </c>
      <c r="AO355" s="1">
        <v>5.3882581900000002</v>
      </c>
      <c r="AP355" s="1">
        <v>3.0202360000000001</v>
      </c>
      <c r="AQ355" s="1">
        <v>0.34675260000000002</v>
      </c>
      <c r="AS355" s="1">
        <v>5.3927251119999999</v>
      </c>
      <c r="AT355" s="1">
        <v>3.1533769999999999</v>
      </c>
      <c r="AU355" s="1">
        <v>0.38541530000000002</v>
      </c>
    </row>
    <row r="356" spans="1:47">
      <c r="A356" s="1">
        <v>5.4131762820000002</v>
      </c>
      <c r="B356" s="1">
        <v>19.495080000000002</v>
      </c>
      <c r="C356" s="1">
        <v>0.17138519999999999</v>
      </c>
      <c r="E356" s="1">
        <v>5.4033757219999998</v>
      </c>
      <c r="F356" s="1">
        <v>3.5288620000000002</v>
      </c>
      <c r="G356" s="1">
        <v>0.46405879999999999</v>
      </c>
      <c r="I356" s="1">
        <v>5.40422577</v>
      </c>
      <c r="J356" s="1">
        <v>1.324993E-2</v>
      </c>
      <c r="K356" s="1">
        <v>0.44768380000000002</v>
      </c>
      <c r="M356" s="1">
        <v>5.4022923266666698</v>
      </c>
      <c r="N356" s="1">
        <v>5.0969489999999999E-2</v>
      </c>
      <c r="O356" s="1">
        <v>0.46084330000000001</v>
      </c>
      <c r="Q356" s="1">
        <v>5.4096260799999998</v>
      </c>
      <c r="R356" s="1">
        <v>5.3551089999999997</v>
      </c>
      <c r="S356" s="1">
        <v>0.35704089999999999</v>
      </c>
      <c r="U356" s="1">
        <v>5.398508777</v>
      </c>
      <c r="V356" s="1">
        <v>5.6978960000000001</v>
      </c>
      <c r="W356" s="1">
        <v>0.33457520000000002</v>
      </c>
      <c r="Y356" s="1">
        <v>5.3985587800000001</v>
      </c>
      <c r="Z356" s="1">
        <v>12.81054</v>
      </c>
      <c r="AA356" s="1">
        <v>0.3339414</v>
      </c>
      <c r="AC356" s="1">
        <v>5.4012255979999999</v>
      </c>
      <c r="AD356" s="1">
        <v>2.2885249999999999</v>
      </c>
      <c r="AE356" s="1">
        <v>0.42149219999999998</v>
      </c>
      <c r="AG356" s="1">
        <v>5.4070259299999996</v>
      </c>
      <c r="AH356" s="1">
        <v>12.66597</v>
      </c>
      <c r="AI356" s="1">
        <v>0.3292061</v>
      </c>
      <c r="AK356" s="1">
        <v>5.3987421229999999</v>
      </c>
      <c r="AL356" s="1">
        <v>4.3462969999999997E-2</v>
      </c>
      <c r="AM356" s="1">
        <v>0.4042018</v>
      </c>
      <c r="AO356" s="1">
        <v>5.4038757500000001</v>
      </c>
      <c r="AP356" s="1">
        <v>3.0693090000000001</v>
      </c>
      <c r="AQ356" s="1">
        <v>0.34703050000000002</v>
      </c>
      <c r="AS356" s="1">
        <v>5.4083260050000002</v>
      </c>
      <c r="AT356" s="1">
        <v>3.2232059999999998</v>
      </c>
      <c r="AU356" s="1">
        <v>0.38577119999999998</v>
      </c>
    </row>
    <row r="357" spans="1:47">
      <c r="A357" s="1">
        <v>5.4287771749999996</v>
      </c>
      <c r="B357" s="1">
        <v>19.80076</v>
      </c>
      <c r="C357" s="1">
        <v>0.17210890000000001</v>
      </c>
      <c r="E357" s="1">
        <v>5.4189932819999997</v>
      </c>
      <c r="F357" s="1">
        <v>3.1451229999999999</v>
      </c>
      <c r="G357" s="1">
        <v>0.4628872</v>
      </c>
      <c r="I357" s="1">
        <v>5.4198933330000001</v>
      </c>
      <c r="J357" s="1">
        <v>3.1655580000000003E-2</v>
      </c>
      <c r="K357" s="1">
        <v>0.44746279999999999</v>
      </c>
      <c r="M357" s="1">
        <v>5.4178932199999998</v>
      </c>
      <c r="N357" s="1">
        <v>4.6374749999999999E-2</v>
      </c>
      <c r="O357" s="1">
        <v>0.45924720000000002</v>
      </c>
      <c r="Q357" s="1">
        <v>5.4251936369999996</v>
      </c>
      <c r="R357" s="1">
        <v>5.7036660000000001</v>
      </c>
      <c r="S357" s="1">
        <v>0.35818509999999998</v>
      </c>
      <c r="U357" s="1">
        <v>5.4140930020000004</v>
      </c>
      <c r="V357" s="1">
        <v>6.0273279999999998</v>
      </c>
      <c r="W357" s="1">
        <v>0.33551399999999998</v>
      </c>
      <c r="Y357" s="1">
        <v>5.41417634</v>
      </c>
      <c r="Z357" s="1">
        <v>13.14508</v>
      </c>
      <c r="AA357" s="1">
        <v>0.33484510000000001</v>
      </c>
      <c r="AC357" s="1">
        <v>5.4168098230000004</v>
      </c>
      <c r="AD357" s="1">
        <v>2.3416839999999999</v>
      </c>
      <c r="AE357" s="1">
        <v>0.42172100000000001</v>
      </c>
      <c r="AG357" s="1">
        <v>5.4226268229999999</v>
      </c>
      <c r="AH357" s="1">
        <v>13.00229</v>
      </c>
      <c r="AI357" s="1">
        <v>0.33005899999999999</v>
      </c>
      <c r="AK357" s="1">
        <v>5.4148097079999999</v>
      </c>
      <c r="AL357" s="1">
        <v>5.4575819999999997E-2</v>
      </c>
      <c r="AM357" s="1">
        <v>0.40461459999999999</v>
      </c>
      <c r="AO357" s="1">
        <v>5.4194766430000003</v>
      </c>
      <c r="AP357" s="1">
        <v>3.1451750000000001</v>
      </c>
      <c r="AQ357" s="1">
        <v>0.3471302</v>
      </c>
      <c r="AS357" s="1">
        <v>5.4239102280000004</v>
      </c>
      <c r="AT357" s="1">
        <v>3.2777810000000001</v>
      </c>
      <c r="AU357" s="1">
        <v>0.38615270000000002</v>
      </c>
    </row>
    <row r="358" spans="1:47">
      <c r="A358" s="1">
        <v>5.4443780669999997</v>
      </c>
      <c r="B358" s="1">
        <v>20.09357</v>
      </c>
      <c r="C358" s="1">
        <v>0.1732747</v>
      </c>
      <c r="E358" s="1">
        <v>5.4345775070000002</v>
      </c>
      <c r="F358" s="1">
        <v>2.7772760000000001</v>
      </c>
      <c r="G358" s="1">
        <v>0.4615493</v>
      </c>
      <c r="I358" s="1">
        <v>5.4354775579999997</v>
      </c>
      <c r="J358" s="1">
        <v>8.5136130000000004E-2</v>
      </c>
      <c r="K358" s="1">
        <v>0.44781690000000002</v>
      </c>
      <c r="M358" s="1">
        <v>5.4335107783333303</v>
      </c>
      <c r="N358" s="1">
        <v>0.13530420000000001</v>
      </c>
      <c r="O358" s="1">
        <v>0.45884819999999998</v>
      </c>
      <c r="Q358" s="1">
        <v>5.4408111970000004</v>
      </c>
      <c r="R358" s="1">
        <v>6.0532950000000003</v>
      </c>
      <c r="S358" s="1">
        <v>0.35922749999999998</v>
      </c>
      <c r="U358" s="1">
        <v>5.4297105620000004</v>
      </c>
      <c r="V358" s="1">
        <v>6.3586299999999998</v>
      </c>
      <c r="W358" s="1">
        <v>0.33652710000000002</v>
      </c>
      <c r="Y358" s="1">
        <v>5.4297605649999996</v>
      </c>
      <c r="Z358" s="1">
        <v>13.47678</v>
      </c>
      <c r="AA358" s="1">
        <v>0.33563330000000002</v>
      </c>
      <c r="AC358" s="1">
        <v>5.4324273830000003</v>
      </c>
      <c r="AD358" s="1">
        <v>2.3935620000000002</v>
      </c>
      <c r="AE358" s="1">
        <v>0.42191469999999998</v>
      </c>
      <c r="AG358" s="1">
        <v>5.438227715</v>
      </c>
      <c r="AH358" s="1">
        <v>13.34695</v>
      </c>
      <c r="AI358" s="1">
        <v>0.33099580000000001</v>
      </c>
      <c r="AK358" s="1">
        <v>5.4304272679999999</v>
      </c>
      <c r="AL358" s="1">
        <v>6.7264770000000002E-2</v>
      </c>
      <c r="AM358" s="1">
        <v>0.4049256</v>
      </c>
      <c r="AO358" s="1">
        <v>5.4350942030000002</v>
      </c>
      <c r="AP358" s="1">
        <v>3.314352</v>
      </c>
      <c r="AQ358" s="1">
        <v>0.34761720000000002</v>
      </c>
      <c r="AS358" s="1">
        <v>5.4395111219999999</v>
      </c>
      <c r="AT358" s="1">
        <v>3.3283770000000001</v>
      </c>
      <c r="AU358" s="1">
        <v>0.38618980000000003</v>
      </c>
    </row>
    <row r="359" spans="1:47">
      <c r="A359" s="1">
        <v>5.4599789579999998</v>
      </c>
      <c r="B359" s="1">
        <v>20.348929999999999</v>
      </c>
      <c r="C359" s="1">
        <v>0.17399439999999999</v>
      </c>
      <c r="E359" s="1">
        <v>5.4501617319999998</v>
      </c>
      <c r="F359" s="1">
        <v>2.4274089999999999</v>
      </c>
      <c r="G359" s="1">
        <v>0.46026620000000001</v>
      </c>
      <c r="I359" s="1">
        <v>5.4511117850000002</v>
      </c>
      <c r="J359" s="1">
        <v>0.15953339999999999</v>
      </c>
      <c r="K359" s="1">
        <v>0.44883200000000001</v>
      </c>
      <c r="M359" s="1">
        <v>5.4490950033333299</v>
      </c>
      <c r="N359" s="1">
        <v>0.29144500000000001</v>
      </c>
      <c r="O359" s="1">
        <v>0.45981250000000001</v>
      </c>
      <c r="Q359" s="1">
        <v>5.4564120899999997</v>
      </c>
      <c r="R359" s="1">
        <v>6.4000630000000003</v>
      </c>
      <c r="S359" s="1">
        <v>0.36038340000000002</v>
      </c>
      <c r="U359" s="1">
        <v>5.4453114530000004</v>
      </c>
      <c r="V359" s="1">
        <v>6.6887040000000004</v>
      </c>
      <c r="W359" s="1">
        <v>0.3374915</v>
      </c>
      <c r="Y359" s="1">
        <v>5.4453614569999997</v>
      </c>
      <c r="Z359" s="1">
        <v>13.80311</v>
      </c>
      <c r="AA359" s="1">
        <v>0.33673649999999999</v>
      </c>
      <c r="AC359" s="1">
        <v>5.4480282750000004</v>
      </c>
      <c r="AD359" s="1">
        <v>2.4442910000000002</v>
      </c>
      <c r="AE359" s="1">
        <v>0.42200260000000001</v>
      </c>
      <c r="AG359" s="1">
        <v>5.4538286080000002</v>
      </c>
      <c r="AH359" s="1">
        <v>13.68643</v>
      </c>
      <c r="AI359" s="1">
        <v>0.33184859999999999</v>
      </c>
      <c r="AK359" s="1">
        <v>5.4460114930000003</v>
      </c>
      <c r="AL359" s="1">
        <v>7.9820150000000006E-2</v>
      </c>
      <c r="AM359" s="1">
        <v>0.40556510000000001</v>
      </c>
      <c r="AO359" s="1">
        <v>5.4506784269999997</v>
      </c>
      <c r="AP359" s="1">
        <v>3.5663680000000002</v>
      </c>
      <c r="AQ359" s="1">
        <v>0.34853250000000002</v>
      </c>
      <c r="AS359" s="1">
        <v>5.4550953470000003</v>
      </c>
      <c r="AT359" s="1">
        <v>3.3737370000000002</v>
      </c>
      <c r="AU359" s="1">
        <v>0.3864187</v>
      </c>
    </row>
    <row r="360" spans="1:47">
      <c r="A360" s="1">
        <v>5.4756465219999999</v>
      </c>
      <c r="B360" s="1">
        <v>20.426400000000001</v>
      </c>
      <c r="C360" s="1">
        <v>0.17432500000000001</v>
      </c>
      <c r="E360" s="1">
        <v>5.4657792919999997</v>
      </c>
      <c r="F360" s="1">
        <v>2.0894819999999998</v>
      </c>
      <c r="G360" s="1">
        <v>0.4588913</v>
      </c>
      <c r="I360" s="1">
        <v>5.4666293399999999</v>
      </c>
      <c r="J360" s="1">
        <v>0.16720019999999999</v>
      </c>
      <c r="K360" s="1">
        <v>0.44903340000000003</v>
      </c>
      <c r="M360" s="1">
        <v>5.4646958966666697</v>
      </c>
      <c r="N360" s="1">
        <v>0.4351641</v>
      </c>
      <c r="O360" s="1">
        <v>0.4603817</v>
      </c>
      <c r="Q360" s="1">
        <v>5.4719963150000002</v>
      </c>
      <c r="R360" s="1">
        <v>6.7447749999999997</v>
      </c>
      <c r="S360" s="1">
        <v>0.36108950000000001</v>
      </c>
      <c r="U360" s="1">
        <v>5.4609123469999998</v>
      </c>
      <c r="V360" s="1">
        <v>7.0159969999999996</v>
      </c>
      <c r="W360" s="1">
        <v>0.33850849999999999</v>
      </c>
      <c r="Y360" s="1">
        <v>5.4609623479999998</v>
      </c>
      <c r="Z360" s="1">
        <v>14.130459999999999</v>
      </c>
      <c r="AA360" s="1">
        <v>0.3374934</v>
      </c>
      <c r="AC360" s="1">
        <v>5.4636291679999998</v>
      </c>
      <c r="AD360" s="1">
        <v>2.4961959999999999</v>
      </c>
      <c r="AE360" s="1">
        <v>0.42250339999999997</v>
      </c>
      <c r="AG360" s="1">
        <v>5.4694295000000004</v>
      </c>
      <c r="AH360" s="1">
        <v>13.98033</v>
      </c>
      <c r="AI360" s="1">
        <v>0.33283629999999997</v>
      </c>
      <c r="AK360" s="1">
        <v>5.4616123869999997</v>
      </c>
      <c r="AL360" s="1">
        <v>9.3283759999999993E-2</v>
      </c>
      <c r="AM360" s="1">
        <v>0.40580769999999999</v>
      </c>
      <c r="AO360" s="1">
        <v>5.4662626520000002</v>
      </c>
      <c r="AP360" s="1">
        <v>3.8734929999999999</v>
      </c>
      <c r="AQ360" s="1">
        <v>0.3492112</v>
      </c>
      <c r="AS360" s="1">
        <v>5.4706962380000004</v>
      </c>
      <c r="AT360" s="1">
        <v>3.4157310000000001</v>
      </c>
      <c r="AU360" s="1">
        <v>0.38644410000000001</v>
      </c>
    </row>
    <row r="361" spans="1:47">
      <c r="A361" s="1">
        <v>5.4912307470000004</v>
      </c>
      <c r="B361" s="1">
        <v>20.421050000000001</v>
      </c>
      <c r="C361" s="1">
        <v>0.17450099999999999</v>
      </c>
      <c r="E361" s="1">
        <v>5.4813968519999996</v>
      </c>
      <c r="F361" s="1">
        <v>1.7698</v>
      </c>
      <c r="G361" s="1">
        <v>0.45756520000000001</v>
      </c>
      <c r="I361" s="1">
        <v>5.4822969029999999</v>
      </c>
      <c r="J361" s="1">
        <v>0.17158119999999999</v>
      </c>
      <c r="K361" s="1">
        <v>0.44920359999999998</v>
      </c>
      <c r="M361" s="1">
        <v>5.4803301233333297</v>
      </c>
      <c r="N361" s="1">
        <v>0.47157460000000001</v>
      </c>
      <c r="O361" s="1">
        <v>0.46049309999999999</v>
      </c>
      <c r="Q361" s="1">
        <v>5.4875972070000003</v>
      </c>
      <c r="R361" s="1">
        <v>7.093013</v>
      </c>
      <c r="S361" s="1">
        <v>0.36219849999999998</v>
      </c>
      <c r="U361" s="1">
        <v>5.4765132379999999</v>
      </c>
      <c r="V361" s="1">
        <v>7.3467919999999998</v>
      </c>
      <c r="W361" s="1">
        <v>0.3392772</v>
      </c>
      <c r="Y361" s="1">
        <v>5.4765632420000001</v>
      </c>
      <c r="Z361" s="1">
        <v>14.457520000000001</v>
      </c>
      <c r="AA361" s="1">
        <v>0.33846549999999997</v>
      </c>
      <c r="AC361" s="1">
        <v>5.4792133920000001</v>
      </c>
      <c r="AD361" s="1">
        <v>2.5531489999999999</v>
      </c>
      <c r="AE361" s="1">
        <v>0.42262660000000002</v>
      </c>
      <c r="AG361" s="1">
        <v>5.4849970570000002</v>
      </c>
      <c r="AH361" s="1">
        <v>14.322179999999999</v>
      </c>
      <c r="AI361" s="1">
        <v>0.3336383</v>
      </c>
      <c r="AK361" s="1">
        <v>5.47719661</v>
      </c>
      <c r="AL361" s="1">
        <v>0.1048775</v>
      </c>
      <c r="AM361" s="1">
        <v>0.40621839999999998</v>
      </c>
      <c r="AO361" s="1">
        <v>5.4818802120000001</v>
      </c>
      <c r="AP361" s="1">
        <v>4.2111799999999997</v>
      </c>
      <c r="AQ361" s="1">
        <v>0.35006989999999999</v>
      </c>
      <c r="AS361" s="1">
        <v>5.4863137980000003</v>
      </c>
      <c r="AT361" s="1">
        <v>3.4562010000000001</v>
      </c>
      <c r="AU361" s="1">
        <v>0.38660450000000002</v>
      </c>
    </row>
    <row r="362" spans="1:47">
      <c r="A362" s="1">
        <v>5.5068483070000003</v>
      </c>
      <c r="B362" s="1">
        <v>20.40099</v>
      </c>
      <c r="C362" s="1">
        <v>0.1746673</v>
      </c>
      <c r="E362" s="1">
        <v>5.4969644080000002</v>
      </c>
      <c r="F362" s="1">
        <v>1.469166</v>
      </c>
      <c r="G362" s="1">
        <v>0.45632119999999998</v>
      </c>
      <c r="I362" s="1">
        <v>5.4978644599999997</v>
      </c>
      <c r="J362" s="1">
        <v>0.1779124</v>
      </c>
      <c r="K362" s="1">
        <v>0.44905879999999998</v>
      </c>
      <c r="M362" s="1">
        <v>5.4958976799999997</v>
      </c>
      <c r="N362" s="1">
        <v>0.50136020000000003</v>
      </c>
      <c r="O362" s="1">
        <v>0.4603738</v>
      </c>
      <c r="Q362" s="1">
        <v>5.5032147670000002</v>
      </c>
      <c r="R362" s="1">
        <v>7.4428809999999999</v>
      </c>
      <c r="S362" s="1">
        <v>0.36307669999999997</v>
      </c>
      <c r="U362" s="1">
        <v>5.4921307979999998</v>
      </c>
      <c r="V362" s="1">
        <v>7.6759570000000004</v>
      </c>
      <c r="W362" s="1">
        <v>0.34036660000000002</v>
      </c>
      <c r="Y362" s="1">
        <v>5.492180802</v>
      </c>
      <c r="Z362" s="1">
        <v>14.77955</v>
      </c>
      <c r="AA362" s="1">
        <v>0.33933200000000002</v>
      </c>
      <c r="AC362" s="1">
        <v>5.494830952</v>
      </c>
      <c r="AD362" s="1">
        <v>2.6161129999999999</v>
      </c>
      <c r="AE362" s="1">
        <v>0.42292780000000002</v>
      </c>
      <c r="AG362" s="1">
        <v>5.5006312849999999</v>
      </c>
      <c r="AH362" s="1">
        <v>14.640319999999999</v>
      </c>
      <c r="AI362" s="1">
        <v>0.33434039999999998</v>
      </c>
      <c r="AK362" s="1">
        <v>5.4927975030000002</v>
      </c>
      <c r="AL362" s="1">
        <v>0.12729009999999999</v>
      </c>
      <c r="AM362" s="1">
        <v>0.40664280000000003</v>
      </c>
      <c r="AO362" s="1">
        <v>5.4974811050000003</v>
      </c>
      <c r="AP362" s="1">
        <v>4.5722940000000003</v>
      </c>
      <c r="AQ362" s="1">
        <v>0.35114380000000001</v>
      </c>
      <c r="AS362" s="1">
        <v>5.5018980229999999</v>
      </c>
      <c r="AT362" s="1">
        <v>3.4901279999999999</v>
      </c>
      <c r="AU362" s="1">
        <v>0.38688230000000001</v>
      </c>
    </row>
    <row r="363" spans="1:47">
      <c r="A363" s="1">
        <v>5.5223658599999998</v>
      </c>
      <c r="B363" s="1">
        <v>20.384239999999998</v>
      </c>
      <c r="C363" s="1">
        <v>0.17484910000000001</v>
      </c>
      <c r="E363" s="1">
        <v>5.5125819680000001</v>
      </c>
      <c r="F363" s="1">
        <v>1.19781</v>
      </c>
      <c r="G363" s="1">
        <v>0.45469769999999998</v>
      </c>
      <c r="I363" s="1">
        <v>5.5134320170000004</v>
      </c>
      <c r="J363" s="1">
        <v>0.18280089999999999</v>
      </c>
      <c r="K363" s="1">
        <v>0.44894149999999999</v>
      </c>
      <c r="M363" s="1">
        <v>5.5114819050000001</v>
      </c>
      <c r="N363" s="1">
        <v>0.52812729999999997</v>
      </c>
      <c r="O363" s="1">
        <v>0.46034639999999999</v>
      </c>
      <c r="Q363" s="1">
        <v>5.5188156580000003</v>
      </c>
      <c r="R363" s="1">
        <v>7.790584</v>
      </c>
      <c r="S363" s="1">
        <v>0.3640215</v>
      </c>
      <c r="U363" s="1">
        <v>5.5077150230000003</v>
      </c>
      <c r="V363" s="1">
        <v>8.0089959999999998</v>
      </c>
      <c r="W363" s="1">
        <v>0.34112360000000003</v>
      </c>
      <c r="Y363" s="1">
        <v>5.5077483579999997</v>
      </c>
      <c r="Z363" s="1">
        <v>15.100350000000001</v>
      </c>
      <c r="AA363" s="1">
        <v>0.3400282</v>
      </c>
      <c r="AC363" s="1">
        <v>5.5104318450000003</v>
      </c>
      <c r="AD363" s="1">
        <v>2.678356</v>
      </c>
      <c r="AE363" s="1">
        <v>0.42312149999999998</v>
      </c>
      <c r="AG363" s="1">
        <v>5.516232177</v>
      </c>
      <c r="AH363" s="1">
        <v>14.95979</v>
      </c>
      <c r="AI363" s="1">
        <v>0.335117</v>
      </c>
      <c r="AK363" s="1">
        <v>5.5084150630000002</v>
      </c>
      <c r="AL363" s="1">
        <v>0.1423566</v>
      </c>
      <c r="AM363" s="1">
        <v>0.40721990000000002</v>
      </c>
      <c r="AO363" s="1">
        <v>5.5130986650000002</v>
      </c>
      <c r="AP363" s="1">
        <v>4.9484209999999997</v>
      </c>
      <c r="AQ363" s="1">
        <v>0.35207480000000002</v>
      </c>
      <c r="AS363" s="1">
        <v>5.517498915</v>
      </c>
      <c r="AT363" s="1">
        <v>3.5269650000000001</v>
      </c>
      <c r="AU363" s="1">
        <v>0.38701140000000001</v>
      </c>
    </row>
    <row r="364" spans="1:47">
      <c r="A364" s="1">
        <v>5.5380167550000001</v>
      </c>
      <c r="B364" s="1">
        <v>20.363910000000001</v>
      </c>
      <c r="C364" s="1">
        <v>0.1750545</v>
      </c>
      <c r="E364" s="1">
        <v>5.5281661929999997</v>
      </c>
      <c r="F364" s="1">
        <v>0.94413749999999996</v>
      </c>
      <c r="G364" s="1">
        <v>0.45320159999999998</v>
      </c>
      <c r="I364" s="1">
        <v>5.529016242</v>
      </c>
      <c r="J364" s="1">
        <v>0.22946949999999999</v>
      </c>
      <c r="K364" s="1">
        <v>0.44934439999999998</v>
      </c>
      <c r="M364" s="1">
        <v>5.5270827983333302</v>
      </c>
      <c r="N364" s="1">
        <v>0.55211600000000005</v>
      </c>
      <c r="O364" s="1">
        <v>0.46033279999999999</v>
      </c>
      <c r="Q364" s="1">
        <v>5.5343832170000002</v>
      </c>
      <c r="R364" s="1">
        <v>8.1384749999999997</v>
      </c>
      <c r="S364" s="1">
        <v>0.36496820000000002</v>
      </c>
      <c r="U364" s="1">
        <v>5.5233159150000004</v>
      </c>
      <c r="V364" s="1">
        <v>8.3422730000000005</v>
      </c>
      <c r="W364" s="1">
        <v>0.34221689999999999</v>
      </c>
      <c r="Y364" s="1">
        <v>5.5233825870000004</v>
      </c>
      <c r="Z364" s="1">
        <v>15.41391</v>
      </c>
      <c r="AA364" s="1">
        <v>0.34083989999999997</v>
      </c>
      <c r="AC364" s="1">
        <v>5.5265327649999998</v>
      </c>
      <c r="AD364" s="1">
        <v>2.744205</v>
      </c>
      <c r="AE364" s="1">
        <v>0.4236104</v>
      </c>
      <c r="AG364" s="1">
        <v>5.5318497369999999</v>
      </c>
      <c r="AH364" s="1">
        <v>15.27984</v>
      </c>
      <c r="AI364" s="1">
        <v>0.33583479999999999</v>
      </c>
      <c r="AK364" s="1">
        <v>5.5239992879999997</v>
      </c>
      <c r="AL364" s="1">
        <v>0.16399459999999999</v>
      </c>
      <c r="AM364" s="1">
        <v>0.40770689999999998</v>
      </c>
      <c r="AO364" s="1">
        <v>5.5286495530000002</v>
      </c>
      <c r="AP364" s="1">
        <v>5.3315469999999996</v>
      </c>
      <c r="AQ364" s="1">
        <v>0.35285909999999998</v>
      </c>
      <c r="AS364" s="1">
        <v>5.5330998080000002</v>
      </c>
      <c r="AT364" s="1">
        <v>3.5610780000000002</v>
      </c>
      <c r="AU364" s="1">
        <v>0.38734190000000002</v>
      </c>
    </row>
    <row r="365" spans="1:47">
      <c r="A365" s="1">
        <v>5.5536176480000004</v>
      </c>
      <c r="B365" s="1">
        <v>20.346309999999999</v>
      </c>
      <c r="C365" s="1">
        <v>0.17518359999999999</v>
      </c>
      <c r="E365" s="1">
        <v>5.5438004200000002</v>
      </c>
      <c r="F365" s="1">
        <v>0.72033139999999996</v>
      </c>
      <c r="G365" s="1">
        <v>0.4517756</v>
      </c>
      <c r="I365" s="1">
        <v>5.544617133</v>
      </c>
      <c r="J365" s="1">
        <v>0.33995690000000001</v>
      </c>
      <c r="K365" s="1">
        <v>0.45038489999999998</v>
      </c>
      <c r="M365" s="1">
        <v>5.542717025</v>
      </c>
      <c r="N365" s="1">
        <v>0.63084099999999999</v>
      </c>
      <c r="O365" s="1">
        <v>0.46043440000000002</v>
      </c>
      <c r="Q365" s="1">
        <v>5.5500007770000002</v>
      </c>
      <c r="R365" s="1">
        <v>8.4851899999999993</v>
      </c>
      <c r="S365" s="1">
        <v>0.3658033</v>
      </c>
      <c r="U365" s="1">
        <v>5.5389168079999997</v>
      </c>
      <c r="V365" s="1">
        <v>8.6722909999999995</v>
      </c>
      <c r="W365" s="1">
        <v>0.34313630000000001</v>
      </c>
      <c r="Y365" s="1">
        <v>5.5389501430000001</v>
      </c>
      <c r="Z365" s="1">
        <v>15.722479999999999</v>
      </c>
      <c r="AA365" s="1">
        <v>0.34167710000000001</v>
      </c>
      <c r="AC365" s="1">
        <v>5.5421503249999997</v>
      </c>
      <c r="AD365" s="1">
        <v>2.8075960000000002</v>
      </c>
      <c r="AE365" s="1">
        <v>0.4237747</v>
      </c>
      <c r="AG365" s="1">
        <v>5.5474172929999996</v>
      </c>
      <c r="AH365" s="1">
        <v>15.597250000000001</v>
      </c>
      <c r="AI365" s="1">
        <v>0.33667380000000002</v>
      </c>
      <c r="AK365" s="1">
        <v>5.5396168479999996</v>
      </c>
      <c r="AL365" s="1">
        <v>0.18790319999999999</v>
      </c>
      <c r="AM365" s="1">
        <v>0.40797679999999997</v>
      </c>
      <c r="AO365" s="1">
        <v>5.5442671130000001</v>
      </c>
      <c r="AP365" s="1">
        <v>5.7194820000000002</v>
      </c>
      <c r="AQ365" s="1">
        <v>0.3540894</v>
      </c>
      <c r="AS365" s="1">
        <v>5.5487007000000004</v>
      </c>
      <c r="AT365" s="1">
        <v>3.5966879999999999</v>
      </c>
      <c r="AU365" s="1">
        <v>0.3872949</v>
      </c>
    </row>
    <row r="366" spans="1:47">
      <c r="A366" s="1">
        <v>5.569251875</v>
      </c>
      <c r="B366" s="1">
        <v>20.317250000000001</v>
      </c>
      <c r="C366" s="1">
        <v>0.1752618</v>
      </c>
      <c r="E366" s="1">
        <v>5.5594013130000004</v>
      </c>
      <c r="F366" s="1">
        <v>0.52420029999999995</v>
      </c>
      <c r="G366" s="1">
        <v>0.45001150000000001</v>
      </c>
      <c r="I366" s="1">
        <v>5.5602180270000003</v>
      </c>
      <c r="J366" s="1">
        <v>0.42306280000000002</v>
      </c>
      <c r="K366" s="1">
        <v>0.4511868</v>
      </c>
      <c r="M366" s="1">
        <v>5.5583012500000004</v>
      </c>
      <c r="N366" s="1">
        <v>0.8150577</v>
      </c>
      <c r="O366" s="1">
        <v>0.46120899999999998</v>
      </c>
      <c r="Q366" s="1">
        <v>5.5656016680000002</v>
      </c>
      <c r="R366" s="1">
        <v>8.8357790000000005</v>
      </c>
      <c r="S366" s="1">
        <v>0.36666969999999999</v>
      </c>
      <c r="U366" s="1">
        <v>5.5545176999999999</v>
      </c>
      <c r="V366" s="1">
        <v>9.0046090000000003</v>
      </c>
      <c r="W366" s="1">
        <v>0.34391660000000002</v>
      </c>
      <c r="Y366" s="1">
        <v>5.5545343679999997</v>
      </c>
      <c r="Z366" s="1">
        <v>16.02739</v>
      </c>
      <c r="AA366" s="1">
        <v>0.34245750000000003</v>
      </c>
      <c r="AC366" s="1">
        <v>5.5577345500000002</v>
      </c>
      <c r="AD366" s="1">
        <v>2.8696519999999999</v>
      </c>
      <c r="AE366" s="1">
        <v>0.42415029999999998</v>
      </c>
      <c r="AG366" s="1">
        <v>5.5630348529999996</v>
      </c>
      <c r="AH366" s="1">
        <v>15.902049999999999</v>
      </c>
      <c r="AI366" s="1">
        <v>0.33743269999999997</v>
      </c>
      <c r="AK366" s="1">
        <v>5.5551844050000003</v>
      </c>
      <c r="AL366" s="1">
        <v>0.21151800000000001</v>
      </c>
      <c r="AM366" s="1">
        <v>0.40837390000000001</v>
      </c>
      <c r="AO366" s="1">
        <v>5.5598680070000004</v>
      </c>
      <c r="AP366" s="1">
        <v>6.1103009999999998</v>
      </c>
      <c r="AQ366" s="1">
        <v>0.35516890000000001</v>
      </c>
      <c r="AS366" s="1">
        <v>5.5643182600000003</v>
      </c>
      <c r="AT366" s="1">
        <v>3.6396440000000001</v>
      </c>
      <c r="AU366" s="1">
        <v>0.3875903</v>
      </c>
    </row>
    <row r="367" spans="1:47">
      <c r="A367" s="1">
        <v>5.5848527680000002</v>
      </c>
      <c r="B367" s="1">
        <v>20.279119999999999</v>
      </c>
      <c r="C367" s="1">
        <v>0.1754927</v>
      </c>
      <c r="E367" s="1">
        <v>5.574985538</v>
      </c>
      <c r="F367" s="1">
        <v>0.3587632</v>
      </c>
      <c r="G367" s="1">
        <v>0.4483743</v>
      </c>
      <c r="I367" s="1">
        <v>5.5758189180000004</v>
      </c>
      <c r="J367" s="1">
        <v>0.491396</v>
      </c>
      <c r="K367" s="1">
        <v>0.45185579999999997</v>
      </c>
      <c r="M367" s="1">
        <v>5.5739021416666699</v>
      </c>
      <c r="N367" s="1">
        <v>0.97173279999999995</v>
      </c>
      <c r="O367" s="1">
        <v>0.46183879999999999</v>
      </c>
      <c r="Q367" s="1">
        <v>5.5811858929999998</v>
      </c>
      <c r="R367" s="1">
        <v>9.1860479999999995</v>
      </c>
      <c r="S367" s="1">
        <v>0.36749320000000002</v>
      </c>
      <c r="U367" s="1">
        <v>5.570118592</v>
      </c>
      <c r="V367" s="1">
        <v>9.3377540000000003</v>
      </c>
      <c r="W367" s="1">
        <v>0.34468330000000003</v>
      </c>
      <c r="Y367" s="1">
        <v>5.5701519279999996</v>
      </c>
      <c r="Z367" s="1">
        <v>16.324100000000001</v>
      </c>
      <c r="AA367" s="1">
        <v>0.34338849999999999</v>
      </c>
      <c r="AC367" s="1">
        <v>5.5733354430000004</v>
      </c>
      <c r="AD367" s="1">
        <v>2.936248</v>
      </c>
      <c r="AE367" s="1">
        <v>0.42443189999999997</v>
      </c>
      <c r="AG367" s="1">
        <v>5.5786357469999999</v>
      </c>
      <c r="AH367" s="1">
        <v>16.21294</v>
      </c>
      <c r="AI367" s="1">
        <v>0.33841070000000001</v>
      </c>
      <c r="AK367" s="1">
        <v>5.5708186319999999</v>
      </c>
      <c r="AL367" s="1">
        <v>0.22906879999999999</v>
      </c>
      <c r="AM367" s="1">
        <v>0.40874939999999998</v>
      </c>
      <c r="AO367" s="1">
        <v>5.5754522299999998</v>
      </c>
      <c r="AP367" s="1">
        <v>6.5110320000000002</v>
      </c>
      <c r="AQ367" s="1">
        <v>0.35620170000000001</v>
      </c>
      <c r="AS367" s="1">
        <v>5.5799191520000004</v>
      </c>
      <c r="AT367" s="1">
        <v>3.7120899999999999</v>
      </c>
      <c r="AU367" s="1">
        <v>0.3878934</v>
      </c>
    </row>
    <row r="368" spans="1:47">
      <c r="A368" s="1">
        <v>5.6003703219999998</v>
      </c>
      <c r="B368" s="1">
        <v>20.23977</v>
      </c>
      <c r="C368" s="1">
        <v>0.175479</v>
      </c>
      <c r="E368" s="1">
        <v>5.5905864300000001</v>
      </c>
      <c r="F368" s="1">
        <v>0.22653110000000001</v>
      </c>
      <c r="G368" s="1">
        <v>0.44667649999999998</v>
      </c>
      <c r="I368" s="1">
        <v>5.5914364780000003</v>
      </c>
      <c r="J368" s="1">
        <v>0.5385723</v>
      </c>
      <c r="K368" s="1">
        <v>0.45235649999999999</v>
      </c>
      <c r="M368" s="1">
        <v>5.5894863666666703</v>
      </c>
      <c r="N368" s="1">
        <v>1.0868150000000001</v>
      </c>
      <c r="O368" s="1">
        <v>0.46253899999999998</v>
      </c>
      <c r="Q368" s="1">
        <v>5.5968034529999997</v>
      </c>
      <c r="R368" s="1">
        <v>9.531962</v>
      </c>
      <c r="S368" s="1">
        <v>0.36859829999999999</v>
      </c>
      <c r="U368" s="1">
        <v>5.5857194850000003</v>
      </c>
      <c r="V368" s="1">
        <v>9.6779510000000002</v>
      </c>
      <c r="W368" s="1">
        <v>0.34571210000000002</v>
      </c>
      <c r="Y368" s="1">
        <v>5.5857528199999997</v>
      </c>
      <c r="Z368" s="1">
        <v>16.613890000000001</v>
      </c>
      <c r="AA368" s="1">
        <v>0.344165</v>
      </c>
      <c r="AC368" s="1">
        <v>5.5889363349999996</v>
      </c>
      <c r="AD368" s="1">
        <v>2.9925869999999999</v>
      </c>
      <c r="AE368" s="1">
        <v>0.42453750000000001</v>
      </c>
      <c r="AG368" s="1">
        <v>5.5942366379999999</v>
      </c>
      <c r="AH368" s="1">
        <v>16.515979999999999</v>
      </c>
      <c r="AI368" s="1">
        <v>0.33903070000000002</v>
      </c>
      <c r="AK368" s="1">
        <v>5.5864028570000004</v>
      </c>
      <c r="AL368" s="1">
        <v>0.25655709999999998</v>
      </c>
      <c r="AM368" s="1">
        <v>0.40927550000000001</v>
      </c>
      <c r="AO368" s="1">
        <v>5.5910697899999997</v>
      </c>
      <c r="AP368" s="1">
        <v>6.915635</v>
      </c>
      <c r="AQ368" s="1">
        <v>0.35709750000000001</v>
      </c>
      <c r="AS368" s="1">
        <v>5.5954867100000003</v>
      </c>
      <c r="AT368" s="1">
        <v>3.8688729999999998</v>
      </c>
      <c r="AU368" s="1">
        <v>0.38812619999999998</v>
      </c>
    </row>
    <row r="369" spans="1:47">
      <c r="A369" s="1">
        <v>5.6160212170000001</v>
      </c>
      <c r="B369" s="1">
        <v>20.200109999999999</v>
      </c>
      <c r="C369" s="1">
        <v>0.1756335</v>
      </c>
      <c r="E369" s="1">
        <v>5.6061706549999997</v>
      </c>
      <c r="F369" s="1">
        <v>0.13223219999999999</v>
      </c>
      <c r="G369" s="1">
        <v>0.44472850000000003</v>
      </c>
      <c r="I369" s="1">
        <v>5.6070207029999999</v>
      </c>
      <c r="J369" s="1">
        <v>0.57853569999999999</v>
      </c>
      <c r="K369" s="1">
        <v>0.45276739999999999</v>
      </c>
      <c r="M369" s="1">
        <v>5.6050872600000003</v>
      </c>
      <c r="N369" s="1">
        <v>1.162174</v>
      </c>
      <c r="O369" s="1">
        <v>0.4629008</v>
      </c>
      <c r="Q369" s="1">
        <v>5.6124043449999999</v>
      </c>
      <c r="R369" s="1">
        <v>9.8792639999999992</v>
      </c>
      <c r="S369" s="1">
        <v>0.3695215</v>
      </c>
      <c r="U369" s="1">
        <v>5.6013203770000004</v>
      </c>
      <c r="V369" s="1">
        <v>10.01478</v>
      </c>
      <c r="W369" s="1">
        <v>0.34673510000000002</v>
      </c>
      <c r="Y369" s="1">
        <v>5.6013537119999999</v>
      </c>
      <c r="Z369" s="1">
        <v>16.894380000000002</v>
      </c>
      <c r="AA369" s="1">
        <v>0.34496690000000002</v>
      </c>
      <c r="AC369" s="1">
        <v>5.6045372269999998</v>
      </c>
      <c r="AD369" s="1">
        <v>3.036718</v>
      </c>
      <c r="AE369" s="1">
        <v>0.42485440000000002</v>
      </c>
      <c r="AG369" s="1">
        <v>5.6098375300000001</v>
      </c>
      <c r="AH369" s="1">
        <v>16.825510000000001</v>
      </c>
      <c r="AI369" s="1">
        <v>0.3397211</v>
      </c>
      <c r="AK369" s="1">
        <v>5.6020037499999997</v>
      </c>
      <c r="AL369" s="1">
        <v>0.2805725</v>
      </c>
      <c r="AM369" s="1">
        <v>0.40975080000000003</v>
      </c>
      <c r="AO369" s="1">
        <v>5.6066873499999996</v>
      </c>
      <c r="AP369" s="1">
        <v>7.3145490000000004</v>
      </c>
      <c r="AQ369" s="1">
        <v>0.35833169999999998</v>
      </c>
      <c r="AS369" s="1">
        <v>5.6111042700000002</v>
      </c>
      <c r="AT369" s="1">
        <v>4.114878</v>
      </c>
      <c r="AU369" s="1">
        <v>0.38883810000000002</v>
      </c>
    </row>
    <row r="370" spans="1:47">
      <c r="A370" s="1">
        <v>5.6316554449999998</v>
      </c>
      <c r="B370" s="1">
        <v>20.160679999999999</v>
      </c>
      <c r="C370" s="1">
        <v>0.1756472</v>
      </c>
      <c r="E370" s="1">
        <v>5.6217715469999998</v>
      </c>
      <c r="F370" s="1">
        <v>6.6035930000000007E-2</v>
      </c>
      <c r="G370" s="1">
        <v>0.44282339999999998</v>
      </c>
      <c r="I370" s="1">
        <v>5.622621595</v>
      </c>
      <c r="J370" s="1">
        <v>0.61844580000000005</v>
      </c>
      <c r="K370" s="1">
        <v>0.45329540000000001</v>
      </c>
      <c r="M370" s="1">
        <v>5.6206881516666698</v>
      </c>
      <c r="N370" s="1">
        <v>1.230694</v>
      </c>
      <c r="O370" s="1">
        <v>0.46327049999999997</v>
      </c>
      <c r="Q370" s="1">
        <v>5.628005237</v>
      </c>
      <c r="R370" s="1">
        <v>10.21917</v>
      </c>
      <c r="S370" s="1">
        <v>0.37019819999999998</v>
      </c>
      <c r="U370" s="1">
        <v>5.6169379370000003</v>
      </c>
      <c r="V370" s="1">
        <v>10.35319</v>
      </c>
      <c r="W370" s="1">
        <v>0.34749790000000003</v>
      </c>
      <c r="Y370" s="1">
        <v>5.6169546050000001</v>
      </c>
      <c r="Z370" s="1">
        <v>17.17089</v>
      </c>
      <c r="AA370" s="1">
        <v>0.34577859999999999</v>
      </c>
      <c r="AC370" s="1">
        <v>5.6201214520000002</v>
      </c>
      <c r="AD370" s="1">
        <v>3.07572</v>
      </c>
      <c r="AE370" s="1">
        <v>0.42490919999999999</v>
      </c>
      <c r="AG370" s="1">
        <v>5.6254217549999996</v>
      </c>
      <c r="AH370" s="1">
        <v>17.132989999999999</v>
      </c>
      <c r="AI370" s="1">
        <v>0.34038620000000003</v>
      </c>
      <c r="AK370" s="1">
        <v>5.6176046419999999</v>
      </c>
      <c r="AL370" s="1">
        <v>0.303199</v>
      </c>
      <c r="AM370" s="1">
        <v>0.41005009999999997</v>
      </c>
      <c r="AO370" s="1">
        <v>5.6222715750000001</v>
      </c>
      <c r="AP370" s="1">
        <v>7.7132750000000003</v>
      </c>
      <c r="AQ370" s="1">
        <v>0.35924309999999998</v>
      </c>
      <c r="AS370" s="1">
        <v>5.6267218300000001</v>
      </c>
      <c r="AT370" s="1">
        <v>4.4409429999999999</v>
      </c>
      <c r="AU370" s="1">
        <v>0.38960489999999998</v>
      </c>
    </row>
    <row r="371" spans="1:47">
      <c r="A371" s="1">
        <v>5.6471896670000001</v>
      </c>
      <c r="B371" s="1">
        <v>20.13044</v>
      </c>
      <c r="C371" s="1">
        <v>0.17589550000000001</v>
      </c>
      <c r="E371" s="1">
        <v>5.6373891069999997</v>
      </c>
      <c r="F371" s="1">
        <v>5.4949810000000002E-2</v>
      </c>
      <c r="G371" s="1">
        <v>0.4412606</v>
      </c>
      <c r="I371" s="1">
        <v>5.6382224880000003</v>
      </c>
      <c r="J371" s="1">
        <v>0.65774140000000003</v>
      </c>
      <c r="K371" s="1">
        <v>0.4534108</v>
      </c>
      <c r="M371" s="1">
        <v>5.6363057116666697</v>
      </c>
      <c r="N371" s="1">
        <v>1.293898</v>
      </c>
      <c r="O371" s="1">
        <v>0.46356979999999998</v>
      </c>
      <c r="Q371" s="1">
        <v>5.6436061300000002</v>
      </c>
      <c r="R371" s="1">
        <v>10.55627</v>
      </c>
      <c r="S371" s="1">
        <v>0.37107050000000003</v>
      </c>
      <c r="U371" s="1">
        <v>5.6325221619999999</v>
      </c>
      <c r="V371" s="1">
        <v>10.68708</v>
      </c>
      <c r="W371" s="1">
        <v>0.348468</v>
      </c>
      <c r="Y371" s="1">
        <v>5.6325388299999997</v>
      </c>
      <c r="Z371" s="1">
        <v>17.449120000000001</v>
      </c>
      <c r="AA371" s="1">
        <v>0.34658450000000002</v>
      </c>
      <c r="AC371" s="1">
        <v>5.6357390120000002</v>
      </c>
      <c r="AD371" s="1">
        <v>3.1131989999999998</v>
      </c>
      <c r="AE371" s="1">
        <v>0.42504409999999998</v>
      </c>
      <c r="AG371" s="1">
        <v>5.6410393150000004</v>
      </c>
      <c r="AH371" s="1">
        <v>17.43009</v>
      </c>
      <c r="AI371" s="1">
        <v>0.34111570000000002</v>
      </c>
      <c r="AK371" s="1">
        <v>5.6331888670000003</v>
      </c>
      <c r="AL371" s="1">
        <v>0.33191609999999999</v>
      </c>
      <c r="AM371" s="1">
        <v>0.41021039999999998</v>
      </c>
      <c r="AO371" s="1">
        <v>5.6378557999999996</v>
      </c>
      <c r="AP371" s="1">
        <v>8.1075140000000001</v>
      </c>
      <c r="AQ371" s="1">
        <v>0.36010769999999998</v>
      </c>
      <c r="AS371" s="1">
        <v>5.6423227220000003</v>
      </c>
      <c r="AT371" s="1">
        <v>4.8042999999999996</v>
      </c>
      <c r="AU371" s="1">
        <v>0.39047140000000002</v>
      </c>
    </row>
    <row r="372" spans="1:47">
      <c r="A372" s="1">
        <v>5.6627572229999998</v>
      </c>
      <c r="B372" s="1">
        <v>20.094830000000002</v>
      </c>
      <c r="C372" s="1">
        <v>0.1759503</v>
      </c>
      <c r="E372" s="1">
        <v>5.65299</v>
      </c>
      <c r="F372" s="1">
        <v>0.13316710000000001</v>
      </c>
      <c r="G372" s="1">
        <v>0.44097120000000001</v>
      </c>
      <c r="I372" s="1">
        <v>5.6538900500000002</v>
      </c>
      <c r="J372" s="1">
        <v>0.69634249999999998</v>
      </c>
      <c r="K372" s="1">
        <v>0.4540054</v>
      </c>
      <c r="M372" s="1">
        <v>5.6518899366666702</v>
      </c>
      <c r="N372" s="1">
        <v>1.3556330000000001</v>
      </c>
      <c r="O372" s="1">
        <v>0.46433259999999998</v>
      </c>
      <c r="Q372" s="1">
        <v>5.6591903549999998</v>
      </c>
      <c r="R372" s="1">
        <v>10.89077</v>
      </c>
      <c r="S372" s="1">
        <v>0.3717395</v>
      </c>
      <c r="U372" s="1">
        <v>5.6481230529999999</v>
      </c>
      <c r="V372" s="1">
        <v>11.02632</v>
      </c>
      <c r="W372" s="1">
        <v>0.34944009999999998</v>
      </c>
      <c r="Y372" s="1">
        <v>5.6481563899999996</v>
      </c>
      <c r="Z372" s="1">
        <v>17.720659999999999</v>
      </c>
      <c r="AA372" s="1">
        <v>0.34721819999999998</v>
      </c>
      <c r="AC372" s="1">
        <v>5.6513232369999997</v>
      </c>
      <c r="AD372" s="1">
        <v>3.1423429999999999</v>
      </c>
      <c r="AE372" s="1">
        <v>0.4252475</v>
      </c>
      <c r="AG372" s="1">
        <v>5.65662354</v>
      </c>
      <c r="AH372" s="1">
        <v>17.732309999999998</v>
      </c>
      <c r="AI372" s="1">
        <v>0.34185310000000002</v>
      </c>
      <c r="AK372" s="1">
        <v>5.6488230929999999</v>
      </c>
      <c r="AL372" s="1">
        <v>0.35272589999999998</v>
      </c>
      <c r="AM372" s="1">
        <v>0.41080109999999997</v>
      </c>
      <c r="AO372" s="1">
        <v>5.6534900280000002</v>
      </c>
      <c r="AP372" s="1">
        <v>8.5015400000000003</v>
      </c>
      <c r="AQ372" s="1">
        <v>0.36101319999999998</v>
      </c>
      <c r="AS372" s="1">
        <v>5.6579402820000002</v>
      </c>
      <c r="AT372" s="1">
        <v>5.1902590000000002</v>
      </c>
      <c r="AU372" s="1">
        <v>0.39127329999999999</v>
      </c>
    </row>
    <row r="373" spans="1:47">
      <c r="A373" s="1">
        <v>5.6783747829999998</v>
      </c>
      <c r="B373" s="1">
        <v>20.054600000000001</v>
      </c>
      <c r="C373" s="1">
        <v>0.1760051</v>
      </c>
      <c r="E373" s="1">
        <v>5.6685742230000002</v>
      </c>
      <c r="F373" s="1">
        <v>0.26043060000000001</v>
      </c>
      <c r="G373" s="1">
        <v>0.44146010000000002</v>
      </c>
      <c r="I373" s="1">
        <v>5.6694242719999997</v>
      </c>
      <c r="J373" s="1">
        <v>0.73641290000000004</v>
      </c>
      <c r="K373" s="1">
        <v>0.45426359999999999</v>
      </c>
      <c r="M373" s="1">
        <v>5.6675241633333302</v>
      </c>
      <c r="N373" s="1">
        <v>1.4150180000000001</v>
      </c>
      <c r="O373" s="1">
        <v>0.4642192</v>
      </c>
      <c r="Q373" s="1">
        <v>5.6747912469999999</v>
      </c>
      <c r="R373" s="1">
        <v>11.215529999999999</v>
      </c>
      <c r="S373" s="1">
        <v>0.37252970000000002</v>
      </c>
      <c r="U373" s="1">
        <v>5.6637239470000003</v>
      </c>
      <c r="V373" s="1">
        <v>11.363200000000001</v>
      </c>
      <c r="W373" s="1">
        <v>0.35016580000000003</v>
      </c>
      <c r="Y373" s="1">
        <v>5.6637739480000002</v>
      </c>
      <c r="Z373" s="1">
        <v>17.985900000000001</v>
      </c>
      <c r="AA373" s="1">
        <v>0.34789100000000001</v>
      </c>
      <c r="AC373" s="1">
        <v>5.6669407969999996</v>
      </c>
      <c r="AD373" s="1">
        <v>3.171808</v>
      </c>
      <c r="AE373" s="1">
        <v>0.4255448</v>
      </c>
      <c r="AG373" s="1">
        <v>5.6722410999999999</v>
      </c>
      <c r="AH373" s="1">
        <v>18.040769999999998</v>
      </c>
      <c r="AI373" s="1">
        <v>0.34251219999999999</v>
      </c>
      <c r="AK373" s="1">
        <v>5.6644073180000003</v>
      </c>
      <c r="AL373" s="1">
        <v>0.37631399999999998</v>
      </c>
      <c r="AM373" s="1">
        <v>0.41103000000000001</v>
      </c>
      <c r="AO373" s="1">
        <v>5.669057585</v>
      </c>
      <c r="AP373" s="1">
        <v>8.8999190000000006</v>
      </c>
      <c r="AQ373" s="1">
        <v>0.36189339999999998</v>
      </c>
      <c r="AS373" s="1">
        <v>5.6735078379999999</v>
      </c>
      <c r="AT373" s="1">
        <v>5.5908559999999996</v>
      </c>
      <c r="AU373" s="1">
        <v>0.39225520000000003</v>
      </c>
    </row>
    <row r="374" spans="1:47">
      <c r="A374" s="1">
        <v>5.6940090120000004</v>
      </c>
      <c r="B374" s="1">
        <v>20.002079999999999</v>
      </c>
      <c r="C374" s="1">
        <v>0.1760775</v>
      </c>
      <c r="E374" s="1">
        <v>5.6841751169999997</v>
      </c>
      <c r="F374" s="1">
        <v>0.39239560000000001</v>
      </c>
      <c r="G374" s="1">
        <v>0.44249480000000002</v>
      </c>
      <c r="I374" s="1">
        <v>5.6850918349999997</v>
      </c>
      <c r="J374" s="1">
        <v>0.77485360000000003</v>
      </c>
      <c r="K374" s="1">
        <v>0.45481120000000003</v>
      </c>
      <c r="M374" s="1">
        <v>5.6830917216666696</v>
      </c>
      <c r="N374" s="1">
        <v>1.472933</v>
      </c>
      <c r="O374" s="1">
        <v>0.46472570000000002</v>
      </c>
      <c r="Q374" s="1">
        <v>5.690392138</v>
      </c>
      <c r="R374" s="1">
        <v>11.532249999999999</v>
      </c>
      <c r="S374" s="1">
        <v>0.37354870000000001</v>
      </c>
      <c r="U374" s="1">
        <v>5.6793415070000002</v>
      </c>
      <c r="V374" s="1">
        <v>11.689590000000001</v>
      </c>
      <c r="W374" s="1">
        <v>0.350997</v>
      </c>
      <c r="Y374" s="1">
        <v>5.6793581729999998</v>
      </c>
      <c r="Z374" s="1">
        <v>18.234089999999998</v>
      </c>
      <c r="AA374" s="1">
        <v>0.34867920000000002</v>
      </c>
      <c r="AC374" s="1">
        <v>5.6825416879999997</v>
      </c>
      <c r="AD374" s="1">
        <v>3.1990029999999998</v>
      </c>
      <c r="AE374" s="1">
        <v>0.42571310000000001</v>
      </c>
      <c r="AG374" s="1">
        <v>5.6878253250000004</v>
      </c>
      <c r="AH374" s="1">
        <v>18.356259999999999</v>
      </c>
      <c r="AI374" s="1">
        <v>0.3434413</v>
      </c>
      <c r="AK374" s="1">
        <v>5.6799915429999999</v>
      </c>
      <c r="AL374" s="1">
        <v>0.4015049</v>
      </c>
      <c r="AM374" s="1">
        <v>0.4113155</v>
      </c>
      <c r="AO374" s="1">
        <v>5.6846751449999999</v>
      </c>
      <c r="AP374" s="1">
        <v>9.2948260000000005</v>
      </c>
      <c r="AQ374" s="1">
        <v>0.3630063</v>
      </c>
      <c r="AS374" s="1">
        <v>5.6891420669999997</v>
      </c>
      <c r="AT374" s="1">
        <v>5.9991989999999999</v>
      </c>
      <c r="AU374" s="1">
        <v>0.39315090000000003</v>
      </c>
    </row>
    <row r="375" spans="1:47">
      <c r="A375" s="1">
        <v>5.7095599000000004</v>
      </c>
      <c r="B375" s="1">
        <v>19.90756</v>
      </c>
      <c r="C375" s="1">
        <v>0.17602080000000001</v>
      </c>
      <c r="E375" s="1">
        <v>5.6997760079999997</v>
      </c>
      <c r="F375" s="1">
        <v>0.42517319999999997</v>
      </c>
      <c r="G375" s="1">
        <v>0.44276860000000001</v>
      </c>
      <c r="I375" s="1">
        <v>5.7006760600000002</v>
      </c>
      <c r="J375" s="1">
        <v>0.81810300000000002</v>
      </c>
      <c r="K375" s="1">
        <v>0.4551887</v>
      </c>
      <c r="M375" s="1">
        <v>5.6989092916666699</v>
      </c>
      <c r="N375" s="1">
        <v>1.53237</v>
      </c>
      <c r="O375" s="1">
        <v>0.46485090000000001</v>
      </c>
      <c r="Q375" s="1">
        <v>5.7060096979999999</v>
      </c>
      <c r="R375" s="1">
        <v>11.84455</v>
      </c>
      <c r="S375" s="1">
        <v>0.37403960000000003</v>
      </c>
      <c r="U375" s="1">
        <v>5.6949590670000001</v>
      </c>
      <c r="V375" s="1">
        <v>12.00911</v>
      </c>
      <c r="W375" s="1">
        <v>0.35181849999999998</v>
      </c>
      <c r="Y375" s="1">
        <v>5.6949423980000002</v>
      </c>
      <c r="Z375" s="1">
        <v>18.476510000000001</v>
      </c>
      <c r="AA375" s="1">
        <v>0.34926610000000002</v>
      </c>
      <c r="AC375" s="1">
        <v>5.698142582</v>
      </c>
      <c r="AD375" s="1">
        <v>3.2256900000000002</v>
      </c>
      <c r="AE375" s="1">
        <v>0.42585390000000001</v>
      </c>
      <c r="AG375" s="1">
        <v>5.7034262169999996</v>
      </c>
      <c r="AH375" s="1">
        <v>18.668189999999999</v>
      </c>
      <c r="AI375" s="1">
        <v>0.3440222</v>
      </c>
      <c r="AK375" s="1">
        <v>5.6956257700000004</v>
      </c>
      <c r="AL375" s="1">
        <v>0.4270699</v>
      </c>
      <c r="AM375" s="1">
        <v>0.4117634</v>
      </c>
      <c r="AO375" s="1">
        <v>5.7002593700000004</v>
      </c>
      <c r="AP375" s="1">
        <v>9.6828389999999995</v>
      </c>
      <c r="AQ375" s="1">
        <v>0.36397059999999998</v>
      </c>
      <c r="AS375" s="1">
        <v>5.7047262920000001</v>
      </c>
      <c r="AT375" s="1">
        <v>6.4149960000000004</v>
      </c>
      <c r="AU375" s="1">
        <v>0.39409759999999999</v>
      </c>
    </row>
    <row r="376" spans="1:47">
      <c r="A376" s="1">
        <v>5.7251774600000003</v>
      </c>
      <c r="B376" s="1">
        <v>19.739380000000001</v>
      </c>
      <c r="C376" s="1">
        <v>0.1757195</v>
      </c>
      <c r="E376" s="1">
        <v>5.715376902</v>
      </c>
      <c r="F376" s="1">
        <v>0.44902839999999999</v>
      </c>
      <c r="G376" s="1">
        <v>0.44275100000000001</v>
      </c>
      <c r="I376" s="1">
        <v>5.7162269500000003</v>
      </c>
      <c r="J376" s="1">
        <v>0.85846710000000004</v>
      </c>
      <c r="K376" s="1">
        <v>0.45545269999999999</v>
      </c>
      <c r="M376" s="1">
        <v>5.7143268416666704</v>
      </c>
      <c r="N376" s="1">
        <v>1.587507</v>
      </c>
      <c r="O376" s="1">
        <v>0.4652714</v>
      </c>
      <c r="Q376" s="1">
        <v>5.7215939230000004</v>
      </c>
      <c r="R376" s="1">
        <v>12.158759999999999</v>
      </c>
      <c r="S376" s="1">
        <v>0.37482789999999999</v>
      </c>
      <c r="U376" s="1">
        <v>5.7105599580000002</v>
      </c>
      <c r="V376" s="1">
        <v>12.32596</v>
      </c>
      <c r="W376" s="1">
        <v>0.35286489999999998</v>
      </c>
      <c r="Y376" s="1">
        <v>5.7105432919999997</v>
      </c>
      <c r="Z376" s="1">
        <v>18.74015</v>
      </c>
      <c r="AA376" s="1">
        <v>0.3502381</v>
      </c>
      <c r="AC376" s="1">
        <v>5.7137434730000001</v>
      </c>
      <c r="AD376" s="1">
        <v>3.2584399999999998</v>
      </c>
      <c r="AE376" s="1">
        <v>0.42617460000000001</v>
      </c>
      <c r="AG376" s="1">
        <v>5.7190271099999999</v>
      </c>
      <c r="AH376" s="1">
        <v>18.98875</v>
      </c>
      <c r="AI376" s="1">
        <v>0.34469899999999998</v>
      </c>
      <c r="AK376" s="1">
        <v>5.7111933280000002</v>
      </c>
      <c r="AL376" s="1">
        <v>0.45145930000000001</v>
      </c>
      <c r="AM376" s="1">
        <v>0.4120432</v>
      </c>
      <c r="AO376" s="1">
        <v>5.715893597</v>
      </c>
      <c r="AP376" s="1">
        <v>10.06762</v>
      </c>
      <c r="AQ376" s="1">
        <v>0.36500919999999998</v>
      </c>
      <c r="AS376" s="1">
        <v>5.7203271830000002</v>
      </c>
      <c r="AT376" s="1">
        <v>6.8281749999999999</v>
      </c>
      <c r="AU376" s="1">
        <v>0.39524379999999998</v>
      </c>
    </row>
    <row r="377" spans="1:47">
      <c r="A377" s="1">
        <v>5.7407783529999996</v>
      </c>
      <c r="B377" s="1">
        <v>19.544309999999999</v>
      </c>
      <c r="C377" s="1">
        <v>0.17543790000000001</v>
      </c>
      <c r="E377" s="1">
        <v>5.7309777930000001</v>
      </c>
      <c r="F377" s="1">
        <v>0.4706129</v>
      </c>
      <c r="G377" s="1">
        <v>0.44268059999999998</v>
      </c>
      <c r="I377" s="1">
        <v>5.7318945120000002</v>
      </c>
      <c r="J377" s="1">
        <v>0.89928549999999996</v>
      </c>
      <c r="K377" s="1">
        <v>0.45586539999999998</v>
      </c>
      <c r="M377" s="1">
        <v>5.7298943983333297</v>
      </c>
      <c r="N377" s="1">
        <v>1.647265</v>
      </c>
      <c r="O377" s="1">
        <v>0.4655628</v>
      </c>
      <c r="Q377" s="1">
        <v>5.7372114830000003</v>
      </c>
      <c r="R377" s="1">
        <v>12.4747</v>
      </c>
      <c r="S377" s="1">
        <v>0.37553789999999998</v>
      </c>
      <c r="U377" s="1">
        <v>5.7261275149999999</v>
      </c>
      <c r="V377" s="1">
        <v>12.650690000000001</v>
      </c>
      <c r="W377" s="1">
        <v>0.35346529999999998</v>
      </c>
      <c r="Y377" s="1">
        <v>5.7261441829999997</v>
      </c>
      <c r="Z377" s="1">
        <v>19.017199999999999</v>
      </c>
      <c r="AA377" s="1">
        <v>0.35088950000000002</v>
      </c>
      <c r="AC377" s="1">
        <v>5.7293276979999996</v>
      </c>
      <c r="AD377" s="1">
        <v>3.295439</v>
      </c>
      <c r="AE377" s="1">
        <v>0.42622739999999998</v>
      </c>
      <c r="AG377" s="1">
        <v>5.734628002</v>
      </c>
      <c r="AH377" s="1">
        <v>19.300129999999999</v>
      </c>
      <c r="AI377" s="1">
        <v>0.34544419999999998</v>
      </c>
      <c r="AK377" s="1">
        <v>5.7268108880000002</v>
      </c>
      <c r="AL377" s="1">
        <v>0.47635640000000001</v>
      </c>
      <c r="AM377" s="1">
        <v>0.41238550000000002</v>
      </c>
      <c r="AO377" s="1">
        <v>5.7314778220000004</v>
      </c>
      <c r="AP377" s="1">
        <v>10.449120000000001</v>
      </c>
      <c r="AQ377" s="1">
        <v>0.36581900000000001</v>
      </c>
      <c r="AS377" s="1">
        <v>5.7359280750000003</v>
      </c>
      <c r="AT377" s="1">
        <v>7.2386020000000002</v>
      </c>
      <c r="AU377" s="1">
        <v>0.39621390000000001</v>
      </c>
    </row>
    <row r="378" spans="1:47">
      <c r="A378" s="1">
        <v>5.7564125800000001</v>
      </c>
      <c r="B378" s="1">
        <v>19.437059999999999</v>
      </c>
      <c r="C378" s="1">
        <v>0.1753459</v>
      </c>
      <c r="E378" s="1">
        <v>5.746595353</v>
      </c>
      <c r="F378" s="1">
        <v>0.49449480000000001</v>
      </c>
      <c r="G378" s="1">
        <v>0.4427334</v>
      </c>
      <c r="I378" s="1">
        <v>5.7474954049999996</v>
      </c>
      <c r="J378" s="1">
        <v>0.94224090000000005</v>
      </c>
      <c r="K378" s="1">
        <v>0.45604339999999999</v>
      </c>
      <c r="M378" s="1">
        <v>5.7454786233333301</v>
      </c>
      <c r="N378" s="1">
        <v>1.7049939999999999</v>
      </c>
      <c r="O378" s="1">
        <v>0.46576230000000002</v>
      </c>
      <c r="Q378" s="1">
        <v>5.7528123769999997</v>
      </c>
      <c r="R378" s="1">
        <v>12.790480000000001</v>
      </c>
      <c r="S378" s="1">
        <v>0.37606800000000001</v>
      </c>
      <c r="U378" s="1">
        <v>5.7417284080000002</v>
      </c>
      <c r="V378" s="1">
        <v>12.97566</v>
      </c>
      <c r="W378" s="1">
        <v>0.35422229999999999</v>
      </c>
      <c r="Y378" s="1">
        <v>5.7417450749999999</v>
      </c>
      <c r="Z378" s="1">
        <v>19.29889</v>
      </c>
      <c r="AA378" s="1">
        <v>0.35165809999999997</v>
      </c>
      <c r="AC378" s="1">
        <v>5.7449452580000004</v>
      </c>
      <c r="AD378" s="1">
        <v>3.3517779999999999</v>
      </c>
      <c r="AE378" s="1">
        <v>0.42646410000000001</v>
      </c>
      <c r="AG378" s="1">
        <v>5.7502455619999999</v>
      </c>
      <c r="AH378" s="1">
        <v>19.608499999999999</v>
      </c>
      <c r="AI378" s="1">
        <v>0.34598400000000001</v>
      </c>
      <c r="AK378" s="1">
        <v>5.7424284480000001</v>
      </c>
      <c r="AL378" s="1">
        <v>0.50098620000000005</v>
      </c>
      <c r="AM378" s="1">
        <v>0.41293299999999999</v>
      </c>
      <c r="AO378" s="1">
        <v>5.7470787129999996</v>
      </c>
      <c r="AP378" s="1">
        <v>10.8307</v>
      </c>
      <c r="AQ378" s="1">
        <v>0.36659540000000002</v>
      </c>
      <c r="AS378" s="1">
        <v>5.7515456350000003</v>
      </c>
      <c r="AT378" s="1">
        <v>7.654585</v>
      </c>
      <c r="AU378" s="1">
        <v>0.39744620000000003</v>
      </c>
    </row>
    <row r="379" spans="1:47">
      <c r="A379" s="1">
        <v>5.771980138</v>
      </c>
      <c r="B379" s="1">
        <v>19.371929999999999</v>
      </c>
      <c r="C379" s="1">
        <v>0.17532829999999999</v>
      </c>
      <c r="E379" s="1">
        <v>5.7621795779999996</v>
      </c>
      <c r="F379" s="1">
        <v>0.53349670000000005</v>
      </c>
      <c r="G379" s="1">
        <v>0.44291340000000001</v>
      </c>
      <c r="I379" s="1">
        <v>5.7630962969999997</v>
      </c>
      <c r="J379" s="1">
        <v>0.98271200000000003</v>
      </c>
      <c r="K379" s="1">
        <v>0.45649529999999999</v>
      </c>
      <c r="M379" s="1">
        <v>5.7611295183333304</v>
      </c>
      <c r="N379" s="1">
        <v>1.761012</v>
      </c>
      <c r="O379" s="1">
        <v>0.46607340000000003</v>
      </c>
      <c r="Q379" s="1">
        <v>5.7684132679999998</v>
      </c>
      <c r="R379" s="1">
        <v>13.11623</v>
      </c>
      <c r="S379" s="1">
        <v>0.37686989999999998</v>
      </c>
      <c r="U379" s="1">
        <v>5.7573293000000003</v>
      </c>
      <c r="V379" s="1">
        <v>13.296760000000001</v>
      </c>
      <c r="W379" s="1">
        <v>0.35504770000000002</v>
      </c>
      <c r="Y379" s="1">
        <v>5.7573459680000001</v>
      </c>
      <c r="Z379" s="1">
        <v>19.589729999999999</v>
      </c>
      <c r="AA379" s="1">
        <v>0.3523153</v>
      </c>
      <c r="AC379" s="1">
        <v>5.760529483</v>
      </c>
      <c r="AD379" s="1">
        <v>3.448134</v>
      </c>
      <c r="AE379" s="1">
        <v>0.42675750000000001</v>
      </c>
      <c r="AG379" s="1">
        <v>5.7658297870000004</v>
      </c>
      <c r="AH379" s="1">
        <v>19.90577</v>
      </c>
      <c r="AI379" s="1">
        <v>0.34706360000000003</v>
      </c>
      <c r="AK379" s="1">
        <v>5.7579793370000001</v>
      </c>
      <c r="AL379" s="1">
        <v>0.53400420000000004</v>
      </c>
      <c r="AM379" s="1">
        <v>0.41317559999999998</v>
      </c>
      <c r="AO379" s="1">
        <v>5.7626796069999999</v>
      </c>
      <c r="AP379" s="1">
        <v>11.206020000000001</v>
      </c>
      <c r="AQ379" s="1">
        <v>0.36735040000000002</v>
      </c>
      <c r="AS379" s="1">
        <v>5.7671298599999998</v>
      </c>
      <c r="AT379" s="1">
        <v>8.070729</v>
      </c>
      <c r="AU379" s="1">
        <v>0.39819520000000003</v>
      </c>
    </row>
    <row r="380" spans="1:47">
      <c r="A380" s="1">
        <v>5.7875976979999999</v>
      </c>
      <c r="B380" s="1">
        <v>19.307790000000001</v>
      </c>
      <c r="C380" s="1">
        <v>0.17508969999999999</v>
      </c>
      <c r="E380" s="1">
        <v>5.777763803</v>
      </c>
      <c r="F380" s="1">
        <v>0.67847109999999999</v>
      </c>
      <c r="G380" s="1">
        <v>0.44351580000000002</v>
      </c>
      <c r="I380" s="1">
        <v>5.7786305179999999</v>
      </c>
      <c r="J380" s="1">
        <v>1.028686</v>
      </c>
      <c r="K380" s="1">
        <v>0.45687660000000002</v>
      </c>
      <c r="M380" s="1">
        <v>5.77671374333333</v>
      </c>
      <c r="N380" s="1">
        <v>1.8130500000000001</v>
      </c>
      <c r="O380" s="1">
        <v>0.46623959999999998</v>
      </c>
      <c r="Q380" s="1">
        <v>5.7840141599999999</v>
      </c>
      <c r="R380" s="1">
        <v>13.447179999999999</v>
      </c>
      <c r="S380" s="1">
        <v>0.37770110000000001</v>
      </c>
      <c r="U380" s="1">
        <v>5.7729301929999997</v>
      </c>
      <c r="V380" s="1">
        <v>13.620660000000001</v>
      </c>
      <c r="W380" s="1">
        <v>0.35612349999999998</v>
      </c>
      <c r="Y380" s="1">
        <v>5.7729468600000002</v>
      </c>
      <c r="Z380" s="1">
        <v>19.890229999999999</v>
      </c>
      <c r="AA380" s="1">
        <v>0.35300969999999998</v>
      </c>
      <c r="AC380" s="1">
        <v>5.7761470429999999</v>
      </c>
      <c r="AD380" s="1">
        <v>3.6278630000000001</v>
      </c>
      <c r="AE380" s="1">
        <v>0.42740489999999998</v>
      </c>
      <c r="AG380" s="1">
        <v>5.7814306780000004</v>
      </c>
      <c r="AH380" s="1">
        <v>20.208950000000002</v>
      </c>
      <c r="AI380" s="1">
        <v>0.3475839</v>
      </c>
      <c r="AK380" s="1">
        <v>5.7736302320000004</v>
      </c>
      <c r="AL380" s="1">
        <v>0.56929280000000004</v>
      </c>
      <c r="AM380" s="1">
        <v>0.41348069999999998</v>
      </c>
      <c r="AO380" s="1">
        <v>5.7782971669999998</v>
      </c>
      <c r="AP380" s="1">
        <v>11.576700000000001</v>
      </c>
      <c r="AQ380" s="1">
        <v>0.36838310000000002</v>
      </c>
      <c r="AS380" s="1">
        <v>5.7826974169999996</v>
      </c>
      <c r="AT380" s="1">
        <v>8.4831610000000008</v>
      </c>
      <c r="AU380" s="1">
        <v>0.39913799999999999</v>
      </c>
    </row>
    <row r="381" spans="1:47">
      <c r="A381" s="1">
        <v>5.80319859</v>
      </c>
      <c r="B381" s="1">
        <v>19.245039999999999</v>
      </c>
      <c r="C381" s="1">
        <v>0.17509759999999999</v>
      </c>
      <c r="E381" s="1">
        <v>5.7933813619999999</v>
      </c>
      <c r="F381" s="1">
        <v>0.81740849999999998</v>
      </c>
      <c r="G381" s="1">
        <v>0.44411420000000001</v>
      </c>
      <c r="I381" s="1">
        <v>5.7942980820000001</v>
      </c>
      <c r="J381" s="1">
        <v>1.0698780000000001</v>
      </c>
      <c r="K381" s="1">
        <v>0.45702530000000002</v>
      </c>
      <c r="M381" s="1">
        <v>5.7922813</v>
      </c>
      <c r="N381" s="1">
        <v>1.863245</v>
      </c>
      <c r="O381" s="1">
        <v>0.46657019999999999</v>
      </c>
      <c r="Q381" s="1">
        <v>5.7995817179999998</v>
      </c>
      <c r="R381" s="1">
        <v>13.784280000000001</v>
      </c>
      <c r="S381" s="1">
        <v>0.37837589999999999</v>
      </c>
      <c r="U381" s="1">
        <v>5.7885310849999998</v>
      </c>
      <c r="V381" s="1">
        <v>13.95351</v>
      </c>
      <c r="W381" s="1">
        <v>0.35686279999999998</v>
      </c>
      <c r="Y381" s="1">
        <v>5.7885644200000002</v>
      </c>
      <c r="Z381" s="1">
        <v>20.188130000000001</v>
      </c>
      <c r="AA381" s="1">
        <v>0.3539622</v>
      </c>
      <c r="AC381" s="1">
        <v>5.7917312670000003</v>
      </c>
      <c r="AD381" s="1">
        <v>3.8862359999999998</v>
      </c>
      <c r="AE381" s="1">
        <v>0.42781170000000002</v>
      </c>
      <c r="AG381" s="1">
        <v>5.7970482380000004</v>
      </c>
      <c r="AH381" s="1">
        <v>20.517939999999999</v>
      </c>
      <c r="AI381" s="1">
        <v>0.34850520000000001</v>
      </c>
      <c r="AK381" s="1">
        <v>5.7892144569999999</v>
      </c>
      <c r="AL381" s="1">
        <v>0.60260460000000005</v>
      </c>
      <c r="AM381" s="1">
        <v>0.41389540000000002</v>
      </c>
      <c r="AO381" s="1">
        <v>5.7938647230000004</v>
      </c>
      <c r="AP381" s="1">
        <v>11.94214</v>
      </c>
      <c r="AQ381" s="1">
        <v>0.36927900000000002</v>
      </c>
      <c r="AS381" s="1">
        <v>5.7982983099999998</v>
      </c>
      <c r="AT381" s="1">
        <v>8.8813259999999996</v>
      </c>
      <c r="AU381" s="1">
        <v>0.40018239999999999</v>
      </c>
    </row>
    <row r="382" spans="1:47">
      <c r="A382" s="1">
        <v>5.8187994820000002</v>
      </c>
      <c r="B382" s="1">
        <v>19.178529999999999</v>
      </c>
      <c r="C382" s="1">
        <v>0.17501539999999999</v>
      </c>
      <c r="E382" s="1">
        <v>5.8089822550000001</v>
      </c>
      <c r="F382" s="1">
        <v>0.92482370000000003</v>
      </c>
      <c r="G382" s="1">
        <v>0.4449495</v>
      </c>
      <c r="I382" s="1">
        <v>5.8098823069999996</v>
      </c>
      <c r="J382" s="1">
        <v>1.111632</v>
      </c>
      <c r="K382" s="1">
        <v>0.45728940000000001</v>
      </c>
      <c r="M382" s="1">
        <v>5.8079155266666698</v>
      </c>
      <c r="N382" s="1">
        <v>1.9149350000000001</v>
      </c>
      <c r="O382" s="1">
        <v>0.46707290000000001</v>
      </c>
      <c r="Q382" s="1">
        <v>5.8152159450000003</v>
      </c>
      <c r="R382" s="1">
        <v>14.12725</v>
      </c>
      <c r="S382" s="1">
        <v>0.37905460000000002</v>
      </c>
      <c r="U382" s="1">
        <v>5.8041486449999997</v>
      </c>
      <c r="V382" s="1">
        <v>14.29555</v>
      </c>
      <c r="W382" s="1">
        <v>0.35764319999999999</v>
      </c>
      <c r="Y382" s="1">
        <v>5.8041486449999997</v>
      </c>
      <c r="Z382" s="1">
        <v>20.466819999999998</v>
      </c>
      <c r="AA382" s="1">
        <v>0.35472110000000001</v>
      </c>
      <c r="AC382" s="1">
        <v>5.8073321599999996</v>
      </c>
      <c r="AD382" s="1">
        <v>4.1829429999999999</v>
      </c>
      <c r="AE382" s="1">
        <v>0.4286684</v>
      </c>
      <c r="AG382" s="1">
        <v>5.8126324629999999</v>
      </c>
      <c r="AH382" s="1">
        <v>20.658619999999999</v>
      </c>
      <c r="AI382" s="1">
        <v>0.34880250000000002</v>
      </c>
      <c r="AK382" s="1">
        <v>5.8048153500000002</v>
      </c>
      <c r="AL382" s="1">
        <v>0.64377019999999996</v>
      </c>
      <c r="AM382" s="1">
        <v>0.41420249999999997</v>
      </c>
      <c r="AO382" s="1">
        <v>5.8094656149999997</v>
      </c>
      <c r="AP382" s="1">
        <v>12.30419</v>
      </c>
      <c r="AQ382" s="1">
        <v>0.3699577</v>
      </c>
      <c r="AS382" s="1">
        <v>5.813899202</v>
      </c>
      <c r="AT382" s="1">
        <v>9.2743900000000004</v>
      </c>
      <c r="AU382" s="1">
        <v>0.40100590000000003</v>
      </c>
    </row>
    <row r="383" spans="1:47">
      <c r="A383" s="1">
        <v>5.8343837069999998</v>
      </c>
      <c r="B383" s="1">
        <v>19.107089999999999</v>
      </c>
      <c r="C383" s="1">
        <v>0.1748315</v>
      </c>
      <c r="E383" s="1">
        <v>5.8245664799999997</v>
      </c>
      <c r="F383" s="1">
        <v>0.99815240000000005</v>
      </c>
      <c r="G383" s="1">
        <v>0.44547170000000003</v>
      </c>
      <c r="I383" s="1">
        <v>5.8254998670000004</v>
      </c>
      <c r="J383" s="1">
        <v>1.154614</v>
      </c>
      <c r="K383" s="1">
        <v>0.45768449999999999</v>
      </c>
      <c r="M383" s="1">
        <v>5.8234997516666702</v>
      </c>
      <c r="N383" s="1">
        <v>1.9671339999999999</v>
      </c>
      <c r="O383" s="1">
        <v>0.46724490000000002</v>
      </c>
      <c r="Q383" s="1">
        <v>5.8308001699999998</v>
      </c>
      <c r="R383" s="1">
        <v>14.47683</v>
      </c>
      <c r="S383" s="1">
        <v>0.37984089999999998</v>
      </c>
      <c r="U383" s="1">
        <v>5.8197328700000002</v>
      </c>
      <c r="V383" s="1">
        <v>14.63786</v>
      </c>
      <c r="W383" s="1">
        <v>0.35848429999999998</v>
      </c>
      <c r="Y383" s="1">
        <v>5.8197662049999996</v>
      </c>
      <c r="Z383" s="1">
        <v>20.57911</v>
      </c>
      <c r="AA383" s="1">
        <v>0.35516700000000001</v>
      </c>
      <c r="AC383" s="1">
        <v>5.8229330519999998</v>
      </c>
      <c r="AD383" s="1">
        <v>4.5093839999999998</v>
      </c>
      <c r="AE383" s="1">
        <v>0.4294116</v>
      </c>
      <c r="AG383" s="1">
        <v>5.8282333550000001</v>
      </c>
      <c r="AH383" s="1">
        <v>20.711079999999999</v>
      </c>
      <c r="AI383" s="1">
        <v>0.34913110000000003</v>
      </c>
      <c r="AK383" s="1">
        <v>5.8204162420000003</v>
      </c>
      <c r="AL383" s="1">
        <v>0.67435730000000005</v>
      </c>
      <c r="AM383" s="1">
        <v>0.41447830000000002</v>
      </c>
      <c r="AO383" s="1">
        <v>5.8250665079999999</v>
      </c>
      <c r="AP383" s="1">
        <v>12.6661</v>
      </c>
      <c r="AQ383" s="1">
        <v>0.3708535</v>
      </c>
      <c r="AS383" s="1">
        <v>5.8295000950000002</v>
      </c>
      <c r="AT383" s="1">
        <v>9.6651290000000003</v>
      </c>
      <c r="AU383" s="1">
        <v>0.40205229999999997</v>
      </c>
    </row>
    <row r="384" spans="1:47">
      <c r="A384" s="1">
        <v>5.8500512699999998</v>
      </c>
      <c r="B384" s="1">
        <v>19.035229999999999</v>
      </c>
      <c r="C384" s="1">
        <v>0.17476700000000001</v>
      </c>
      <c r="E384" s="1">
        <v>5.8401840399999996</v>
      </c>
      <c r="F384" s="1">
        <v>1.0553459999999999</v>
      </c>
      <c r="G384" s="1">
        <v>0.4458297</v>
      </c>
      <c r="I384" s="1">
        <v>5.8410340879999998</v>
      </c>
      <c r="J384" s="1">
        <v>1.200321</v>
      </c>
      <c r="K384" s="1">
        <v>0.4578429</v>
      </c>
      <c r="M384" s="1">
        <v>5.8391173116666701</v>
      </c>
      <c r="N384" s="1">
        <v>2.017649</v>
      </c>
      <c r="O384" s="1">
        <v>0.46745229999999999</v>
      </c>
      <c r="Q384" s="1">
        <v>5.8463843950000003</v>
      </c>
      <c r="R384" s="1">
        <v>14.822559999999999</v>
      </c>
      <c r="S384" s="1">
        <v>0.38043159999999998</v>
      </c>
      <c r="U384" s="1">
        <v>5.8353170949999997</v>
      </c>
      <c r="V384" s="1">
        <v>14.98541</v>
      </c>
      <c r="W384" s="1">
        <v>0.35911599999999999</v>
      </c>
      <c r="Y384" s="1">
        <v>5.8353504300000001</v>
      </c>
      <c r="Z384" s="1">
        <v>20.582560000000001</v>
      </c>
      <c r="AA384" s="1">
        <v>0.3554389</v>
      </c>
      <c r="AC384" s="1">
        <v>5.838533945</v>
      </c>
      <c r="AD384" s="1">
        <v>4.8565800000000001</v>
      </c>
      <c r="AE384" s="1">
        <v>0.43027029999999999</v>
      </c>
      <c r="AG384" s="1">
        <v>5.8438342480000003</v>
      </c>
      <c r="AH384" s="1">
        <v>20.736830000000001</v>
      </c>
      <c r="AI384" s="1">
        <v>0.34926410000000002</v>
      </c>
      <c r="AK384" s="1">
        <v>5.8360171330000004</v>
      </c>
      <c r="AL384" s="1">
        <v>0.69978850000000004</v>
      </c>
      <c r="AM384" s="1">
        <v>0.41484789999999999</v>
      </c>
      <c r="AO384" s="1">
        <v>5.8406674000000001</v>
      </c>
      <c r="AP384" s="1">
        <v>13.02337</v>
      </c>
      <c r="AQ384" s="1">
        <v>0.37152239999999997</v>
      </c>
      <c r="AS384" s="1">
        <v>5.8451009870000004</v>
      </c>
      <c r="AT384" s="1">
        <v>10.05293</v>
      </c>
      <c r="AU384" s="1">
        <v>0.40319650000000001</v>
      </c>
    </row>
    <row r="385" spans="1:47">
      <c r="A385" s="1">
        <v>5.8656521619999999</v>
      </c>
      <c r="B385" s="1">
        <v>18.96527</v>
      </c>
      <c r="C385" s="1">
        <v>0.17463989999999999</v>
      </c>
      <c r="E385" s="1">
        <v>5.8557849319999997</v>
      </c>
      <c r="F385" s="1">
        <v>1.104071</v>
      </c>
      <c r="G385" s="1">
        <v>0.44621300000000003</v>
      </c>
      <c r="I385" s="1">
        <v>5.8566183130000002</v>
      </c>
      <c r="J385" s="1">
        <v>1.2461880000000001</v>
      </c>
      <c r="K385" s="1">
        <v>0.45821849999999997</v>
      </c>
      <c r="M385" s="1">
        <v>5.8547015366666697</v>
      </c>
      <c r="N385" s="1">
        <v>2.0639970000000001</v>
      </c>
      <c r="O385" s="1">
        <v>0.46773779999999998</v>
      </c>
      <c r="Q385" s="1">
        <v>5.8620019550000002</v>
      </c>
      <c r="R385" s="1">
        <v>15.17197</v>
      </c>
      <c r="S385" s="1">
        <v>0.38111030000000001</v>
      </c>
      <c r="U385" s="1">
        <v>5.8509179869999999</v>
      </c>
      <c r="V385" s="1">
        <v>15.315580000000001</v>
      </c>
      <c r="W385" s="1">
        <v>0.35992380000000002</v>
      </c>
      <c r="Y385" s="1">
        <v>5.85096799</v>
      </c>
      <c r="Z385" s="1">
        <v>20.56889</v>
      </c>
      <c r="AA385" s="1">
        <v>0.35567559999999998</v>
      </c>
      <c r="AC385" s="1">
        <v>5.8541515049999999</v>
      </c>
      <c r="AD385" s="1">
        <v>5.2195640000000001</v>
      </c>
      <c r="AE385" s="1">
        <v>0.43141069999999998</v>
      </c>
      <c r="AG385" s="1">
        <v>5.8594184729999998</v>
      </c>
      <c r="AH385" s="1">
        <v>20.76229</v>
      </c>
      <c r="AI385" s="1">
        <v>0.3495066</v>
      </c>
      <c r="AK385" s="1">
        <v>5.8516013579999999</v>
      </c>
      <c r="AL385" s="1">
        <v>0.72417810000000005</v>
      </c>
      <c r="AM385" s="1">
        <v>0.41519020000000001</v>
      </c>
      <c r="AO385" s="1">
        <v>5.85628496</v>
      </c>
      <c r="AP385" s="1">
        <v>13.371740000000001</v>
      </c>
      <c r="AQ385" s="1">
        <v>0.37224800000000002</v>
      </c>
      <c r="AS385" s="1">
        <v>5.8607352129999999</v>
      </c>
      <c r="AT385" s="1">
        <v>10.43445</v>
      </c>
      <c r="AU385" s="1">
        <v>0.40393780000000001</v>
      </c>
    </row>
    <row r="386" spans="1:47">
      <c r="A386" s="1">
        <v>5.8812530550000002</v>
      </c>
      <c r="B386" s="1">
        <v>18.89509</v>
      </c>
      <c r="C386" s="1">
        <v>0.17449319999999999</v>
      </c>
      <c r="E386" s="1">
        <v>5.8713858229999998</v>
      </c>
      <c r="F386" s="1">
        <v>1.1551480000000001</v>
      </c>
      <c r="G386" s="1">
        <v>0.44648290000000002</v>
      </c>
      <c r="I386" s="1">
        <v>5.8722192050000004</v>
      </c>
      <c r="J386" s="1">
        <v>1.288422</v>
      </c>
      <c r="K386" s="1">
        <v>0.45869169999999998</v>
      </c>
      <c r="M386" s="1">
        <v>5.8703190966666696</v>
      </c>
      <c r="N386" s="1">
        <v>2.1150730000000002</v>
      </c>
      <c r="O386" s="1">
        <v>0.46787269999999997</v>
      </c>
      <c r="Q386" s="1">
        <v>5.8776028470000004</v>
      </c>
      <c r="R386" s="1">
        <v>15.52501</v>
      </c>
      <c r="S386" s="1">
        <v>0.38201980000000002</v>
      </c>
      <c r="U386" s="1">
        <v>5.8665522149999996</v>
      </c>
      <c r="V386" s="1">
        <v>15.66006</v>
      </c>
      <c r="W386" s="1">
        <v>0.36078830000000001</v>
      </c>
      <c r="Y386" s="1">
        <v>5.8665355469999998</v>
      </c>
      <c r="Z386" s="1">
        <v>20.552859999999999</v>
      </c>
      <c r="AA386" s="1">
        <v>0.35569319999999999</v>
      </c>
      <c r="AC386" s="1">
        <v>5.8697523970000001</v>
      </c>
      <c r="AD386" s="1">
        <v>5.594595</v>
      </c>
      <c r="AE386" s="1">
        <v>0.4323553</v>
      </c>
      <c r="AG386" s="1">
        <v>5.8750360329999998</v>
      </c>
      <c r="AH386" s="1">
        <v>20.775939999999999</v>
      </c>
      <c r="AI386" s="1">
        <v>0.34939910000000002</v>
      </c>
      <c r="AK386" s="1">
        <v>5.8672022520000002</v>
      </c>
      <c r="AL386" s="1">
        <v>0.7480599</v>
      </c>
      <c r="AM386" s="1">
        <v>0.41529379999999999</v>
      </c>
      <c r="AO386" s="1">
        <v>5.8718691850000004</v>
      </c>
      <c r="AP386" s="1">
        <v>13.714639999999999</v>
      </c>
      <c r="AQ386" s="1">
        <v>0.37316149999999998</v>
      </c>
      <c r="AS386" s="1">
        <v>5.8763027719999998</v>
      </c>
      <c r="AT386" s="1">
        <v>10.81207</v>
      </c>
      <c r="AU386" s="1">
        <v>0.40496070000000001</v>
      </c>
    </row>
    <row r="387" spans="1:47">
      <c r="A387" s="1">
        <v>5.896820612</v>
      </c>
      <c r="B387" s="1">
        <v>18.82441</v>
      </c>
      <c r="C387" s="1">
        <v>0.17426040000000001</v>
      </c>
      <c r="E387" s="1">
        <v>5.8870033829999997</v>
      </c>
      <c r="F387" s="1">
        <v>1.208388</v>
      </c>
      <c r="G387" s="1">
        <v>0.44704820000000001</v>
      </c>
      <c r="I387" s="1">
        <v>5.8878200969999996</v>
      </c>
      <c r="J387" s="1">
        <v>1.3318049999999999</v>
      </c>
      <c r="K387" s="1">
        <v>0.45883069999999998</v>
      </c>
      <c r="M387" s="1">
        <v>5.8859033216666701</v>
      </c>
      <c r="N387" s="1">
        <v>2.1642260000000002</v>
      </c>
      <c r="O387" s="1">
        <v>0.46813100000000002</v>
      </c>
      <c r="Q387" s="1">
        <v>5.8932037399999997</v>
      </c>
      <c r="R387" s="1">
        <v>15.87838</v>
      </c>
      <c r="S387" s="1">
        <v>0.38259480000000001</v>
      </c>
      <c r="U387" s="1">
        <v>5.8821531069999997</v>
      </c>
      <c r="V387" s="1">
        <v>16.011420000000001</v>
      </c>
      <c r="W387" s="1">
        <v>0.36148079999999999</v>
      </c>
      <c r="Y387" s="1">
        <v>5.8821697730000002</v>
      </c>
      <c r="Z387" s="1">
        <v>20.530169999999998</v>
      </c>
      <c r="AA387" s="1">
        <v>0.35608430000000002</v>
      </c>
      <c r="AC387" s="1">
        <v>5.8853532880000001</v>
      </c>
      <c r="AD387" s="1">
        <v>5.9714980000000004</v>
      </c>
      <c r="AE387" s="1">
        <v>0.43319839999999998</v>
      </c>
      <c r="AG387" s="1">
        <v>5.8906202570000001</v>
      </c>
      <c r="AH387" s="1">
        <v>20.78265</v>
      </c>
      <c r="AI387" s="1">
        <v>0.34962789999999999</v>
      </c>
      <c r="AK387" s="1">
        <v>5.8828031430000003</v>
      </c>
      <c r="AL387" s="1">
        <v>0.77087340000000004</v>
      </c>
      <c r="AM387" s="1">
        <v>0.41551300000000002</v>
      </c>
      <c r="AO387" s="1">
        <v>5.8874700769999997</v>
      </c>
      <c r="AP387" s="1">
        <v>14.05414</v>
      </c>
      <c r="AQ387" s="1">
        <v>0.3738011</v>
      </c>
      <c r="AS387" s="1">
        <v>5.8919203319999998</v>
      </c>
      <c r="AT387" s="1">
        <v>11.18543</v>
      </c>
      <c r="AU387" s="1">
        <v>0.40569620000000001</v>
      </c>
    </row>
    <row r="388" spans="1:47">
      <c r="A388" s="1">
        <v>5.9124548380000004</v>
      </c>
      <c r="B388" s="1">
        <v>18.74905</v>
      </c>
      <c r="C388" s="1">
        <v>0.1740766</v>
      </c>
      <c r="E388" s="1">
        <v>5.9025709419999997</v>
      </c>
      <c r="F388" s="1">
        <v>1.262937</v>
      </c>
      <c r="G388" s="1">
        <v>0.44714989999999999</v>
      </c>
      <c r="I388" s="1">
        <v>5.9034376569999996</v>
      </c>
      <c r="J388" s="1">
        <v>1.372142</v>
      </c>
      <c r="K388" s="1">
        <v>0.45907310000000001</v>
      </c>
      <c r="M388" s="1">
        <v>5.9014875466666696</v>
      </c>
      <c r="N388" s="1">
        <v>2.2131919999999998</v>
      </c>
      <c r="O388" s="1">
        <v>0.46858080000000002</v>
      </c>
      <c r="Q388" s="1">
        <v>5.9088046319999998</v>
      </c>
      <c r="R388" s="1">
        <v>16.226569999999999</v>
      </c>
      <c r="S388" s="1">
        <v>0.38339479999999998</v>
      </c>
      <c r="U388" s="1">
        <v>5.8977373320000002</v>
      </c>
      <c r="V388" s="1">
        <v>16.345359999999999</v>
      </c>
      <c r="W388" s="1">
        <v>0.36221609999999999</v>
      </c>
      <c r="Y388" s="1">
        <v>5.8977539979999998</v>
      </c>
      <c r="Z388" s="1">
        <v>20.50536</v>
      </c>
      <c r="AA388" s="1">
        <v>0.3561744</v>
      </c>
      <c r="AC388" s="1">
        <v>5.9009375129999997</v>
      </c>
      <c r="AD388" s="1">
        <v>6.3509089999999997</v>
      </c>
      <c r="AE388" s="1">
        <v>0.43440709999999999</v>
      </c>
      <c r="AG388" s="1">
        <v>5.9062378170000001</v>
      </c>
      <c r="AH388" s="1">
        <v>20.784700000000001</v>
      </c>
      <c r="AI388" s="1">
        <v>0.34967680000000001</v>
      </c>
      <c r="AK388" s="1">
        <v>5.8983707000000001</v>
      </c>
      <c r="AL388" s="1">
        <v>0.7934464</v>
      </c>
      <c r="AM388" s="1">
        <v>0.41595890000000002</v>
      </c>
      <c r="AO388" s="1">
        <v>5.9030709699999999</v>
      </c>
      <c r="AP388" s="1">
        <v>14.39218</v>
      </c>
      <c r="AQ388" s="1">
        <v>0.3744113</v>
      </c>
      <c r="AS388" s="1">
        <v>5.9075212229999998</v>
      </c>
      <c r="AT388" s="1">
        <v>11.55212</v>
      </c>
      <c r="AU388" s="1">
        <v>0.40652349999999998</v>
      </c>
    </row>
    <row r="389" spans="1:47">
      <c r="A389" s="1">
        <v>5.9280390629999999</v>
      </c>
      <c r="B389" s="1">
        <v>18.66947</v>
      </c>
      <c r="C389" s="1">
        <v>0.17406869999999999</v>
      </c>
      <c r="E389" s="1">
        <v>5.9181885019999996</v>
      </c>
      <c r="F389" s="1">
        <v>1.314281</v>
      </c>
      <c r="G389" s="1">
        <v>0.4474902</v>
      </c>
      <c r="I389" s="1">
        <v>5.9190385499999998</v>
      </c>
      <c r="J389" s="1">
        <v>1.413602</v>
      </c>
      <c r="K389" s="1">
        <v>0.45940760000000003</v>
      </c>
      <c r="M389" s="1">
        <v>5.9171051066666696</v>
      </c>
      <c r="N389" s="1">
        <v>2.2587660000000001</v>
      </c>
      <c r="O389" s="1">
        <v>0.46864539999999999</v>
      </c>
      <c r="Q389" s="1">
        <v>5.9244221919999998</v>
      </c>
      <c r="R389" s="1">
        <v>16.57208</v>
      </c>
      <c r="S389" s="1">
        <v>0.38406960000000001</v>
      </c>
      <c r="U389" s="1">
        <v>5.9133382230000002</v>
      </c>
      <c r="V389" s="1">
        <v>16.671320000000001</v>
      </c>
      <c r="W389" s="1">
        <v>0.36324299999999998</v>
      </c>
      <c r="Y389" s="1">
        <v>5.9133382230000002</v>
      </c>
      <c r="Z389" s="1">
        <v>20.4756</v>
      </c>
      <c r="AA389" s="1">
        <v>0.35639340000000003</v>
      </c>
      <c r="AC389" s="1">
        <v>5.916538407</v>
      </c>
      <c r="AD389" s="1">
        <v>6.7241780000000002</v>
      </c>
      <c r="AE389" s="1">
        <v>0.43534980000000001</v>
      </c>
      <c r="AG389" s="1">
        <v>5.9218220419999996</v>
      </c>
      <c r="AH389" s="1">
        <v>20.774419999999999</v>
      </c>
      <c r="AI389" s="1">
        <v>0.3498039</v>
      </c>
      <c r="AK389" s="1">
        <v>5.9140049279999998</v>
      </c>
      <c r="AL389" s="1">
        <v>0.81326779999999999</v>
      </c>
      <c r="AM389" s="1">
        <v>0.41609190000000001</v>
      </c>
      <c r="AO389" s="1">
        <v>5.9186885299999998</v>
      </c>
      <c r="AP389" s="1">
        <v>14.72345</v>
      </c>
      <c r="AQ389" s="1">
        <v>0.37525819999999999</v>
      </c>
      <c r="AS389" s="1">
        <v>5.923122115</v>
      </c>
      <c r="AT389" s="1">
        <v>11.92259</v>
      </c>
      <c r="AU389" s="1">
        <v>0.40727839999999998</v>
      </c>
    </row>
    <row r="390" spans="1:47">
      <c r="A390" s="1">
        <v>5.9436566229999999</v>
      </c>
      <c r="B390" s="1">
        <v>18.585799999999999</v>
      </c>
      <c r="C390" s="1">
        <v>0.17375779999999999</v>
      </c>
      <c r="E390" s="1">
        <v>5.9337893929999996</v>
      </c>
      <c r="F390" s="1">
        <v>1.3639950000000001</v>
      </c>
      <c r="G390" s="1">
        <v>0.44783840000000003</v>
      </c>
      <c r="I390" s="1">
        <v>5.9345727720000001</v>
      </c>
      <c r="J390" s="1">
        <v>1.455168</v>
      </c>
      <c r="K390" s="1">
        <v>0.45965990000000001</v>
      </c>
      <c r="M390" s="1">
        <v>5.932722665</v>
      </c>
      <c r="N390" s="1">
        <v>2.3092269999999999</v>
      </c>
      <c r="O390" s="1">
        <v>0.46889389999999997</v>
      </c>
      <c r="Q390" s="1">
        <v>5.9399897480000003</v>
      </c>
      <c r="R390" s="1">
        <v>16.91423</v>
      </c>
      <c r="S390" s="1">
        <v>0.38480310000000001</v>
      </c>
      <c r="U390" s="1">
        <v>5.9289224479999998</v>
      </c>
      <c r="V390" s="1">
        <v>16.998750000000001</v>
      </c>
      <c r="W390" s="1">
        <v>0.36384539999999999</v>
      </c>
      <c r="Y390" s="1">
        <v>5.9289391150000004</v>
      </c>
      <c r="Z390" s="1">
        <v>20.443090000000002</v>
      </c>
      <c r="AA390" s="1">
        <v>0.35640509999999997</v>
      </c>
      <c r="AC390" s="1">
        <v>5.9321559669999999</v>
      </c>
      <c r="AD390" s="1">
        <v>7.0957109999999997</v>
      </c>
      <c r="AE390" s="1">
        <v>0.43626720000000002</v>
      </c>
      <c r="AG390" s="1">
        <v>5.9379562979999996</v>
      </c>
      <c r="AH390" s="1">
        <v>20.749549999999999</v>
      </c>
      <c r="AI390" s="1">
        <v>0.34973739999999998</v>
      </c>
      <c r="AK390" s="1">
        <v>5.9295891530000002</v>
      </c>
      <c r="AL390" s="1">
        <v>0.83354340000000005</v>
      </c>
      <c r="AM390" s="1">
        <v>0.4163676</v>
      </c>
      <c r="AO390" s="1">
        <v>5.9342727550000003</v>
      </c>
      <c r="AP390" s="1">
        <v>15.04602</v>
      </c>
      <c r="AQ390" s="1">
        <v>0.37581569999999997</v>
      </c>
      <c r="AS390" s="1">
        <v>5.9387063400000004</v>
      </c>
      <c r="AT390" s="1">
        <v>12.28354</v>
      </c>
      <c r="AU390" s="1">
        <v>0.40798459999999998</v>
      </c>
    </row>
    <row r="391" spans="1:47">
      <c r="A391" s="1">
        <v>5.959207513</v>
      </c>
      <c r="B391" s="1">
        <v>18.499680000000001</v>
      </c>
      <c r="C391" s="1">
        <v>0.17366970000000001</v>
      </c>
      <c r="E391" s="1">
        <v>5.9493736180000001</v>
      </c>
      <c r="F391" s="1">
        <v>1.4191849999999999</v>
      </c>
      <c r="G391" s="1">
        <v>0.44839190000000001</v>
      </c>
      <c r="I391" s="1">
        <v>5.9502236670000004</v>
      </c>
      <c r="J391" s="1">
        <v>1.4974289999999999</v>
      </c>
      <c r="K391" s="1">
        <v>0.45960709999999999</v>
      </c>
      <c r="M391" s="1">
        <v>5.9483402249999999</v>
      </c>
      <c r="N391" s="1">
        <v>2.3578459999999999</v>
      </c>
      <c r="O391" s="1">
        <v>0.46909719999999999</v>
      </c>
      <c r="Q391" s="1">
        <v>5.9556073080000003</v>
      </c>
      <c r="R391" s="1">
        <v>17.259370000000001</v>
      </c>
      <c r="S391" s="1">
        <v>0.38536049999999999</v>
      </c>
      <c r="U391" s="1">
        <v>5.9445400079999997</v>
      </c>
      <c r="V391" s="1">
        <v>17.31926</v>
      </c>
      <c r="W391" s="1">
        <v>0.36468060000000002</v>
      </c>
      <c r="Y391" s="1">
        <v>5.9445400079999997</v>
      </c>
      <c r="Z391" s="1">
        <v>20.388590000000001</v>
      </c>
      <c r="AA391" s="1">
        <v>0.35664570000000001</v>
      </c>
      <c r="AC391" s="1">
        <v>5.947756858</v>
      </c>
      <c r="AD391" s="1">
        <v>7.4615270000000002</v>
      </c>
      <c r="AE391" s="1">
        <v>0.4372432</v>
      </c>
      <c r="AG391" s="1">
        <v>5.9535571899999997</v>
      </c>
      <c r="AH391" s="1">
        <v>20.729089999999999</v>
      </c>
      <c r="AI391" s="1">
        <v>0.34998190000000001</v>
      </c>
      <c r="AK391" s="1">
        <v>5.9451900450000004</v>
      </c>
      <c r="AL391" s="1">
        <v>0.85892120000000005</v>
      </c>
      <c r="AM391" s="1">
        <v>0.41638140000000001</v>
      </c>
      <c r="AO391" s="1">
        <v>5.9498736470000004</v>
      </c>
      <c r="AP391" s="1">
        <v>15.36693</v>
      </c>
      <c r="AQ391" s="1">
        <v>0.37655699999999998</v>
      </c>
      <c r="AS391" s="1">
        <v>5.9543239000000003</v>
      </c>
      <c r="AT391" s="1">
        <v>12.63632</v>
      </c>
      <c r="AU391" s="1">
        <v>0.40899970000000002</v>
      </c>
    </row>
    <row r="392" spans="1:47">
      <c r="A392" s="1">
        <v>5.9748750770000001</v>
      </c>
      <c r="B392" s="1">
        <v>18.41113</v>
      </c>
      <c r="C392" s="1">
        <v>0.17337440000000001</v>
      </c>
      <c r="E392" s="1">
        <v>5.964991178</v>
      </c>
      <c r="F392" s="1">
        <v>1.473894</v>
      </c>
      <c r="G392" s="1">
        <v>0.44859139999999997</v>
      </c>
      <c r="I392" s="1">
        <v>5.9658245579999996</v>
      </c>
      <c r="J392" s="1">
        <v>1.538381</v>
      </c>
      <c r="K392" s="1">
        <v>0.46017629999999998</v>
      </c>
      <c r="M392" s="1">
        <v>5.963891115</v>
      </c>
      <c r="N392" s="1">
        <v>2.4054500000000001</v>
      </c>
      <c r="O392" s="1">
        <v>0.4694082</v>
      </c>
      <c r="Q392" s="1">
        <v>5.9711915329999998</v>
      </c>
      <c r="R392" s="1">
        <v>17.604109999999999</v>
      </c>
      <c r="S392" s="1">
        <v>0.3861272</v>
      </c>
      <c r="U392" s="1">
        <v>5.9601575679999996</v>
      </c>
      <c r="V392" s="1">
        <v>17.641909999999999</v>
      </c>
      <c r="W392" s="1">
        <v>0.36523220000000001</v>
      </c>
      <c r="Y392" s="1">
        <v>5.9601408999999999</v>
      </c>
      <c r="Z392" s="1">
        <v>20.339469999999999</v>
      </c>
      <c r="AA392" s="1">
        <v>0.35693330000000001</v>
      </c>
      <c r="AC392" s="1">
        <v>5.9633410830000004</v>
      </c>
      <c r="AD392" s="1">
        <v>7.826301</v>
      </c>
      <c r="AE392" s="1">
        <v>0.43807439999999997</v>
      </c>
      <c r="AG392" s="1">
        <v>5.9691747499999996</v>
      </c>
      <c r="AH392" s="1">
        <v>20.697220000000002</v>
      </c>
      <c r="AI392" s="1">
        <v>0.35018719999999998</v>
      </c>
      <c r="AK392" s="1">
        <v>5.9607909369999996</v>
      </c>
      <c r="AL392" s="1">
        <v>0.89172549999999995</v>
      </c>
      <c r="AM392" s="1">
        <v>0.41687619999999997</v>
      </c>
      <c r="AO392" s="1">
        <v>5.9654745379999996</v>
      </c>
      <c r="AP392" s="1">
        <v>15.686210000000001</v>
      </c>
      <c r="AQ392" s="1">
        <v>0.37710660000000001</v>
      </c>
      <c r="AS392" s="1">
        <v>5.9699247929999997</v>
      </c>
      <c r="AT392" s="1">
        <v>12.98723</v>
      </c>
      <c r="AU392" s="1">
        <v>0.40974100000000002</v>
      </c>
    </row>
    <row r="393" spans="1:47">
      <c r="A393" s="1">
        <v>5.9903759619999999</v>
      </c>
      <c r="B393" s="1">
        <v>18.317969999999999</v>
      </c>
      <c r="C393" s="1">
        <v>0.17329220000000001</v>
      </c>
      <c r="E393" s="1">
        <v>5.9805587349999998</v>
      </c>
      <c r="F393" s="1">
        <v>1.5263599999999999</v>
      </c>
      <c r="G393" s="1">
        <v>0.44887310000000002</v>
      </c>
      <c r="I393" s="1">
        <v>5.9814254519999999</v>
      </c>
      <c r="J393" s="1">
        <v>1.5750580000000001</v>
      </c>
      <c r="K393" s="1">
        <v>0.46043440000000002</v>
      </c>
      <c r="M393" s="1">
        <v>5.9794920083333301</v>
      </c>
      <c r="N393" s="1">
        <v>2.4499550000000001</v>
      </c>
      <c r="O393" s="1">
        <v>0.46953139999999999</v>
      </c>
      <c r="Q393" s="1">
        <v>5.9868090929999997</v>
      </c>
      <c r="R393" s="1">
        <v>17.939309999999999</v>
      </c>
      <c r="S393" s="1">
        <v>0.38654579999999999</v>
      </c>
      <c r="U393" s="1">
        <v>5.9757251250000003</v>
      </c>
      <c r="V393" s="1">
        <v>17.952159999999999</v>
      </c>
      <c r="W393" s="1">
        <v>0.36602820000000003</v>
      </c>
      <c r="Y393" s="1">
        <v>5.9757251250000003</v>
      </c>
      <c r="Z393" s="1">
        <v>20.299240000000001</v>
      </c>
      <c r="AA393" s="1">
        <v>0.35697820000000002</v>
      </c>
      <c r="AC393" s="1">
        <v>5.9789419749999997</v>
      </c>
      <c r="AD393" s="1">
        <v>8.1894439999999999</v>
      </c>
      <c r="AE393" s="1">
        <v>0.43909740000000003</v>
      </c>
      <c r="AG393" s="1">
        <v>5.9847256399999997</v>
      </c>
      <c r="AH393" s="1">
        <v>20.669090000000001</v>
      </c>
      <c r="AI393" s="1">
        <v>0.35012860000000001</v>
      </c>
      <c r="AK393" s="1">
        <v>5.9764084970000004</v>
      </c>
      <c r="AL393" s="1">
        <v>0.93831399999999998</v>
      </c>
      <c r="AM393" s="1">
        <v>0.41705219999999998</v>
      </c>
      <c r="AO393" s="1">
        <v>5.9810920980000004</v>
      </c>
      <c r="AP393" s="1">
        <v>16.00271</v>
      </c>
      <c r="AQ393" s="1">
        <v>0.3776757</v>
      </c>
      <c r="AS393" s="1">
        <v>5.9855423529999996</v>
      </c>
      <c r="AT393" s="1">
        <v>13.33806</v>
      </c>
      <c r="AU393" s="1">
        <v>0.4107287</v>
      </c>
    </row>
    <row r="394" spans="1:47">
      <c r="A394" s="1">
        <v>6.0059935219999998</v>
      </c>
      <c r="B394" s="1">
        <v>18.223379999999999</v>
      </c>
      <c r="C394" s="1">
        <v>0.17299490000000001</v>
      </c>
      <c r="E394" s="1">
        <v>5.9961762949999997</v>
      </c>
      <c r="F394" s="1">
        <v>1.579172</v>
      </c>
      <c r="G394" s="1">
        <v>0.44923489999999999</v>
      </c>
      <c r="I394" s="1">
        <v>5.9970263429999999</v>
      </c>
      <c r="J394" s="1">
        <v>1.616492</v>
      </c>
      <c r="K394" s="1">
        <v>0.46065349999999999</v>
      </c>
      <c r="M394" s="1">
        <v>5.9950929000000004</v>
      </c>
      <c r="N394" s="1">
        <v>2.4937649999999998</v>
      </c>
      <c r="O394" s="1">
        <v>0.46975830000000002</v>
      </c>
      <c r="Q394" s="1">
        <v>6.0024099849999999</v>
      </c>
      <c r="R394" s="1">
        <v>18.272480000000002</v>
      </c>
      <c r="S394" s="1">
        <v>0.38725979999999999</v>
      </c>
      <c r="U394" s="1">
        <v>5.9913260169999996</v>
      </c>
      <c r="V394" s="1">
        <v>18.238530000000001</v>
      </c>
      <c r="W394" s="1">
        <v>0.36667959999999999</v>
      </c>
      <c r="Y394" s="1">
        <v>5.9913426850000002</v>
      </c>
      <c r="Z394" s="1">
        <v>20.258769999999998</v>
      </c>
      <c r="AA394" s="1">
        <v>0.35710530000000001</v>
      </c>
      <c r="AC394" s="1">
        <v>5.9945428679999999</v>
      </c>
      <c r="AD394" s="1">
        <v>8.5541909999999994</v>
      </c>
      <c r="AE394" s="1">
        <v>0.44010270000000001</v>
      </c>
      <c r="AG394" s="1">
        <v>6.000376535</v>
      </c>
      <c r="AH394" s="1">
        <v>20.647739999999999</v>
      </c>
      <c r="AI394" s="1">
        <v>0.35044350000000002</v>
      </c>
      <c r="AK394" s="1">
        <v>5.991992722</v>
      </c>
      <c r="AL394" s="1">
        <v>1.01776</v>
      </c>
      <c r="AM394" s="1">
        <v>0.41737879999999999</v>
      </c>
      <c r="AO394" s="1">
        <v>5.9966929919999998</v>
      </c>
      <c r="AP394" s="1">
        <v>16.314319999999999</v>
      </c>
      <c r="AQ394" s="1">
        <v>0.3785422</v>
      </c>
      <c r="AS394" s="1">
        <v>6.001126577</v>
      </c>
      <c r="AT394" s="1">
        <v>13.690250000000001</v>
      </c>
      <c r="AU394" s="1">
        <v>0.41133700000000001</v>
      </c>
    </row>
    <row r="395" spans="1:47">
      <c r="A395" s="1">
        <v>6.021594415</v>
      </c>
      <c r="B395" s="1">
        <v>18.12724</v>
      </c>
      <c r="C395" s="1">
        <v>0.1728111</v>
      </c>
      <c r="E395" s="1">
        <v>6.0117938549999996</v>
      </c>
      <c r="F395" s="1">
        <v>1.628833</v>
      </c>
      <c r="G395" s="1">
        <v>0.44946180000000002</v>
      </c>
      <c r="I395" s="1">
        <v>6.0131606</v>
      </c>
      <c r="J395" s="1">
        <v>1.6610229999999999</v>
      </c>
      <c r="K395" s="1">
        <v>0.46071420000000002</v>
      </c>
      <c r="M395" s="1">
        <v>6.0106937916666698</v>
      </c>
      <c r="N395" s="1">
        <v>2.5421170000000002</v>
      </c>
      <c r="O395" s="1">
        <v>0.46992450000000002</v>
      </c>
      <c r="Q395" s="1">
        <v>6.0180108780000001</v>
      </c>
      <c r="R395" s="1">
        <v>18.610330000000001</v>
      </c>
      <c r="S395" s="1">
        <v>0.38796190000000003</v>
      </c>
      <c r="U395" s="1">
        <v>6.0069435770000004</v>
      </c>
      <c r="V395" s="1">
        <v>18.536650000000002</v>
      </c>
      <c r="W395" s="1">
        <v>0.36730740000000001</v>
      </c>
      <c r="Y395" s="1">
        <v>6.0069435770000004</v>
      </c>
      <c r="Z395" s="1">
        <v>20.222300000000001</v>
      </c>
      <c r="AA395" s="1">
        <v>0.35732839999999999</v>
      </c>
      <c r="AC395" s="1">
        <v>6.0101270920000003</v>
      </c>
      <c r="AD395" s="1">
        <v>8.9224650000000008</v>
      </c>
      <c r="AE395" s="1">
        <v>0.44103769999999998</v>
      </c>
      <c r="AG395" s="1">
        <v>6.0159607599999996</v>
      </c>
      <c r="AH395" s="1">
        <v>20.623909999999999</v>
      </c>
      <c r="AI395" s="1">
        <v>0.35026550000000001</v>
      </c>
      <c r="AK395" s="1">
        <v>6.0076102819999999</v>
      </c>
      <c r="AL395" s="1">
        <v>1.168077</v>
      </c>
      <c r="AM395" s="1">
        <v>0.41816510000000001</v>
      </c>
      <c r="AO395" s="1">
        <v>6.0122772150000001</v>
      </c>
      <c r="AP395" s="1">
        <v>16.62182</v>
      </c>
      <c r="AQ395" s="1">
        <v>0.37923649999999998</v>
      </c>
      <c r="AS395" s="1">
        <v>6.0167441369999999</v>
      </c>
      <c r="AT395" s="1">
        <v>14.0379</v>
      </c>
      <c r="AU395" s="1">
        <v>0.41223680000000001</v>
      </c>
    </row>
    <row r="396" spans="1:47">
      <c r="A396" s="1">
        <v>6.0371786399999996</v>
      </c>
      <c r="B396" s="1">
        <v>18.037269999999999</v>
      </c>
      <c r="C396" s="1">
        <v>0.17258029999999999</v>
      </c>
      <c r="E396" s="1">
        <v>6.0273947469999998</v>
      </c>
      <c r="F396" s="1">
        <v>1.6779059999999999</v>
      </c>
      <c r="G396" s="1">
        <v>0.4497063</v>
      </c>
      <c r="I396" s="1">
        <v>6.0287448250000004</v>
      </c>
      <c r="J396" s="1">
        <v>1.707638</v>
      </c>
      <c r="K396" s="1">
        <v>0.46116990000000002</v>
      </c>
      <c r="M396" s="1">
        <v>6.0262946849999999</v>
      </c>
      <c r="N396" s="1">
        <v>2.590468</v>
      </c>
      <c r="O396" s="1">
        <v>0.47028439999999999</v>
      </c>
      <c r="Q396" s="1">
        <v>6.0336117700000003</v>
      </c>
      <c r="R396" s="1">
        <v>18.953250000000001</v>
      </c>
      <c r="S396" s="1">
        <v>0.38841949999999997</v>
      </c>
      <c r="U396" s="1">
        <v>6.0225444699999997</v>
      </c>
      <c r="V396" s="1">
        <v>18.849599999999999</v>
      </c>
      <c r="W396" s="1">
        <v>0.36804480000000001</v>
      </c>
      <c r="Y396" s="1">
        <v>6.0225444699999997</v>
      </c>
      <c r="Z396" s="1">
        <v>20.18843</v>
      </c>
      <c r="AA396" s="1">
        <v>0.35758849999999998</v>
      </c>
      <c r="AC396" s="1">
        <v>6.0257446520000002</v>
      </c>
      <c r="AD396" s="1">
        <v>9.2880680000000009</v>
      </c>
      <c r="AE396" s="1">
        <v>0.44172610000000001</v>
      </c>
      <c r="AG396" s="1">
        <v>6.031544985</v>
      </c>
      <c r="AH396" s="1">
        <v>20.603670000000001</v>
      </c>
      <c r="AI396" s="1">
        <v>0.35046300000000002</v>
      </c>
      <c r="AK396" s="1">
        <v>6.0232111750000001</v>
      </c>
      <c r="AL396" s="1">
        <v>1.3798090000000001</v>
      </c>
      <c r="AM396" s="1">
        <v>0.41919780000000001</v>
      </c>
      <c r="AO396" s="1">
        <v>6.0278614399999997</v>
      </c>
      <c r="AP396" s="1">
        <v>16.920590000000001</v>
      </c>
      <c r="AQ396" s="1">
        <v>0.3796023</v>
      </c>
      <c r="AS396" s="1">
        <v>6.0323283620000003</v>
      </c>
      <c r="AT396" s="1">
        <v>14.384639999999999</v>
      </c>
      <c r="AU396" s="1">
        <v>0.4128</v>
      </c>
    </row>
    <row r="397" spans="1:47">
      <c r="A397" s="1">
        <v>6.0527795319999997</v>
      </c>
      <c r="B397" s="1">
        <v>17.94772</v>
      </c>
      <c r="C397" s="1">
        <v>0.1724707</v>
      </c>
      <c r="E397" s="1">
        <v>6.04299564</v>
      </c>
      <c r="F397" s="1">
        <v>1.729249</v>
      </c>
      <c r="G397" s="1">
        <v>0.45006810000000003</v>
      </c>
      <c r="I397" s="1">
        <v>6.0443457169999997</v>
      </c>
      <c r="J397" s="1">
        <v>1.7589809999999999</v>
      </c>
      <c r="K397" s="1">
        <v>0.46136749999999999</v>
      </c>
      <c r="M397" s="1">
        <v>6.0419122449999998</v>
      </c>
      <c r="N397" s="1">
        <v>2.6508409999999998</v>
      </c>
      <c r="O397" s="1">
        <v>0.47066000000000002</v>
      </c>
      <c r="Q397" s="1">
        <v>6.0491959949999998</v>
      </c>
      <c r="R397" s="1">
        <v>19.290189999999999</v>
      </c>
      <c r="S397" s="1">
        <v>0.38925280000000001</v>
      </c>
      <c r="U397" s="1">
        <v>6.0381453619999998</v>
      </c>
      <c r="V397" s="1">
        <v>19.178260000000002</v>
      </c>
      <c r="W397" s="1">
        <v>0.36901099999999998</v>
      </c>
      <c r="Y397" s="1">
        <v>6.0381453619999998</v>
      </c>
      <c r="Z397" s="1">
        <v>20.157019999999999</v>
      </c>
      <c r="AA397" s="1">
        <v>0.35748679999999999</v>
      </c>
      <c r="AC397" s="1">
        <v>6.0413622120000001</v>
      </c>
      <c r="AD397" s="1">
        <v>9.6488350000000001</v>
      </c>
      <c r="AE397" s="1">
        <v>0.4428938</v>
      </c>
      <c r="AG397" s="1">
        <v>6.0471458770000002</v>
      </c>
      <c r="AH397" s="1">
        <v>20.553039999999999</v>
      </c>
      <c r="AI397" s="1">
        <v>0.35050409999999999</v>
      </c>
      <c r="AK397" s="1">
        <v>6.0387953980000004</v>
      </c>
      <c r="AL397" s="1">
        <v>1.617426</v>
      </c>
      <c r="AM397" s="1">
        <v>0.42037330000000001</v>
      </c>
      <c r="AO397" s="1">
        <v>6.0434789999999996</v>
      </c>
      <c r="AP397" s="1">
        <v>17.221489999999999</v>
      </c>
      <c r="AQ397" s="1">
        <v>0.38016369999999999</v>
      </c>
      <c r="AS397" s="1">
        <v>6.0479459220000003</v>
      </c>
      <c r="AT397" s="1">
        <v>14.725529999999999</v>
      </c>
      <c r="AU397" s="1">
        <v>0.41354920000000001</v>
      </c>
    </row>
    <row r="398" spans="1:47">
      <c r="A398" s="1">
        <v>6.0683804229999998</v>
      </c>
      <c r="B398" s="1">
        <v>17.855319999999999</v>
      </c>
      <c r="C398" s="1">
        <v>0.17225760000000001</v>
      </c>
      <c r="E398" s="1">
        <v>6.0585965320000001</v>
      </c>
      <c r="F398" s="1">
        <v>1.7808870000000001</v>
      </c>
      <c r="G398" s="1">
        <v>0.45033020000000001</v>
      </c>
      <c r="I398" s="1">
        <v>6.0599466079999997</v>
      </c>
      <c r="J398" s="1">
        <v>1.8222119999999999</v>
      </c>
      <c r="K398" s="1">
        <v>0.46161780000000002</v>
      </c>
      <c r="M398" s="1">
        <v>6.0574964683333299</v>
      </c>
      <c r="N398" s="1">
        <v>2.7197619999999998</v>
      </c>
      <c r="O398" s="1">
        <v>0.47079690000000002</v>
      </c>
      <c r="Q398" s="1">
        <v>6.0648302220000003</v>
      </c>
      <c r="R398" s="1">
        <v>19.627659999999999</v>
      </c>
      <c r="S398" s="1">
        <v>0.38984930000000001</v>
      </c>
      <c r="U398" s="1">
        <v>6.0537295870000003</v>
      </c>
      <c r="V398" s="1">
        <v>19.508700000000001</v>
      </c>
      <c r="W398" s="1">
        <v>0.36972100000000002</v>
      </c>
      <c r="Y398" s="1">
        <v>6.0537462550000001</v>
      </c>
      <c r="Z398" s="1">
        <v>20.123670000000001</v>
      </c>
      <c r="AA398" s="1">
        <v>0.35772540000000003</v>
      </c>
      <c r="AC398" s="1">
        <v>6.0569631050000003</v>
      </c>
      <c r="AD398" s="1">
        <v>10.00442</v>
      </c>
      <c r="AE398" s="1">
        <v>0.44383650000000002</v>
      </c>
      <c r="AG398" s="1">
        <v>6.0627467680000002</v>
      </c>
      <c r="AH398" s="1">
        <v>20.422820000000002</v>
      </c>
      <c r="AI398" s="1">
        <v>0.35025970000000001</v>
      </c>
      <c r="AK398" s="1">
        <v>6.0544129580000003</v>
      </c>
      <c r="AL398" s="1">
        <v>1.8770020000000001</v>
      </c>
      <c r="AM398" s="1">
        <v>0.42136699999999999</v>
      </c>
      <c r="AO398" s="1">
        <v>6.0590965600000004</v>
      </c>
      <c r="AP398" s="1">
        <v>17.521909999999998</v>
      </c>
      <c r="AQ398" s="1">
        <v>0.38088739999999999</v>
      </c>
      <c r="AS398" s="1">
        <v>6.0634968120000003</v>
      </c>
      <c r="AT398" s="1">
        <v>15.072010000000001</v>
      </c>
      <c r="AU398" s="1">
        <v>0.41423969999999999</v>
      </c>
    </row>
    <row r="399" spans="1:47">
      <c r="A399" s="1">
        <v>6.0839646480000003</v>
      </c>
      <c r="B399" s="1">
        <v>17.763210000000001</v>
      </c>
      <c r="C399" s="1">
        <v>0.1717921</v>
      </c>
      <c r="E399" s="1">
        <v>6.0741974250000004</v>
      </c>
      <c r="F399" s="1">
        <v>1.827502</v>
      </c>
      <c r="G399" s="1">
        <v>0.45071159999999999</v>
      </c>
      <c r="I399" s="1">
        <v>6.0755641679999997</v>
      </c>
      <c r="J399" s="1">
        <v>1.8697360000000001</v>
      </c>
      <c r="K399" s="1">
        <v>0.46196399999999999</v>
      </c>
      <c r="M399" s="1">
        <v>6.07313069666667</v>
      </c>
      <c r="N399" s="1">
        <v>2.7957350000000001</v>
      </c>
      <c r="O399" s="1">
        <v>0.47110590000000002</v>
      </c>
      <c r="Q399" s="1">
        <v>6.0804144469999999</v>
      </c>
      <c r="R399" s="1">
        <v>19.95626</v>
      </c>
      <c r="S399" s="1">
        <v>0.39038909999999999</v>
      </c>
      <c r="U399" s="1">
        <v>6.0693304780000004</v>
      </c>
      <c r="V399" s="1">
        <v>19.83624</v>
      </c>
      <c r="W399" s="1">
        <v>0.3703919</v>
      </c>
      <c r="Y399" s="1">
        <v>6.0693471470000002</v>
      </c>
      <c r="Z399" s="1">
        <v>20.08745</v>
      </c>
      <c r="AA399" s="1">
        <v>0.3577861</v>
      </c>
      <c r="AC399" s="1">
        <v>6.0725473299999999</v>
      </c>
      <c r="AD399" s="1">
        <v>10.363020000000001</v>
      </c>
      <c r="AE399" s="1">
        <v>0.44476169999999998</v>
      </c>
      <c r="AG399" s="1">
        <v>6.0783643280000001</v>
      </c>
      <c r="AH399" s="1">
        <v>20.213840000000001</v>
      </c>
      <c r="AI399" s="1">
        <v>0.34988609999999998</v>
      </c>
      <c r="AK399" s="1">
        <v>6.0699971829999999</v>
      </c>
      <c r="AL399" s="1">
        <v>2.1526860000000001</v>
      </c>
      <c r="AM399" s="1">
        <v>0.42278900000000003</v>
      </c>
      <c r="AO399" s="1">
        <v>6.0746641170000002</v>
      </c>
      <c r="AP399" s="1">
        <v>17.821739999999998</v>
      </c>
      <c r="AQ399" s="1">
        <v>0.38148979999999999</v>
      </c>
      <c r="AS399" s="1">
        <v>6.0791143720000003</v>
      </c>
      <c r="AT399" s="1">
        <v>15.41816</v>
      </c>
      <c r="AU399" s="1">
        <v>0.41520000000000001</v>
      </c>
    </row>
    <row r="400" spans="1:47">
      <c r="A400" s="1">
        <v>6.099598877</v>
      </c>
      <c r="B400" s="1">
        <v>17.670649999999998</v>
      </c>
      <c r="C400" s="1">
        <v>0.17175879999999999</v>
      </c>
      <c r="E400" s="1">
        <v>6.0898149850000003</v>
      </c>
      <c r="F400" s="1">
        <v>1.878258</v>
      </c>
      <c r="G400" s="1">
        <v>0.45095020000000002</v>
      </c>
      <c r="I400" s="1">
        <v>6.0911483930000001</v>
      </c>
      <c r="J400" s="1">
        <v>1.9051309999999999</v>
      </c>
      <c r="K400" s="1">
        <v>0.46222609999999997</v>
      </c>
      <c r="M400" s="1">
        <v>6.0887149216666696</v>
      </c>
      <c r="N400" s="1">
        <v>2.8577379999999999</v>
      </c>
      <c r="O400" s="1">
        <v>0.47139350000000002</v>
      </c>
      <c r="Q400" s="1">
        <v>6.0959820049999998</v>
      </c>
      <c r="R400" s="1">
        <v>20.285240000000002</v>
      </c>
      <c r="S400" s="1">
        <v>0.3908605</v>
      </c>
      <c r="U400" s="1">
        <v>6.0849313719999998</v>
      </c>
      <c r="V400" s="1">
        <v>20.160329999999998</v>
      </c>
      <c r="W400" s="1">
        <v>0.37118600000000002</v>
      </c>
      <c r="Y400" s="1">
        <v>6.0849480380000003</v>
      </c>
      <c r="Z400" s="1">
        <v>20.024139999999999</v>
      </c>
      <c r="AA400" s="1">
        <v>0.35792489999999999</v>
      </c>
      <c r="AC400" s="1">
        <v>6.0881482220000001</v>
      </c>
      <c r="AD400" s="1">
        <v>10.725580000000001</v>
      </c>
      <c r="AE400" s="1">
        <v>0.44559880000000002</v>
      </c>
      <c r="AG400" s="1">
        <v>6.0939485529999997</v>
      </c>
      <c r="AH400" s="1">
        <v>20.0749</v>
      </c>
      <c r="AI400" s="1">
        <v>0.34975309999999998</v>
      </c>
      <c r="AK400" s="1">
        <v>6.0855980770000002</v>
      </c>
      <c r="AL400" s="1">
        <v>2.4433569999999998</v>
      </c>
      <c r="AM400" s="1">
        <v>0.42401729999999999</v>
      </c>
      <c r="AO400" s="1">
        <v>6.0902816770000001</v>
      </c>
      <c r="AP400" s="1">
        <v>18.117349999999998</v>
      </c>
      <c r="AQ400" s="1">
        <v>0.38199830000000001</v>
      </c>
      <c r="AS400" s="1">
        <v>6.0946985969999998</v>
      </c>
      <c r="AT400" s="1">
        <v>15.758150000000001</v>
      </c>
      <c r="AU400" s="1">
        <v>0.4157614</v>
      </c>
    </row>
    <row r="401" spans="1:47">
      <c r="A401" s="1">
        <v>6.1151831019999996</v>
      </c>
      <c r="B401" s="1">
        <v>17.575790000000001</v>
      </c>
      <c r="C401" s="1">
        <v>0.17138519999999999</v>
      </c>
      <c r="E401" s="1">
        <v>6.1053992079999997</v>
      </c>
      <c r="F401" s="1">
        <v>1.928159</v>
      </c>
      <c r="G401" s="1">
        <v>0.45106170000000001</v>
      </c>
      <c r="I401" s="1">
        <v>6.1067492870000004</v>
      </c>
      <c r="J401" s="1">
        <v>1.9358519999999999</v>
      </c>
      <c r="K401" s="1">
        <v>0.46266610000000002</v>
      </c>
      <c r="M401" s="1">
        <v>6.1042991466666701</v>
      </c>
      <c r="N401" s="1">
        <v>2.914183</v>
      </c>
      <c r="O401" s="1">
        <v>0.471634</v>
      </c>
      <c r="Q401" s="1">
        <v>6.1116162320000003</v>
      </c>
      <c r="R401" s="1">
        <v>20.588149999999999</v>
      </c>
      <c r="S401" s="1">
        <v>0.39163320000000001</v>
      </c>
      <c r="U401" s="1">
        <v>6.1010322920000002</v>
      </c>
      <c r="V401" s="1">
        <v>20.472529999999999</v>
      </c>
      <c r="W401" s="1">
        <v>0.37182949999999998</v>
      </c>
      <c r="Y401" s="1">
        <v>6.1005489319999997</v>
      </c>
      <c r="Z401" s="1">
        <v>19.86814</v>
      </c>
      <c r="AA401" s="1">
        <v>0.35806969999999999</v>
      </c>
      <c r="AC401" s="1">
        <v>6.1037824479999996</v>
      </c>
      <c r="AD401" s="1">
        <v>11.08362</v>
      </c>
      <c r="AE401" s="1">
        <v>0.44641049999999999</v>
      </c>
      <c r="AG401" s="1">
        <v>6.109549447</v>
      </c>
      <c r="AH401" s="1">
        <v>20.032129999999999</v>
      </c>
      <c r="AI401" s="1">
        <v>0.3496689</v>
      </c>
      <c r="AK401" s="1">
        <v>6.1012156370000001</v>
      </c>
      <c r="AL401" s="1">
        <v>2.744739</v>
      </c>
      <c r="AM401" s="1">
        <v>0.42534919999999998</v>
      </c>
      <c r="AO401" s="1">
        <v>6.1058659019999997</v>
      </c>
      <c r="AP401" s="1">
        <v>18.412410000000001</v>
      </c>
      <c r="AQ401" s="1">
        <v>0.38244040000000001</v>
      </c>
      <c r="AS401" s="1">
        <v>6.1102994879999999</v>
      </c>
      <c r="AT401" s="1">
        <v>16.091180000000001</v>
      </c>
      <c r="AU401" s="1">
        <v>0.41658479999999998</v>
      </c>
    </row>
    <row r="402" spans="1:47">
      <c r="A402" s="1">
        <v>6.1307839929999997</v>
      </c>
      <c r="B402" s="1">
        <v>17.486519999999999</v>
      </c>
      <c r="C402" s="1">
        <v>0.17113100000000001</v>
      </c>
      <c r="E402" s="1">
        <v>6.1209834330000001</v>
      </c>
      <c r="F402" s="1">
        <v>1.979341</v>
      </c>
      <c r="G402" s="1">
        <v>0.45124170000000002</v>
      </c>
      <c r="I402" s="1">
        <v>6.1223501779999996</v>
      </c>
      <c r="J402" s="1">
        <v>1.966572</v>
      </c>
      <c r="K402" s="1">
        <v>0.46267000000000003</v>
      </c>
      <c r="M402" s="1">
        <v>6.11991670666667</v>
      </c>
      <c r="N402" s="1">
        <v>2.9623740000000001</v>
      </c>
      <c r="O402" s="1">
        <v>0.47192539999999999</v>
      </c>
      <c r="Q402" s="1">
        <v>6.1272004569999998</v>
      </c>
      <c r="R402" s="1">
        <v>20.680810000000001</v>
      </c>
      <c r="S402" s="1">
        <v>0.39195200000000002</v>
      </c>
      <c r="U402" s="1">
        <v>6.1166498520000001</v>
      </c>
      <c r="V402" s="1">
        <v>20.5684</v>
      </c>
      <c r="W402" s="1">
        <v>0.37240839999999997</v>
      </c>
      <c r="Y402" s="1">
        <v>6.1161498229999998</v>
      </c>
      <c r="Z402" s="1">
        <v>19.637840000000001</v>
      </c>
      <c r="AA402" s="1">
        <v>0.3578173</v>
      </c>
      <c r="AC402" s="1">
        <v>6.1193500070000004</v>
      </c>
      <c r="AD402" s="1">
        <v>11.43205</v>
      </c>
      <c r="AE402" s="1">
        <v>0.44727499999999998</v>
      </c>
      <c r="AG402" s="1">
        <v>6.1251670069999999</v>
      </c>
      <c r="AH402" s="1">
        <v>19.992750000000001</v>
      </c>
      <c r="AI402" s="1">
        <v>0.34959269999999998</v>
      </c>
      <c r="AK402" s="1">
        <v>6.1167998600000004</v>
      </c>
      <c r="AL402" s="1">
        <v>3.0587300000000002</v>
      </c>
      <c r="AM402" s="1">
        <v>0.42665189999999997</v>
      </c>
      <c r="AO402" s="1">
        <v>6.1214667949999999</v>
      </c>
      <c r="AP402" s="1">
        <v>18.71256</v>
      </c>
      <c r="AQ402" s="1">
        <v>0.38311119999999999</v>
      </c>
      <c r="AS402" s="1">
        <v>6.12590038</v>
      </c>
      <c r="AT402" s="1">
        <v>16.417349999999999</v>
      </c>
      <c r="AU402" s="1">
        <v>0.41725760000000001</v>
      </c>
    </row>
    <row r="403" spans="1:47">
      <c r="A403" s="1">
        <v>6.1464015529999996</v>
      </c>
      <c r="B403" s="1">
        <v>17.39301</v>
      </c>
      <c r="C403" s="1">
        <v>0.1708259</v>
      </c>
      <c r="E403" s="1">
        <v>6.1365676579999997</v>
      </c>
      <c r="F403" s="1">
        <v>2.0283880000000001</v>
      </c>
      <c r="G403" s="1">
        <v>0.45165820000000001</v>
      </c>
      <c r="I403" s="1">
        <v>6.1379510699999997</v>
      </c>
      <c r="J403" s="1">
        <v>1.994702</v>
      </c>
      <c r="K403" s="1">
        <v>0.46265640000000002</v>
      </c>
      <c r="M403" s="1">
        <v>6.1355009300000001</v>
      </c>
      <c r="N403" s="1">
        <v>3.0017239999999998</v>
      </c>
      <c r="O403" s="1">
        <v>0.47200760000000003</v>
      </c>
      <c r="Q403" s="1">
        <v>6.1428013479999999</v>
      </c>
      <c r="R403" s="1">
        <v>20.683299999999999</v>
      </c>
      <c r="S403" s="1">
        <v>0.39198909999999998</v>
      </c>
      <c r="U403" s="1">
        <v>6.1322507450000003</v>
      </c>
      <c r="V403" s="1">
        <v>20.546389999999999</v>
      </c>
      <c r="W403" s="1">
        <v>0.37254530000000002</v>
      </c>
      <c r="Y403" s="1">
        <v>6.1317507170000001</v>
      </c>
      <c r="Z403" s="1">
        <v>19.51154</v>
      </c>
      <c r="AA403" s="1">
        <v>0.3576647</v>
      </c>
      <c r="AC403" s="1">
        <v>6.1349508979999996</v>
      </c>
      <c r="AD403" s="1">
        <v>11.77643</v>
      </c>
      <c r="AE403" s="1">
        <v>0.4482139</v>
      </c>
      <c r="AG403" s="1">
        <v>6.1407512300000002</v>
      </c>
      <c r="AH403" s="1">
        <v>19.950700000000001</v>
      </c>
      <c r="AI403" s="1">
        <v>0.34943429999999998</v>
      </c>
      <c r="AK403" s="1">
        <v>6.1324174200000003</v>
      </c>
      <c r="AL403" s="1">
        <v>3.376595</v>
      </c>
      <c r="AM403" s="1">
        <v>0.42801129999999998</v>
      </c>
      <c r="AO403" s="1">
        <v>6.137067687</v>
      </c>
      <c r="AP403" s="1">
        <v>19.01624</v>
      </c>
      <c r="AQ403" s="1">
        <v>0.38367649999999998</v>
      </c>
      <c r="AS403" s="1">
        <v>6.14151794</v>
      </c>
      <c r="AT403" s="1">
        <v>16.743690000000001</v>
      </c>
      <c r="AU403" s="1">
        <v>0.41788150000000002</v>
      </c>
    </row>
    <row r="404" spans="1:47">
      <c r="A404" s="1">
        <v>6.1620024449999997</v>
      </c>
      <c r="B404" s="1">
        <v>17.29907</v>
      </c>
      <c r="C404" s="1">
        <v>0.17077500000000001</v>
      </c>
      <c r="E404" s="1">
        <v>6.1527019149999997</v>
      </c>
      <c r="F404" s="1">
        <v>2.080346</v>
      </c>
      <c r="G404" s="1">
        <v>0.45202399999999998</v>
      </c>
      <c r="I404" s="1">
        <v>6.153551963</v>
      </c>
      <c r="J404" s="1">
        <v>2.0276399999999999</v>
      </c>
      <c r="K404" s="1">
        <v>0.4630339</v>
      </c>
      <c r="M404" s="1">
        <v>6.15111849</v>
      </c>
      <c r="N404" s="1">
        <v>3.0360499999999999</v>
      </c>
      <c r="O404" s="1">
        <v>0.4723714</v>
      </c>
      <c r="Q404" s="1">
        <v>6.1583855730000003</v>
      </c>
      <c r="R404" s="1">
        <v>20.66743</v>
      </c>
      <c r="S404" s="1">
        <v>0.39198719999999998</v>
      </c>
      <c r="U404" s="1">
        <v>6.1478516369999996</v>
      </c>
      <c r="V404" s="1">
        <v>20.499030000000001</v>
      </c>
      <c r="W404" s="1">
        <v>0.3727859</v>
      </c>
      <c r="Y404" s="1">
        <v>6.1473516080000001</v>
      </c>
      <c r="Z404" s="1">
        <v>19.43233</v>
      </c>
      <c r="AA404" s="1">
        <v>0.35789359999999998</v>
      </c>
      <c r="AC404" s="1">
        <v>6.150535123</v>
      </c>
      <c r="AD404" s="1">
        <v>12.120419999999999</v>
      </c>
      <c r="AE404" s="1">
        <v>0.44897670000000001</v>
      </c>
      <c r="AG404" s="1">
        <v>6.1563521229999996</v>
      </c>
      <c r="AH404" s="1">
        <v>19.910830000000001</v>
      </c>
      <c r="AI404" s="1">
        <v>0.34931879999999998</v>
      </c>
      <c r="AK404" s="1">
        <v>6.1480016449999999</v>
      </c>
      <c r="AL404" s="1">
        <v>3.698547</v>
      </c>
      <c r="AM404" s="1">
        <v>0.42903809999999998</v>
      </c>
      <c r="AO404" s="1">
        <v>6.1526685780000001</v>
      </c>
      <c r="AP404" s="1">
        <v>19.307950000000002</v>
      </c>
      <c r="AQ404" s="1">
        <v>0.3843375</v>
      </c>
      <c r="AS404" s="1">
        <v>6.1571188330000002</v>
      </c>
      <c r="AT404" s="1">
        <v>17.06936</v>
      </c>
      <c r="AU404" s="1">
        <v>0.41865999999999998</v>
      </c>
    </row>
    <row r="405" spans="1:47">
      <c r="A405" s="1">
        <v>6.1775866700000002</v>
      </c>
      <c r="B405" s="1">
        <v>17.2041</v>
      </c>
      <c r="C405" s="1">
        <v>0.17035249999999999</v>
      </c>
      <c r="E405" s="1">
        <v>6.1683028069999999</v>
      </c>
      <c r="F405" s="1">
        <v>2.1268009999999999</v>
      </c>
      <c r="G405" s="1">
        <v>0.45217659999999998</v>
      </c>
      <c r="I405" s="1">
        <v>6.1691528550000001</v>
      </c>
      <c r="J405" s="1">
        <v>2.0598559999999999</v>
      </c>
      <c r="K405" s="1">
        <v>0.4631786</v>
      </c>
      <c r="M405" s="1">
        <v>6.1666860483333297</v>
      </c>
      <c r="N405" s="1">
        <v>3.0724610000000001</v>
      </c>
      <c r="O405" s="1">
        <v>0.4725396</v>
      </c>
      <c r="Q405" s="1">
        <v>6.1740364679999997</v>
      </c>
      <c r="R405" s="1">
        <v>20.670660000000002</v>
      </c>
      <c r="S405" s="1">
        <v>0.39226100000000003</v>
      </c>
      <c r="U405" s="1">
        <v>6.163435862</v>
      </c>
      <c r="V405" s="1">
        <v>20.46518</v>
      </c>
      <c r="W405" s="1">
        <v>0.37307940000000001</v>
      </c>
      <c r="Y405" s="1">
        <v>6.1629525000000003</v>
      </c>
      <c r="Z405" s="1">
        <v>19.3567</v>
      </c>
      <c r="AA405" s="1">
        <v>0.3577978</v>
      </c>
      <c r="AC405" s="1">
        <v>6.166152683</v>
      </c>
      <c r="AD405" s="1">
        <v>12.465350000000001</v>
      </c>
      <c r="AE405" s="1">
        <v>0.44967309999999999</v>
      </c>
      <c r="AG405" s="1">
        <v>6.1719696830000004</v>
      </c>
      <c r="AH405" s="1">
        <v>19.867039999999999</v>
      </c>
      <c r="AI405" s="1">
        <v>0.34944789999999998</v>
      </c>
      <c r="AK405" s="1">
        <v>6.1636025380000001</v>
      </c>
      <c r="AL405" s="1">
        <v>4.027444</v>
      </c>
      <c r="AM405" s="1">
        <v>0.4305793</v>
      </c>
      <c r="AO405" s="1">
        <v>6.168286138</v>
      </c>
      <c r="AP405" s="1">
        <v>19.588149999999999</v>
      </c>
      <c r="AQ405" s="1">
        <v>0.3849146</v>
      </c>
      <c r="AS405" s="1">
        <v>6.1727363930000001</v>
      </c>
      <c r="AT405" s="1">
        <v>17.393439999999998</v>
      </c>
      <c r="AU405" s="1">
        <v>0.41934060000000001</v>
      </c>
    </row>
    <row r="406" spans="1:47">
      <c r="A406" s="1">
        <v>6.1931875630000004</v>
      </c>
      <c r="B406" s="1">
        <v>17.105979999999999</v>
      </c>
      <c r="C406" s="1">
        <v>0.1700082</v>
      </c>
      <c r="E406" s="1">
        <v>6.1839036979999999</v>
      </c>
      <c r="F406" s="1">
        <v>2.1732550000000002</v>
      </c>
      <c r="G406" s="1">
        <v>0.45245439999999998</v>
      </c>
      <c r="I406" s="1">
        <v>6.1847537480000003</v>
      </c>
      <c r="J406" s="1">
        <v>2.101823</v>
      </c>
      <c r="K406" s="1">
        <v>0.46339760000000002</v>
      </c>
      <c r="M406" s="1">
        <v>6.1823036083333296</v>
      </c>
      <c r="N406" s="1">
        <v>3.101445</v>
      </c>
      <c r="O406" s="1">
        <v>0.47259050000000002</v>
      </c>
      <c r="Q406" s="1">
        <v>6.1896040250000004</v>
      </c>
      <c r="R406" s="1">
        <v>20.662220000000001</v>
      </c>
      <c r="S406" s="1">
        <v>0.39225900000000002</v>
      </c>
      <c r="U406" s="1">
        <v>6.179053422</v>
      </c>
      <c r="V406" s="1">
        <v>20.424420000000001</v>
      </c>
      <c r="W406" s="1">
        <v>0.37339810000000001</v>
      </c>
      <c r="Y406" s="1">
        <v>6.1785533929999996</v>
      </c>
      <c r="Z406" s="1">
        <v>19.279710000000001</v>
      </c>
      <c r="AA406" s="1">
        <v>0.35785640000000002</v>
      </c>
      <c r="AC406" s="1">
        <v>6.1817369080000004</v>
      </c>
      <c r="AD406" s="1">
        <v>12.807119999999999</v>
      </c>
      <c r="AE406" s="1">
        <v>0.45046320000000001</v>
      </c>
      <c r="AG406" s="1">
        <v>6.1875705749999996</v>
      </c>
      <c r="AH406" s="1">
        <v>19.818100000000001</v>
      </c>
      <c r="AI406" s="1">
        <v>0.34915259999999998</v>
      </c>
      <c r="AK406" s="1">
        <v>6.1792034300000003</v>
      </c>
      <c r="AL406" s="1">
        <v>4.3636619999999997</v>
      </c>
      <c r="AM406" s="1">
        <v>0.4317588</v>
      </c>
      <c r="AO406" s="1">
        <v>6.1838703629999996</v>
      </c>
      <c r="AP406" s="1">
        <v>19.870729999999998</v>
      </c>
      <c r="AQ406" s="1">
        <v>0.38544460000000003</v>
      </c>
      <c r="AS406" s="1">
        <v>6.1883206179999997</v>
      </c>
      <c r="AT406" s="1">
        <v>17.710190000000001</v>
      </c>
      <c r="AU406" s="1">
        <v>0.4200448</v>
      </c>
    </row>
    <row r="407" spans="1:47">
      <c r="A407" s="1">
        <v>6.2087884549999997</v>
      </c>
      <c r="B407" s="1">
        <v>17.010400000000001</v>
      </c>
      <c r="C407" s="1">
        <v>0.1698577</v>
      </c>
      <c r="E407" s="1">
        <v>6.1994879230000004</v>
      </c>
      <c r="F407" s="1">
        <v>2.2250800000000002</v>
      </c>
      <c r="G407" s="1">
        <v>0.45270860000000002</v>
      </c>
      <c r="I407" s="1">
        <v>6.2003713070000002</v>
      </c>
      <c r="J407" s="1">
        <v>2.1638519999999999</v>
      </c>
      <c r="K407" s="1">
        <v>0.46364610000000001</v>
      </c>
      <c r="M407" s="1">
        <v>6.1978878316666703</v>
      </c>
      <c r="N407" s="1">
        <v>3.1480070000000002</v>
      </c>
      <c r="O407" s="1">
        <v>0.4728096</v>
      </c>
      <c r="Q407" s="1">
        <v>6.2051715830000003</v>
      </c>
      <c r="R407" s="1">
        <v>20.65578</v>
      </c>
      <c r="S407" s="1">
        <v>0.3924839</v>
      </c>
      <c r="U407" s="1">
        <v>6.194654313</v>
      </c>
      <c r="V407" s="1">
        <v>20.38325</v>
      </c>
      <c r="W407" s="1">
        <v>0.37347239999999998</v>
      </c>
      <c r="Y407" s="1">
        <v>6.1941376180000001</v>
      </c>
      <c r="Z407" s="1">
        <v>19.197839999999999</v>
      </c>
      <c r="AA407" s="1">
        <v>0.35792289999999999</v>
      </c>
      <c r="AC407" s="1">
        <v>6.1973377999999997</v>
      </c>
      <c r="AD407" s="1">
        <v>13.137409999999999</v>
      </c>
      <c r="AE407" s="1">
        <v>0.4513238</v>
      </c>
      <c r="AG407" s="1">
        <v>6.2031381320000003</v>
      </c>
      <c r="AH407" s="1">
        <v>19.76783</v>
      </c>
      <c r="AI407" s="1">
        <v>0.34908220000000001</v>
      </c>
      <c r="AK407" s="1">
        <v>6.1948209900000002</v>
      </c>
      <c r="AL407" s="1">
        <v>4.7053279999999997</v>
      </c>
      <c r="AM407" s="1">
        <v>0.43303599999999998</v>
      </c>
      <c r="AO407" s="1">
        <v>6.1994712569999999</v>
      </c>
      <c r="AP407" s="1">
        <v>20.171389999999999</v>
      </c>
      <c r="AQ407" s="1">
        <v>0.38633070000000003</v>
      </c>
      <c r="AS407" s="1">
        <v>6.2039215099999998</v>
      </c>
      <c r="AT407" s="1">
        <v>18.013580000000001</v>
      </c>
      <c r="AU407" s="1">
        <v>0.42069610000000002</v>
      </c>
    </row>
    <row r="408" spans="1:47">
      <c r="A408" s="1">
        <v>6.2243893469999998</v>
      </c>
      <c r="B408" s="1">
        <v>16.911100000000001</v>
      </c>
      <c r="C408" s="1">
        <v>0.16951150000000001</v>
      </c>
      <c r="E408" s="1">
        <v>6.2151221520000002</v>
      </c>
      <c r="F408" s="1">
        <v>2.2740990000000001</v>
      </c>
      <c r="G408" s="1">
        <v>0.45301960000000002</v>
      </c>
      <c r="I408" s="1">
        <v>6.2159722000000004</v>
      </c>
      <c r="J408" s="1">
        <v>2.2818999999999998</v>
      </c>
      <c r="K408" s="1">
        <v>0.46390239999999999</v>
      </c>
      <c r="M408" s="1">
        <v>6.2135387283333303</v>
      </c>
      <c r="N408" s="1">
        <v>3.2456179999999999</v>
      </c>
      <c r="O408" s="1">
        <v>0.47316160000000002</v>
      </c>
      <c r="Q408" s="1">
        <v>6.2207891430000002</v>
      </c>
      <c r="R408" s="1">
        <v>20.645879999999998</v>
      </c>
      <c r="S408" s="1">
        <v>0.39244869999999998</v>
      </c>
      <c r="U408" s="1">
        <v>6.2102718729999999</v>
      </c>
      <c r="V408" s="1">
        <v>20.3443</v>
      </c>
      <c r="W408" s="1">
        <v>0.37362899999999999</v>
      </c>
      <c r="Y408" s="1">
        <v>6.2097551769999999</v>
      </c>
      <c r="Z408" s="1">
        <v>19.116849999999999</v>
      </c>
      <c r="AA408" s="1">
        <v>0.35789549999999998</v>
      </c>
      <c r="AC408" s="1">
        <v>6.2129386919999998</v>
      </c>
      <c r="AD408" s="1">
        <v>13.46612</v>
      </c>
      <c r="AE408" s="1">
        <v>0.45216089999999998</v>
      </c>
      <c r="AG408" s="1">
        <v>6.2187556920000002</v>
      </c>
      <c r="AH408" s="1">
        <v>19.714210000000001</v>
      </c>
      <c r="AI408" s="1">
        <v>0.34882990000000003</v>
      </c>
      <c r="AK408" s="1">
        <v>6.210388547</v>
      </c>
      <c r="AL408" s="1">
        <v>5.0472609999999998</v>
      </c>
      <c r="AM408" s="1">
        <v>0.43432490000000001</v>
      </c>
      <c r="AO408" s="1">
        <v>6.215072148</v>
      </c>
      <c r="AP408" s="1">
        <v>20.436520000000002</v>
      </c>
      <c r="AQ408" s="1">
        <v>0.38654379999999999</v>
      </c>
      <c r="AS408" s="1">
        <v>6.2195224019999999</v>
      </c>
      <c r="AT408" s="1">
        <v>18.31813</v>
      </c>
      <c r="AU408" s="1">
        <v>0.42133959999999998</v>
      </c>
    </row>
    <row r="409" spans="1:47">
      <c r="A409" s="1">
        <v>6.2400235750000004</v>
      </c>
      <c r="B409" s="1">
        <v>16.79973</v>
      </c>
      <c r="C409" s="1">
        <v>0.1691066</v>
      </c>
      <c r="E409" s="1">
        <v>6.2307063769999997</v>
      </c>
      <c r="F409" s="1">
        <v>2.321917</v>
      </c>
      <c r="G409" s="1">
        <v>0.45305279999999998</v>
      </c>
      <c r="I409" s="1">
        <v>6.231556425</v>
      </c>
      <c r="J409" s="1">
        <v>2.4540150000000001</v>
      </c>
      <c r="K409" s="1">
        <v>0.46471980000000002</v>
      </c>
      <c r="M409" s="1">
        <v>6.2291062850000003</v>
      </c>
      <c r="N409" s="1">
        <v>3.4383029999999999</v>
      </c>
      <c r="O409" s="1">
        <v>0.47367999999999999</v>
      </c>
      <c r="Q409" s="1">
        <v>6.2363900350000003</v>
      </c>
      <c r="R409" s="1">
        <v>20.64011</v>
      </c>
      <c r="S409" s="1">
        <v>0.39256999999999997</v>
      </c>
      <c r="U409" s="1">
        <v>6.2258394319999999</v>
      </c>
      <c r="V409" s="1">
        <v>20.30594</v>
      </c>
      <c r="W409" s="1">
        <v>0.3738245</v>
      </c>
      <c r="Y409" s="1">
        <v>6.2253394020000004</v>
      </c>
      <c r="Z409" s="1">
        <v>19.034510000000001</v>
      </c>
      <c r="AA409" s="1">
        <v>0.35782520000000001</v>
      </c>
      <c r="AC409" s="1">
        <v>6.228539585</v>
      </c>
      <c r="AD409" s="1">
        <v>13.787000000000001</v>
      </c>
      <c r="AE409" s="1">
        <v>0.4529629</v>
      </c>
      <c r="AG409" s="1">
        <v>6.2343565849999996</v>
      </c>
      <c r="AH409" s="1">
        <v>19.66142</v>
      </c>
      <c r="AI409" s="1">
        <v>0.34879070000000001</v>
      </c>
      <c r="AK409" s="1">
        <v>6.2259894400000002</v>
      </c>
      <c r="AL409" s="1">
        <v>5.3913330000000004</v>
      </c>
      <c r="AM409" s="1">
        <v>0.43521880000000002</v>
      </c>
      <c r="AO409" s="1">
        <v>6.2306563730000004</v>
      </c>
      <c r="AP409" s="1">
        <v>20.4955</v>
      </c>
      <c r="AQ409" s="1">
        <v>0.38668859999999999</v>
      </c>
      <c r="AS409" s="1">
        <v>6.2351066270000004</v>
      </c>
      <c r="AT409" s="1">
        <v>18.612010000000001</v>
      </c>
      <c r="AU409" s="1">
        <v>0.42193029999999998</v>
      </c>
    </row>
    <row r="410" spans="1:47">
      <c r="A410" s="1">
        <v>6.2556077999999999</v>
      </c>
      <c r="B410" s="1">
        <v>16.684809999999999</v>
      </c>
      <c r="C410" s="1">
        <v>0.16886799999999999</v>
      </c>
      <c r="E410" s="1">
        <v>6.2463072679999998</v>
      </c>
      <c r="F410" s="1">
        <v>2.3713630000000001</v>
      </c>
      <c r="G410" s="1">
        <v>0.45349679999999998</v>
      </c>
      <c r="I410" s="1">
        <v>6.2471406500000004</v>
      </c>
      <c r="J410" s="1">
        <v>2.6750699999999998</v>
      </c>
      <c r="K410" s="1">
        <v>0.46551399999999998</v>
      </c>
      <c r="M410" s="1">
        <v>6.2447238450000002</v>
      </c>
      <c r="N410" s="1">
        <v>3.670391</v>
      </c>
      <c r="O410" s="1">
        <v>0.47436650000000002</v>
      </c>
      <c r="Q410" s="1">
        <v>6.2519909269999996</v>
      </c>
      <c r="R410" s="1">
        <v>20.62154</v>
      </c>
      <c r="S410" s="1">
        <v>0.39258569999999998</v>
      </c>
      <c r="U410" s="1">
        <v>6.2414569899999996</v>
      </c>
      <c r="V410" s="1">
        <v>20.250409999999999</v>
      </c>
      <c r="W410" s="1">
        <v>0.37402790000000002</v>
      </c>
      <c r="Y410" s="1">
        <v>6.2409569620000003</v>
      </c>
      <c r="Z410" s="1">
        <v>18.945180000000001</v>
      </c>
      <c r="AA410" s="1">
        <v>0.35787790000000003</v>
      </c>
      <c r="AC410" s="1">
        <v>6.244157145</v>
      </c>
      <c r="AD410" s="1">
        <v>14.11687</v>
      </c>
      <c r="AE410" s="1">
        <v>0.45366499999999998</v>
      </c>
      <c r="AG410" s="1">
        <v>6.2499574769999997</v>
      </c>
      <c r="AH410" s="1">
        <v>19.607309999999998</v>
      </c>
      <c r="AI410" s="1">
        <v>0.34856379999999998</v>
      </c>
      <c r="AK410" s="1">
        <v>6.2415903320000004</v>
      </c>
      <c r="AL410" s="1">
        <v>5.7515640000000001</v>
      </c>
      <c r="AM410" s="1">
        <v>0.43663879999999999</v>
      </c>
      <c r="AO410" s="1">
        <v>6.2462739330000003</v>
      </c>
      <c r="AP410" s="1">
        <v>20.489650000000001</v>
      </c>
      <c r="AQ410" s="1">
        <v>0.38672190000000001</v>
      </c>
      <c r="AS410" s="1">
        <v>6.2507075199999997</v>
      </c>
      <c r="AT410" s="1">
        <v>18.89902</v>
      </c>
      <c r="AU410" s="1">
        <v>0.42248770000000002</v>
      </c>
    </row>
    <row r="411" spans="1:47">
      <c r="A411" s="1">
        <v>6.2712086920000001</v>
      </c>
      <c r="B411" s="1">
        <v>16.564579999999999</v>
      </c>
      <c r="C411" s="1">
        <v>0.1683907</v>
      </c>
      <c r="E411" s="1">
        <v>6.2618914930000003</v>
      </c>
      <c r="F411" s="1">
        <v>2.4238550000000001</v>
      </c>
      <c r="G411" s="1">
        <v>0.45371400000000001</v>
      </c>
      <c r="I411" s="1">
        <v>6.2627415419999997</v>
      </c>
      <c r="J411" s="1">
        <v>2.9266580000000002</v>
      </c>
      <c r="K411" s="1">
        <v>0.46646850000000001</v>
      </c>
      <c r="M411" s="1">
        <v>6.2602914016666702</v>
      </c>
      <c r="N411" s="1">
        <v>3.9421210000000002</v>
      </c>
      <c r="O411" s="1">
        <v>0.47506860000000001</v>
      </c>
      <c r="Q411" s="1">
        <v>6.2675918199999998</v>
      </c>
      <c r="R411" s="1">
        <v>20.599070000000001</v>
      </c>
      <c r="S411" s="1">
        <v>0.39266200000000001</v>
      </c>
      <c r="U411" s="1">
        <v>6.2570412150000001</v>
      </c>
      <c r="V411" s="1">
        <v>20.193829999999998</v>
      </c>
      <c r="W411" s="1">
        <v>0.37415900000000002</v>
      </c>
      <c r="Y411" s="1">
        <v>6.2565578549999996</v>
      </c>
      <c r="Z411" s="1">
        <v>18.85633</v>
      </c>
      <c r="AA411" s="1">
        <v>0.3578115</v>
      </c>
      <c r="AC411" s="1">
        <v>6.2597413700000004</v>
      </c>
      <c r="AD411" s="1">
        <v>14.44656</v>
      </c>
      <c r="AE411" s="1">
        <v>0.45446890000000001</v>
      </c>
      <c r="AG411" s="1">
        <v>6.2655583679999998</v>
      </c>
      <c r="AH411" s="1">
        <v>19.552350000000001</v>
      </c>
      <c r="AI411" s="1">
        <v>0.3484778</v>
      </c>
      <c r="AK411" s="1">
        <v>6.2571912230000004</v>
      </c>
      <c r="AL411" s="1">
        <v>6.1135609999999998</v>
      </c>
      <c r="AM411" s="1">
        <v>0.43802350000000001</v>
      </c>
      <c r="AO411" s="1">
        <v>6.2618748249999996</v>
      </c>
      <c r="AP411" s="1">
        <v>20.4938</v>
      </c>
      <c r="AQ411" s="1">
        <v>0.3871404</v>
      </c>
      <c r="AS411" s="1">
        <v>6.2663250799999997</v>
      </c>
      <c r="AT411" s="1">
        <v>19.199680000000001</v>
      </c>
      <c r="AU411" s="1">
        <v>0.4231723</v>
      </c>
    </row>
    <row r="412" spans="1:47">
      <c r="A412" s="1">
        <v>6.2867762479999998</v>
      </c>
      <c r="B412" s="1">
        <v>16.439050000000002</v>
      </c>
      <c r="C412" s="1">
        <v>0.1681716</v>
      </c>
      <c r="E412" s="1">
        <v>6.2774923850000004</v>
      </c>
      <c r="F412" s="1">
        <v>2.4781900000000001</v>
      </c>
      <c r="G412" s="1">
        <v>0.4539956</v>
      </c>
      <c r="I412" s="1">
        <v>6.2783424329999997</v>
      </c>
      <c r="J412" s="1">
        <v>3.2022889999999999</v>
      </c>
      <c r="K412" s="1">
        <v>0.46751300000000001</v>
      </c>
      <c r="M412" s="1">
        <v>6.2759589650000001</v>
      </c>
      <c r="N412" s="1">
        <v>4.2456670000000001</v>
      </c>
      <c r="O412" s="1">
        <v>0.47596830000000001</v>
      </c>
      <c r="Q412" s="1">
        <v>6.283192712</v>
      </c>
      <c r="R412" s="1">
        <v>20.579840000000001</v>
      </c>
      <c r="S412" s="1">
        <v>0.39269910000000002</v>
      </c>
      <c r="U412" s="1">
        <v>6.2726421080000003</v>
      </c>
      <c r="V412" s="1">
        <v>20.13476</v>
      </c>
      <c r="W412" s="1">
        <v>0.37430190000000002</v>
      </c>
      <c r="Y412" s="1">
        <v>6.2721420779999999</v>
      </c>
      <c r="Z412" s="1">
        <v>18.76089</v>
      </c>
      <c r="AA412" s="1">
        <v>0.35792879999999999</v>
      </c>
      <c r="AC412" s="1">
        <v>6.2753255929999998</v>
      </c>
      <c r="AD412" s="1">
        <v>14.77303</v>
      </c>
      <c r="AE412" s="1">
        <v>0.45516319999999999</v>
      </c>
      <c r="AG412" s="1">
        <v>6.2811592620000001</v>
      </c>
      <c r="AH412" s="1">
        <v>19.50366</v>
      </c>
      <c r="AI412" s="1">
        <v>0.3483272</v>
      </c>
      <c r="AK412" s="1">
        <v>6.2727921169999998</v>
      </c>
      <c r="AL412" s="1">
        <v>6.4797760000000002</v>
      </c>
      <c r="AM412" s="1">
        <v>0.43904650000000001</v>
      </c>
      <c r="AO412" s="1">
        <v>6.27745905</v>
      </c>
      <c r="AP412" s="1">
        <v>20.494039999999998</v>
      </c>
      <c r="AQ412" s="1">
        <v>0.38695659999999998</v>
      </c>
      <c r="AS412" s="1">
        <v>6.2819259719999998</v>
      </c>
      <c r="AT412" s="1">
        <v>19.51135</v>
      </c>
      <c r="AU412" s="1">
        <v>0.4239039</v>
      </c>
    </row>
    <row r="413" spans="1:47">
      <c r="A413" s="1">
        <v>6.3029271729999996</v>
      </c>
      <c r="B413" s="1">
        <v>16.30743</v>
      </c>
      <c r="C413" s="1">
        <v>0.16787440000000001</v>
      </c>
      <c r="E413" s="1">
        <v>6.2931266130000001</v>
      </c>
      <c r="F413" s="1">
        <v>2.543479</v>
      </c>
      <c r="G413" s="1">
        <v>0.45432420000000001</v>
      </c>
      <c r="I413" s="1">
        <v>6.2939599929999996</v>
      </c>
      <c r="J413" s="1">
        <v>3.4967259999999998</v>
      </c>
      <c r="K413" s="1">
        <v>0.46834609999999999</v>
      </c>
      <c r="M413" s="1">
        <v>6.2920932199999999</v>
      </c>
      <c r="N413" s="1">
        <v>4.5755530000000002</v>
      </c>
      <c r="O413" s="1">
        <v>0.4768075</v>
      </c>
      <c r="Q413" s="1">
        <v>6.2987769370000004</v>
      </c>
      <c r="R413" s="1">
        <v>20.557929999999999</v>
      </c>
      <c r="S413" s="1">
        <v>0.39282830000000002</v>
      </c>
      <c r="U413" s="1">
        <v>6.2882429999999996</v>
      </c>
      <c r="V413" s="1">
        <v>20.077269999999999</v>
      </c>
      <c r="W413" s="1">
        <v>0.3743976</v>
      </c>
      <c r="Y413" s="1">
        <v>6.2877429720000002</v>
      </c>
      <c r="Z413" s="1">
        <v>18.666720000000002</v>
      </c>
      <c r="AA413" s="1">
        <v>0.35771560000000002</v>
      </c>
      <c r="AC413" s="1">
        <v>6.2909431529999997</v>
      </c>
      <c r="AD413" s="1">
        <v>15.096590000000001</v>
      </c>
      <c r="AE413" s="1">
        <v>0.45582240000000002</v>
      </c>
      <c r="AG413" s="1">
        <v>6.2967434869999996</v>
      </c>
      <c r="AH413" s="1">
        <v>19.451429999999998</v>
      </c>
      <c r="AI413" s="1">
        <v>0.34812179999999998</v>
      </c>
      <c r="AK413" s="1">
        <v>6.2883930079999999</v>
      </c>
      <c r="AL413" s="1">
        <v>6.85243</v>
      </c>
      <c r="AM413" s="1">
        <v>0.44030609999999998</v>
      </c>
      <c r="AO413" s="1">
        <v>6.2930599420000002</v>
      </c>
      <c r="AP413" s="1">
        <v>20.482330000000001</v>
      </c>
      <c r="AQ413" s="1">
        <v>0.3872969</v>
      </c>
      <c r="AS413" s="1">
        <v>6.2975268629999999</v>
      </c>
      <c r="AT413" s="1">
        <v>19.83004</v>
      </c>
      <c r="AU413" s="1">
        <v>0.42467440000000001</v>
      </c>
    </row>
    <row r="414" spans="1:47">
      <c r="A414" s="1">
        <v>6.318511397</v>
      </c>
      <c r="B414" s="1">
        <v>16.17362</v>
      </c>
      <c r="C414" s="1">
        <v>0.167356</v>
      </c>
      <c r="E414" s="1">
        <v>6.3087108379999997</v>
      </c>
      <c r="F414" s="1">
        <v>2.6109580000000001</v>
      </c>
      <c r="G414" s="1">
        <v>0.45447080000000001</v>
      </c>
      <c r="I414" s="1">
        <v>6.309560887</v>
      </c>
      <c r="J414" s="1">
        <v>3.8060149999999999</v>
      </c>
      <c r="K414" s="1">
        <v>0.46928110000000001</v>
      </c>
      <c r="M414" s="1">
        <v>6.30764411</v>
      </c>
      <c r="N414" s="1">
        <v>4.9087509999999996</v>
      </c>
      <c r="O414" s="1">
        <v>0.4777189</v>
      </c>
      <c r="Q414" s="1">
        <v>6.3143944970000003</v>
      </c>
      <c r="R414" s="1">
        <v>20.536460000000002</v>
      </c>
      <c r="S414" s="1">
        <v>0.39276759999999999</v>
      </c>
      <c r="U414" s="1">
        <v>6.3038438919999997</v>
      </c>
      <c r="V414" s="1">
        <v>20.02826</v>
      </c>
      <c r="W414" s="1">
        <v>0.37458740000000001</v>
      </c>
      <c r="Y414" s="1">
        <v>6.3033438630000003</v>
      </c>
      <c r="Z414" s="1">
        <v>18.576160000000002</v>
      </c>
      <c r="AA414" s="1">
        <v>0.35783680000000001</v>
      </c>
      <c r="AC414" s="1">
        <v>6.306544047</v>
      </c>
      <c r="AD414" s="1">
        <v>15.421469999999999</v>
      </c>
      <c r="AE414" s="1">
        <v>0.45643460000000002</v>
      </c>
      <c r="AG414" s="1">
        <v>6.3123277120000001</v>
      </c>
      <c r="AH414" s="1">
        <v>19.401309999999999</v>
      </c>
      <c r="AI414" s="1">
        <v>0.34793800000000003</v>
      </c>
      <c r="AK414" s="1">
        <v>6.3040105679999998</v>
      </c>
      <c r="AL414" s="1">
        <v>7.2258319999999996</v>
      </c>
      <c r="AM414" s="1">
        <v>0.44162630000000003</v>
      </c>
      <c r="AO414" s="1">
        <v>6.3086608350000004</v>
      </c>
      <c r="AP414" s="1">
        <v>20.470289999999999</v>
      </c>
      <c r="AQ414" s="1">
        <v>0.38718150000000001</v>
      </c>
      <c r="AS414" s="1">
        <v>6.3131277570000002</v>
      </c>
      <c r="AT414" s="1">
        <v>20.165369999999999</v>
      </c>
      <c r="AU414" s="1">
        <v>0.42518299999999998</v>
      </c>
    </row>
    <row r="415" spans="1:47">
      <c r="A415" s="1">
        <v>6.3341289569999999</v>
      </c>
      <c r="B415" s="1">
        <v>16.021699999999999</v>
      </c>
      <c r="C415" s="1">
        <v>0.1669648</v>
      </c>
      <c r="E415" s="1">
        <v>6.3243117299999998</v>
      </c>
      <c r="F415" s="1">
        <v>2.6666280000000002</v>
      </c>
      <c r="G415" s="1">
        <v>0.45454129999999998</v>
      </c>
      <c r="I415" s="1">
        <v>6.325161778</v>
      </c>
      <c r="J415" s="1">
        <v>4.1248950000000004</v>
      </c>
      <c r="K415" s="1">
        <v>0.4706033</v>
      </c>
      <c r="M415" s="1">
        <v>6.3232783383333304</v>
      </c>
      <c r="N415" s="1">
        <v>5.2603819999999999</v>
      </c>
      <c r="O415" s="1">
        <v>0.47869289999999998</v>
      </c>
      <c r="Q415" s="1">
        <v>6.3299953880000004</v>
      </c>
      <c r="R415" s="1">
        <v>20.520849999999999</v>
      </c>
      <c r="S415" s="1">
        <v>0.3927774</v>
      </c>
      <c r="U415" s="1">
        <v>6.319444785</v>
      </c>
      <c r="V415" s="1">
        <v>19.977930000000001</v>
      </c>
      <c r="W415" s="1">
        <v>0.37457950000000001</v>
      </c>
      <c r="Y415" s="1">
        <v>6.3189280879999998</v>
      </c>
      <c r="Z415" s="1">
        <v>18.484100000000002</v>
      </c>
      <c r="AA415" s="1">
        <v>0.35768430000000001</v>
      </c>
      <c r="AC415" s="1">
        <v>6.3221282719999996</v>
      </c>
      <c r="AD415" s="1">
        <v>15.748530000000001</v>
      </c>
      <c r="AE415" s="1">
        <v>0.45720519999999998</v>
      </c>
      <c r="AG415" s="1">
        <v>6.3279619379999996</v>
      </c>
      <c r="AH415" s="1">
        <v>19.3415</v>
      </c>
      <c r="AI415" s="1">
        <v>0.34778540000000002</v>
      </c>
      <c r="AK415" s="1">
        <v>6.3195947930000003</v>
      </c>
      <c r="AL415" s="1">
        <v>7.607945</v>
      </c>
      <c r="AM415" s="1">
        <v>0.44256719999999999</v>
      </c>
      <c r="AO415" s="1">
        <v>6.3242783950000003</v>
      </c>
      <c r="AP415" s="1">
        <v>20.45722</v>
      </c>
      <c r="AQ415" s="1">
        <v>0.38755509999999999</v>
      </c>
      <c r="AS415" s="1">
        <v>6.3287286480000002</v>
      </c>
      <c r="AT415" s="1">
        <v>20.451450000000001</v>
      </c>
      <c r="AU415" s="1">
        <v>0.42578729999999998</v>
      </c>
    </row>
    <row r="416" spans="1:47">
      <c r="A416" s="1">
        <v>6.3497131820000003</v>
      </c>
      <c r="B416" s="1">
        <v>15.842269999999999</v>
      </c>
      <c r="C416" s="1">
        <v>0.1664485</v>
      </c>
      <c r="E416" s="1">
        <v>6.3398792869999996</v>
      </c>
      <c r="F416" s="1">
        <v>2.713965</v>
      </c>
      <c r="G416" s="1">
        <v>0.45484049999999998</v>
      </c>
      <c r="I416" s="1">
        <v>6.3407626700000002</v>
      </c>
      <c r="J416" s="1">
        <v>4.4522430000000002</v>
      </c>
      <c r="K416" s="1">
        <v>0.47139150000000002</v>
      </c>
      <c r="M416" s="1">
        <v>6.33881256</v>
      </c>
      <c r="N416" s="1">
        <v>5.6229120000000004</v>
      </c>
      <c r="O416" s="1">
        <v>0.47943419999999998</v>
      </c>
      <c r="Q416" s="1">
        <v>6.345579613</v>
      </c>
      <c r="R416" s="1">
        <v>20.506540000000001</v>
      </c>
      <c r="S416" s="1">
        <v>0.39313920000000002</v>
      </c>
      <c r="U416" s="1">
        <v>6.3350456770000001</v>
      </c>
      <c r="V416" s="1">
        <v>19.93815</v>
      </c>
      <c r="W416" s="1">
        <v>0.37473400000000001</v>
      </c>
      <c r="Y416" s="1">
        <v>6.3345623169999996</v>
      </c>
      <c r="Z416" s="1">
        <v>18.393249999999998</v>
      </c>
      <c r="AA416" s="1">
        <v>0.35769020000000001</v>
      </c>
      <c r="AC416" s="1">
        <v>6.3377458320000004</v>
      </c>
      <c r="AD416" s="1">
        <v>16.075050000000001</v>
      </c>
      <c r="AE416" s="1">
        <v>0.45806970000000002</v>
      </c>
      <c r="AG416" s="1">
        <v>6.3435794980000004</v>
      </c>
      <c r="AH416" s="1">
        <v>19.282869999999999</v>
      </c>
      <c r="AI416" s="1">
        <v>0.34765829999999998</v>
      </c>
      <c r="AK416" s="1">
        <v>6.3351790179999998</v>
      </c>
      <c r="AL416" s="1">
        <v>8.0014079999999996</v>
      </c>
      <c r="AM416" s="1">
        <v>0.44371919999999998</v>
      </c>
      <c r="AO416" s="1">
        <v>6.3398792869999996</v>
      </c>
      <c r="AP416" s="1">
        <v>20.44087</v>
      </c>
      <c r="AQ416" s="1">
        <v>0.38747280000000001</v>
      </c>
      <c r="AS416" s="1">
        <v>6.344296205</v>
      </c>
      <c r="AT416" s="1">
        <v>20.49091</v>
      </c>
      <c r="AU416" s="1">
        <v>0.42614340000000001</v>
      </c>
    </row>
    <row r="417" spans="1:47">
      <c r="A417" s="1">
        <v>6.3653140749999997</v>
      </c>
      <c r="B417" s="1">
        <v>15.6187</v>
      </c>
      <c r="C417" s="1">
        <v>0.1660808</v>
      </c>
      <c r="E417" s="1">
        <v>6.3555135150000002</v>
      </c>
      <c r="F417" s="1">
        <v>2.7569469999999998</v>
      </c>
      <c r="G417" s="1">
        <v>0.45524740000000002</v>
      </c>
      <c r="I417" s="1">
        <v>6.3563635630000004</v>
      </c>
      <c r="J417" s="1">
        <v>4.7849599999999999</v>
      </c>
      <c r="K417" s="1">
        <v>0.47241640000000001</v>
      </c>
      <c r="M417" s="1">
        <v>6.35443012</v>
      </c>
      <c r="N417" s="1">
        <v>5.9926539999999999</v>
      </c>
      <c r="O417" s="1">
        <v>0.48044930000000002</v>
      </c>
      <c r="Q417" s="1">
        <v>6.3611971729999999</v>
      </c>
      <c r="R417" s="1">
        <v>20.496949999999998</v>
      </c>
      <c r="S417" s="1">
        <v>0.3929417</v>
      </c>
      <c r="U417" s="1">
        <v>6.3506465700000003</v>
      </c>
      <c r="V417" s="1">
        <v>19.884</v>
      </c>
      <c r="W417" s="1">
        <v>0.37505870000000002</v>
      </c>
      <c r="Y417" s="1">
        <v>6.3501465399999999</v>
      </c>
      <c r="Z417" s="1">
        <v>18.298200000000001</v>
      </c>
      <c r="AA417" s="1">
        <v>0.35757870000000003</v>
      </c>
      <c r="AC417" s="1">
        <v>6.3533633920000003</v>
      </c>
      <c r="AD417" s="1">
        <v>16.404399999999999</v>
      </c>
      <c r="AE417" s="1">
        <v>0.45869759999999998</v>
      </c>
      <c r="AG417" s="1">
        <v>6.3591470550000002</v>
      </c>
      <c r="AH417" s="1">
        <v>19.217469999999999</v>
      </c>
      <c r="AI417" s="1">
        <v>0.34751559999999998</v>
      </c>
      <c r="AK417" s="1">
        <v>6.3508299130000001</v>
      </c>
      <c r="AL417" s="1">
        <v>8.3966890000000003</v>
      </c>
      <c r="AM417" s="1">
        <v>0.44485570000000002</v>
      </c>
      <c r="AO417" s="1">
        <v>6.355463512</v>
      </c>
      <c r="AP417" s="1">
        <v>20.420490000000001</v>
      </c>
      <c r="AQ417" s="1">
        <v>0.38751590000000002</v>
      </c>
      <c r="AS417" s="1">
        <v>6.3599304329999997</v>
      </c>
      <c r="AT417" s="1">
        <v>20.45757</v>
      </c>
      <c r="AU417" s="1">
        <v>0.42649540000000002</v>
      </c>
    </row>
    <row r="418" spans="1:47">
      <c r="A418" s="1">
        <v>6.3809149669999998</v>
      </c>
      <c r="B418" s="1">
        <v>15.34713</v>
      </c>
      <c r="C418" s="1">
        <v>0.1650441</v>
      </c>
      <c r="E418" s="1">
        <v>6.371081072</v>
      </c>
      <c r="F418" s="1">
        <v>2.7915410000000001</v>
      </c>
      <c r="G418" s="1">
        <v>0.45530799999999999</v>
      </c>
      <c r="I418" s="1">
        <v>6.3719644549999996</v>
      </c>
      <c r="J418" s="1">
        <v>5.1239559999999997</v>
      </c>
      <c r="K418" s="1">
        <v>0.47360170000000001</v>
      </c>
      <c r="M418" s="1">
        <v>6.3700143433333301</v>
      </c>
      <c r="N418" s="1">
        <v>6.3671509999999998</v>
      </c>
      <c r="O418" s="1">
        <v>0.48133730000000002</v>
      </c>
      <c r="Q418" s="1">
        <v>6.3767980670000002</v>
      </c>
      <c r="R418" s="1">
        <v>20.48902</v>
      </c>
      <c r="S418" s="1">
        <v>0.39303549999999998</v>
      </c>
      <c r="U418" s="1">
        <v>6.3662474619999996</v>
      </c>
      <c r="V418" s="1">
        <v>19.79964</v>
      </c>
      <c r="W418" s="1">
        <v>0.37520150000000002</v>
      </c>
      <c r="Y418" s="1">
        <v>6.3657474330000001</v>
      </c>
      <c r="Z418" s="1">
        <v>18.200379999999999</v>
      </c>
      <c r="AA418" s="1">
        <v>0.35745549999999998</v>
      </c>
      <c r="AC418" s="1">
        <v>6.3689476149999997</v>
      </c>
      <c r="AD418" s="1">
        <v>16.732690000000002</v>
      </c>
      <c r="AE418" s="1">
        <v>0.45945649999999999</v>
      </c>
      <c r="AG418" s="1">
        <v>6.3747479480000004</v>
      </c>
      <c r="AH418" s="1">
        <v>19.148710000000001</v>
      </c>
      <c r="AI418" s="1">
        <v>0.34715560000000001</v>
      </c>
      <c r="AK418" s="1">
        <v>6.3664141379999997</v>
      </c>
      <c r="AL418" s="1">
        <v>8.7872409999999999</v>
      </c>
      <c r="AM418" s="1">
        <v>0.44587070000000001</v>
      </c>
      <c r="AO418" s="1">
        <v>6.3710644030000001</v>
      </c>
      <c r="AP418" s="1">
        <v>20.397300000000001</v>
      </c>
      <c r="AQ418" s="1">
        <v>0.3878837</v>
      </c>
      <c r="AS418" s="1">
        <v>6.3755313249999999</v>
      </c>
      <c r="AT418" s="1">
        <v>20.43177</v>
      </c>
      <c r="AU418" s="1">
        <v>0.4267223</v>
      </c>
    </row>
    <row r="419" spans="1:47">
      <c r="A419" s="1">
        <v>6.3965158579999999</v>
      </c>
      <c r="B419" s="1">
        <v>15.02219</v>
      </c>
      <c r="C419" s="1">
        <v>0.16412679999999999</v>
      </c>
      <c r="E419" s="1">
        <v>6.3867152999999997</v>
      </c>
      <c r="F419" s="1">
        <v>2.8254139999999999</v>
      </c>
      <c r="G419" s="1">
        <v>0.45540380000000003</v>
      </c>
      <c r="I419" s="1">
        <v>6.3875653479999999</v>
      </c>
      <c r="J419" s="1">
        <v>5.4700559999999996</v>
      </c>
      <c r="K419" s="1">
        <v>0.47441929999999999</v>
      </c>
      <c r="M419" s="1">
        <v>6.3856152366666699</v>
      </c>
      <c r="N419" s="1">
        <v>6.7426120000000003</v>
      </c>
      <c r="O419" s="1">
        <v>0.48247960000000001</v>
      </c>
      <c r="Q419" s="1">
        <v>6.3923989580000002</v>
      </c>
      <c r="R419" s="1">
        <v>20.480350000000001</v>
      </c>
      <c r="S419" s="1">
        <v>0.39301589999999997</v>
      </c>
      <c r="U419" s="1">
        <v>6.3818483529999996</v>
      </c>
      <c r="V419" s="1">
        <v>19.677499999999998</v>
      </c>
      <c r="W419" s="1">
        <v>0.37506460000000003</v>
      </c>
      <c r="Y419" s="1">
        <v>6.3813483250000003</v>
      </c>
      <c r="Z419" s="1">
        <v>18.104880000000001</v>
      </c>
      <c r="AA419" s="1">
        <v>0.35751810000000001</v>
      </c>
      <c r="AC419" s="1">
        <v>6.384548508</v>
      </c>
      <c r="AD419" s="1">
        <v>17.062010000000001</v>
      </c>
      <c r="AE419" s="1">
        <v>0.46014300000000002</v>
      </c>
      <c r="AG419" s="1">
        <v>6.3903655080000004</v>
      </c>
      <c r="AH419" s="1">
        <v>19.07816</v>
      </c>
      <c r="AI419" s="1">
        <v>0.34696399999999999</v>
      </c>
      <c r="AK419" s="1">
        <v>6.3820150299999998</v>
      </c>
      <c r="AL419" s="1">
        <v>9.179449</v>
      </c>
      <c r="AM419" s="1">
        <v>0.44697589999999998</v>
      </c>
      <c r="AO419" s="1">
        <v>6.386681963</v>
      </c>
      <c r="AP419" s="1">
        <v>20.380500000000001</v>
      </c>
      <c r="AQ419" s="1">
        <v>0.38763140000000001</v>
      </c>
      <c r="AS419" s="1">
        <v>6.3911322180000001</v>
      </c>
      <c r="AT419" s="1">
        <v>20.412500000000001</v>
      </c>
      <c r="AU419" s="1">
        <v>0.42695109999999997</v>
      </c>
    </row>
    <row r="420" spans="1:47">
      <c r="A420" s="1">
        <v>6.4121334179999998</v>
      </c>
      <c r="B420" s="1">
        <v>14.639760000000001</v>
      </c>
      <c r="C420" s="1">
        <v>0.16309209999999999</v>
      </c>
      <c r="E420" s="1">
        <v>6.4022995229999999</v>
      </c>
      <c r="F420" s="1">
        <v>2.8548249999999999</v>
      </c>
      <c r="G420" s="1">
        <v>0.4556209</v>
      </c>
      <c r="I420" s="1">
        <v>6.4031495720000002</v>
      </c>
      <c r="J420" s="1">
        <v>5.8185890000000002</v>
      </c>
      <c r="K420" s="1">
        <v>0.47566900000000001</v>
      </c>
      <c r="M420" s="1">
        <v>6.4012161283333304</v>
      </c>
      <c r="N420" s="1">
        <v>7.1257099999999998</v>
      </c>
      <c r="O420" s="1">
        <v>0.48333429999999999</v>
      </c>
      <c r="Q420" s="1">
        <v>6.4079998500000004</v>
      </c>
      <c r="R420" s="1">
        <v>20.451239999999999</v>
      </c>
      <c r="S420" s="1">
        <v>0.39315870000000003</v>
      </c>
      <c r="U420" s="1">
        <v>6.3974492469999999</v>
      </c>
      <c r="V420" s="1">
        <v>19.505500000000001</v>
      </c>
      <c r="W420" s="1">
        <v>0.37512319999999999</v>
      </c>
      <c r="Y420" s="1">
        <v>6.3969492179999996</v>
      </c>
      <c r="Z420" s="1">
        <v>18.005659999999999</v>
      </c>
      <c r="AA420" s="1">
        <v>0.3573557</v>
      </c>
      <c r="AC420" s="1">
        <v>6.4001660679999999</v>
      </c>
      <c r="AD420" s="1">
        <v>17.39724</v>
      </c>
      <c r="AE420" s="1">
        <v>0.46085110000000001</v>
      </c>
      <c r="AG420" s="1">
        <v>6.4059663999999996</v>
      </c>
      <c r="AH420" s="1">
        <v>19.006540000000001</v>
      </c>
      <c r="AI420" s="1">
        <v>0.34672730000000002</v>
      </c>
      <c r="AK420" s="1">
        <v>6.3975992550000003</v>
      </c>
      <c r="AL420" s="1">
        <v>9.5783090000000009</v>
      </c>
      <c r="AM420" s="1">
        <v>0.44810630000000001</v>
      </c>
      <c r="AO420" s="1">
        <v>6.4022661879999996</v>
      </c>
      <c r="AP420" s="1">
        <v>20.366240000000001</v>
      </c>
      <c r="AQ420" s="1">
        <v>0.3878817</v>
      </c>
      <c r="AS420" s="1">
        <v>6.4067164419999996</v>
      </c>
      <c r="AT420" s="1">
        <v>20.3809</v>
      </c>
      <c r="AU420" s="1">
        <v>0.42704110000000001</v>
      </c>
    </row>
    <row r="421" spans="1:47">
      <c r="A421" s="1">
        <v>6.4277176430000003</v>
      </c>
      <c r="B421" s="1">
        <v>14.224299999999999</v>
      </c>
      <c r="C421" s="1">
        <v>0.1619362</v>
      </c>
      <c r="E421" s="1">
        <v>6.4179004170000002</v>
      </c>
      <c r="F421" s="1">
        <v>2.9115920000000002</v>
      </c>
      <c r="G421" s="1">
        <v>0.45594760000000001</v>
      </c>
      <c r="I421" s="1">
        <v>6.4187671320000002</v>
      </c>
      <c r="J421" s="1">
        <v>6.1684830000000002</v>
      </c>
      <c r="K421" s="1">
        <v>0.47658830000000002</v>
      </c>
      <c r="M421" s="1">
        <v>6.4168336883333303</v>
      </c>
      <c r="N421" s="1">
        <v>7.5065920000000004</v>
      </c>
      <c r="O421" s="1">
        <v>0.4843925</v>
      </c>
      <c r="Q421" s="1">
        <v>6.4236007429999997</v>
      </c>
      <c r="R421" s="1">
        <v>20.339739999999999</v>
      </c>
      <c r="S421" s="1">
        <v>0.39300239999999997</v>
      </c>
      <c r="U421" s="1">
        <v>6.413050138</v>
      </c>
      <c r="V421" s="1">
        <v>19.353629999999999</v>
      </c>
      <c r="W421" s="1">
        <v>0.375004</v>
      </c>
      <c r="Y421" s="1">
        <v>6.4125501099999997</v>
      </c>
      <c r="Z421" s="1">
        <v>17.904689999999999</v>
      </c>
      <c r="AA421" s="1">
        <v>0.35724220000000001</v>
      </c>
      <c r="AC421" s="1">
        <v>6.4157502930000003</v>
      </c>
      <c r="AD421" s="1">
        <v>17.734819999999999</v>
      </c>
      <c r="AE421" s="1">
        <v>0.46168429999999999</v>
      </c>
      <c r="AG421" s="1">
        <v>6.4215506250000001</v>
      </c>
      <c r="AH421" s="1">
        <v>18.929259999999999</v>
      </c>
      <c r="AI421" s="1">
        <v>0.3465356</v>
      </c>
      <c r="AK421" s="1">
        <v>6.4132001470000004</v>
      </c>
      <c r="AL421" s="1">
        <v>9.9789329999999996</v>
      </c>
      <c r="AM421" s="1">
        <v>0.44918209999999997</v>
      </c>
      <c r="AO421" s="1">
        <v>6.4178670819999999</v>
      </c>
      <c r="AP421" s="1">
        <v>20.353950000000001</v>
      </c>
      <c r="AQ421" s="1">
        <v>0.38782889999999998</v>
      </c>
      <c r="AS421" s="1">
        <v>6.4223173349999998</v>
      </c>
      <c r="AT421" s="1">
        <v>20.346070000000001</v>
      </c>
      <c r="AU421" s="1">
        <v>0.42719560000000001</v>
      </c>
    </row>
    <row r="422" spans="1:47">
      <c r="A422" s="1">
        <v>6.4433018679999998</v>
      </c>
      <c r="B422" s="1">
        <v>13.79064</v>
      </c>
      <c r="C422" s="1">
        <v>0.16102859999999999</v>
      </c>
      <c r="E422" s="1">
        <v>6.4335013080000003</v>
      </c>
      <c r="F422" s="1">
        <v>3.0556580000000002</v>
      </c>
      <c r="G422" s="1">
        <v>0.45613530000000002</v>
      </c>
      <c r="I422" s="1">
        <v>6.43433469</v>
      </c>
      <c r="J422" s="1">
        <v>6.5164</v>
      </c>
      <c r="K422" s="1">
        <v>0.47758780000000001</v>
      </c>
      <c r="M422" s="1">
        <v>6.4324345816666701</v>
      </c>
      <c r="N422" s="1">
        <v>7.8941530000000002</v>
      </c>
      <c r="O422" s="1">
        <v>0.48540369999999999</v>
      </c>
      <c r="Q422" s="1">
        <v>6.4392016349999999</v>
      </c>
      <c r="R422" s="1">
        <v>20.137360000000001</v>
      </c>
      <c r="S422" s="1">
        <v>0.39282430000000002</v>
      </c>
      <c r="U422" s="1">
        <v>6.4286510320000003</v>
      </c>
      <c r="V422" s="1">
        <v>19.273599999999998</v>
      </c>
      <c r="W422" s="1">
        <v>0.37518200000000002</v>
      </c>
      <c r="Y422" s="1">
        <v>6.4281676699999997</v>
      </c>
      <c r="Z422" s="1">
        <v>17.80125</v>
      </c>
      <c r="AA422" s="1">
        <v>0.35734389999999999</v>
      </c>
      <c r="AC422" s="1">
        <v>6.4313511849999996</v>
      </c>
      <c r="AD422" s="1">
        <v>18.06521</v>
      </c>
      <c r="AE422" s="1">
        <v>0.46236890000000003</v>
      </c>
      <c r="AG422" s="1">
        <v>6.437168185</v>
      </c>
      <c r="AH422" s="1">
        <v>18.84965</v>
      </c>
      <c r="AI422" s="1">
        <v>0.34628330000000002</v>
      </c>
      <c r="AK422" s="1">
        <v>6.4288343750000001</v>
      </c>
      <c r="AL422" s="1">
        <v>10.375870000000001</v>
      </c>
      <c r="AM422" s="1">
        <v>0.4501405</v>
      </c>
      <c r="AO422" s="1">
        <v>6.433467973</v>
      </c>
      <c r="AP422" s="1">
        <v>20.340779999999999</v>
      </c>
      <c r="AQ422" s="1">
        <v>0.38815359999999999</v>
      </c>
      <c r="AS422" s="1">
        <v>6.4379015600000002</v>
      </c>
      <c r="AT422" s="1">
        <v>20.30931</v>
      </c>
      <c r="AU422" s="1">
        <v>0.42753200000000002</v>
      </c>
    </row>
    <row r="423" spans="1:47">
      <c r="A423" s="1">
        <v>6.45890276</v>
      </c>
      <c r="B423" s="1">
        <v>13.350669999999999</v>
      </c>
      <c r="C423" s="1">
        <v>0.15969469999999999</v>
      </c>
      <c r="E423" s="1">
        <v>6.4491022019999997</v>
      </c>
      <c r="F423" s="1">
        <v>3.2809870000000001</v>
      </c>
      <c r="G423" s="1">
        <v>0.45703709999999997</v>
      </c>
      <c r="I423" s="1">
        <v>6.4499855850000003</v>
      </c>
      <c r="J423" s="1">
        <v>6.8716900000000001</v>
      </c>
      <c r="K423" s="1">
        <v>0.47871249999999999</v>
      </c>
      <c r="M423" s="1">
        <v>6.4480854766666704</v>
      </c>
      <c r="N423" s="1">
        <v>8.2727909999999998</v>
      </c>
      <c r="O423" s="1">
        <v>0.48625649999999998</v>
      </c>
      <c r="Q423" s="1">
        <v>6.4548191949999998</v>
      </c>
      <c r="R423" s="1">
        <v>20.029640000000001</v>
      </c>
      <c r="S423" s="1">
        <v>0.39274799999999999</v>
      </c>
      <c r="U423" s="1">
        <v>6.4442685920000002</v>
      </c>
      <c r="V423" s="1">
        <v>19.198370000000001</v>
      </c>
      <c r="W423" s="1">
        <v>0.37512129999999999</v>
      </c>
      <c r="Y423" s="1">
        <v>6.4437685619999998</v>
      </c>
      <c r="Z423" s="1">
        <v>17.695550000000001</v>
      </c>
      <c r="AA423" s="1">
        <v>0.35697620000000002</v>
      </c>
      <c r="AC423" s="1">
        <v>6.4469520769999997</v>
      </c>
      <c r="AD423" s="1">
        <v>18.375160000000001</v>
      </c>
      <c r="AE423" s="1">
        <v>0.46286369999999999</v>
      </c>
      <c r="AG423" s="1">
        <v>6.4527524100000004</v>
      </c>
      <c r="AH423" s="1">
        <v>18.772179999999999</v>
      </c>
      <c r="AI423" s="1">
        <v>0.34591359999999999</v>
      </c>
      <c r="AK423" s="1">
        <v>6.4444352670000002</v>
      </c>
      <c r="AL423" s="1">
        <v>10.78237</v>
      </c>
      <c r="AM423" s="1">
        <v>0.45108710000000002</v>
      </c>
      <c r="AO423" s="1">
        <v>6.4490688650000001</v>
      </c>
      <c r="AP423" s="1">
        <v>20.331430000000001</v>
      </c>
      <c r="AQ423" s="1">
        <v>0.38800099999999998</v>
      </c>
      <c r="AS423" s="1">
        <v>6.4535024520000004</v>
      </c>
      <c r="AT423" s="1">
        <v>20.274850000000001</v>
      </c>
      <c r="AU423" s="1">
        <v>0.42744989999999999</v>
      </c>
    </row>
    <row r="424" spans="1:47">
      <c r="A424" s="1">
        <v>6.4745036530000002</v>
      </c>
      <c r="B424" s="1">
        <v>12.91395</v>
      </c>
      <c r="C424" s="1">
        <v>0.15849379999999999</v>
      </c>
      <c r="E424" s="1">
        <v>6.4647030929999998</v>
      </c>
      <c r="F424" s="1">
        <v>3.5526909999999998</v>
      </c>
      <c r="G424" s="1">
        <v>0.45742630000000001</v>
      </c>
      <c r="I424" s="1">
        <v>6.4655531420000001</v>
      </c>
      <c r="J424" s="1">
        <v>7.2331269999999996</v>
      </c>
      <c r="K424" s="1">
        <v>0.47958479999999998</v>
      </c>
      <c r="M424" s="1">
        <v>6.4636030299999998</v>
      </c>
      <c r="N424" s="1">
        <v>8.6441619999999997</v>
      </c>
      <c r="O424" s="1">
        <v>0.48731849999999999</v>
      </c>
      <c r="Q424" s="1">
        <v>6.4704034200000002</v>
      </c>
      <c r="R424" s="1">
        <v>19.974409999999999</v>
      </c>
      <c r="S424" s="1">
        <v>0.39275199999999999</v>
      </c>
      <c r="U424" s="1">
        <v>6.4598528149999996</v>
      </c>
      <c r="V424" s="1">
        <v>19.123470000000001</v>
      </c>
      <c r="W424" s="1">
        <v>0.37516820000000001</v>
      </c>
      <c r="Y424" s="1">
        <v>6.459369455</v>
      </c>
      <c r="Z424" s="1">
        <v>17.590319999999998</v>
      </c>
      <c r="AA424" s="1">
        <v>0.3569273</v>
      </c>
      <c r="AC424" s="1">
        <v>6.4625363020000002</v>
      </c>
      <c r="AD424" s="1">
        <v>18.675909999999998</v>
      </c>
      <c r="AE424" s="1">
        <v>0.46351500000000001</v>
      </c>
      <c r="AG424" s="1">
        <v>6.4683533019999997</v>
      </c>
      <c r="AH424" s="1">
        <v>18.699929999999998</v>
      </c>
      <c r="AI424" s="1">
        <v>0.34562609999999999</v>
      </c>
      <c r="AK424" s="1">
        <v>6.4600361599999996</v>
      </c>
      <c r="AL424" s="1">
        <v>11.18075</v>
      </c>
      <c r="AM424" s="1">
        <v>0.45230179999999998</v>
      </c>
      <c r="AO424" s="1">
        <v>6.464686425</v>
      </c>
      <c r="AP424" s="1">
        <v>20.301400000000001</v>
      </c>
      <c r="AQ424" s="1">
        <v>0.38828459999999998</v>
      </c>
      <c r="AS424" s="1">
        <v>6.4691200120000003</v>
      </c>
      <c r="AT424" s="1">
        <v>20.23526</v>
      </c>
      <c r="AU424" s="1">
        <v>0.4279135</v>
      </c>
    </row>
    <row r="425" spans="1:47">
      <c r="A425" s="1">
        <v>6.4901045450000003</v>
      </c>
      <c r="B425" s="1">
        <v>12.478680000000001</v>
      </c>
      <c r="C425" s="1">
        <v>0.15738479999999999</v>
      </c>
      <c r="E425" s="1">
        <v>6.4803039849999999</v>
      </c>
      <c r="F425" s="1">
        <v>3.8537789999999998</v>
      </c>
      <c r="G425" s="1">
        <v>0.45828869999999999</v>
      </c>
      <c r="I425" s="1">
        <v>6.481170702</v>
      </c>
      <c r="J425" s="1">
        <v>7.5909810000000002</v>
      </c>
      <c r="K425" s="1">
        <v>0.48054910000000001</v>
      </c>
      <c r="M425" s="1">
        <v>6.4791872550000003</v>
      </c>
      <c r="N425" s="1">
        <v>9.0198350000000005</v>
      </c>
      <c r="O425" s="1">
        <v>0.48828490000000002</v>
      </c>
      <c r="Q425" s="1">
        <v>6.4865543429999999</v>
      </c>
      <c r="R425" s="1">
        <v>19.918430000000001</v>
      </c>
      <c r="S425" s="1">
        <v>0.39267170000000001</v>
      </c>
      <c r="U425" s="1">
        <v>6.4754537079999999</v>
      </c>
      <c r="V425" s="1">
        <v>19.049199999999999</v>
      </c>
      <c r="W425" s="1">
        <v>0.37521710000000003</v>
      </c>
      <c r="Y425" s="1">
        <v>6.4749536799999996</v>
      </c>
      <c r="Z425" s="1">
        <v>17.482320000000001</v>
      </c>
      <c r="AA425" s="1">
        <v>0.3569293</v>
      </c>
      <c r="AC425" s="1">
        <v>6.4781371950000004</v>
      </c>
      <c r="AD425" s="1">
        <v>18.97222</v>
      </c>
      <c r="AE425" s="1">
        <v>0.46432479999999998</v>
      </c>
      <c r="AG425" s="1">
        <v>6.4839375270000001</v>
      </c>
      <c r="AH425" s="1">
        <v>18.624939999999999</v>
      </c>
      <c r="AI425" s="1">
        <v>0.34560259999999998</v>
      </c>
      <c r="AK425" s="1">
        <v>6.4756203829999999</v>
      </c>
      <c r="AL425" s="1">
        <v>11.58896</v>
      </c>
      <c r="AM425" s="1">
        <v>0.45314670000000001</v>
      </c>
      <c r="AO425" s="1">
        <v>6.4802706499999996</v>
      </c>
      <c r="AP425" s="1">
        <v>20.20112</v>
      </c>
      <c r="AQ425" s="1">
        <v>0.3881947</v>
      </c>
      <c r="AS425" s="1">
        <v>6.4847209030000004</v>
      </c>
      <c r="AT425" s="1">
        <v>20.18816</v>
      </c>
      <c r="AU425" s="1">
        <v>0.42805029999999999</v>
      </c>
    </row>
    <row r="426" spans="1:47">
      <c r="A426" s="1">
        <v>6.5057221050000003</v>
      </c>
      <c r="B426" s="1">
        <v>12.042820000000001</v>
      </c>
      <c r="C426" s="1">
        <v>0.1558513</v>
      </c>
      <c r="E426" s="1">
        <v>6.4959048780000002</v>
      </c>
      <c r="F426" s="1">
        <v>4.179551</v>
      </c>
      <c r="G426" s="1">
        <v>0.45915139999999999</v>
      </c>
      <c r="I426" s="1">
        <v>6.4967549269999996</v>
      </c>
      <c r="J426" s="1">
        <v>7.9521480000000002</v>
      </c>
      <c r="K426" s="1">
        <v>0.48150739999999997</v>
      </c>
      <c r="M426" s="1">
        <v>6.4948048150000002</v>
      </c>
      <c r="N426" s="1">
        <v>9.3961760000000005</v>
      </c>
      <c r="O426" s="1">
        <v>0.48910629999999999</v>
      </c>
      <c r="Q426" s="1">
        <v>6.5021385680000003</v>
      </c>
      <c r="R426" s="1">
        <v>19.86055</v>
      </c>
      <c r="S426" s="1">
        <v>0.39267570000000002</v>
      </c>
      <c r="U426" s="1">
        <v>6.4910546</v>
      </c>
      <c r="V426" s="1">
        <v>18.969439999999999</v>
      </c>
      <c r="W426" s="1">
        <v>0.3750019</v>
      </c>
      <c r="Y426" s="1">
        <v>6.4905545719999997</v>
      </c>
      <c r="Z426" s="1">
        <v>17.37199</v>
      </c>
      <c r="AA426" s="1">
        <v>0.3567631</v>
      </c>
      <c r="AC426" s="1">
        <v>6.4937380869999997</v>
      </c>
      <c r="AD426" s="1">
        <v>19.273759999999999</v>
      </c>
      <c r="AE426" s="1">
        <v>0.4651071</v>
      </c>
      <c r="AG426" s="1">
        <v>6.4995550870000001</v>
      </c>
      <c r="AH426" s="1">
        <v>18.55134</v>
      </c>
      <c r="AI426" s="1">
        <v>0.34529359999999998</v>
      </c>
      <c r="AK426" s="1">
        <v>6.4912046080000003</v>
      </c>
      <c r="AL426" s="1">
        <v>11.987259999999999</v>
      </c>
      <c r="AM426" s="1">
        <v>0.45406600000000003</v>
      </c>
      <c r="AO426" s="1">
        <v>6.4958715419999997</v>
      </c>
      <c r="AP426" s="1">
        <v>19.994810000000001</v>
      </c>
      <c r="AQ426" s="1">
        <v>0.38820450000000001</v>
      </c>
      <c r="AS426" s="1">
        <v>6.5003051279999999</v>
      </c>
      <c r="AT426" s="1">
        <v>20.13522</v>
      </c>
      <c r="AU426" s="1">
        <v>0.42818529999999999</v>
      </c>
    </row>
    <row r="427" spans="1:47">
      <c r="A427" s="1">
        <v>6.5213396650000002</v>
      </c>
      <c r="B427" s="1">
        <v>11.611829999999999</v>
      </c>
      <c r="C427" s="1">
        <v>0.1548851</v>
      </c>
      <c r="E427" s="1">
        <v>6.5115224380000001</v>
      </c>
      <c r="F427" s="1">
        <v>4.5136580000000004</v>
      </c>
      <c r="G427" s="1">
        <v>0.4599279</v>
      </c>
      <c r="I427" s="1">
        <v>6.5123724870000004</v>
      </c>
      <c r="J427" s="1">
        <v>8.3095490000000005</v>
      </c>
      <c r="K427" s="1">
        <v>0.48235430000000001</v>
      </c>
      <c r="M427" s="1">
        <v>6.5104057066666696</v>
      </c>
      <c r="N427" s="1">
        <v>9.7671749999999999</v>
      </c>
      <c r="O427" s="1">
        <v>0.4900236</v>
      </c>
      <c r="Q427" s="1">
        <v>6.5177227929999999</v>
      </c>
      <c r="R427" s="1">
        <v>19.795480000000001</v>
      </c>
      <c r="S427" s="1">
        <v>0.39242339999999998</v>
      </c>
      <c r="U427" s="1">
        <v>6.5066721599999999</v>
      </c>
      <c r="V427" s="1">
        <v>18.885449999999999</v>
      </c>
      <c r="W427" s="1">
        <v>0.37519760000000002</v>
      </c>
      <c r="Y427" s="1">
        <v>6.5061721319999997</v>
      </c>
      <c r="Z427" s="1">
        <v>17.26004</v>
      </c>
      <c r="AA427" s="1">
        <v>0.3566242</v>
      </c>
      <c r="AC427" s="1">
        <v>6.5093389779999997</v>
      </c>
      <c r="AD427" s="1">
        <v>19.57733</v>
      </c>
      <c r="AE427" s="1">
        <v>0.46574080000000001</v>
      </c>
      <c r="AG427" s="1">
        <v>6.515172647</v>
      </c>
      <c r="AH427" s="1">
        <v>18.473549999999999</v>
      </c>
      <c r="AI427" s="1">
        <v>0.3450667</v>
      </c>
      <c r="AK427" s="1">
        <v>6.5068221680000002</v>
      </c>
      <c r="AL427" s="1">
        <v>12.37439</v>
      </c>
      <c r="AM427" s="1">
        <v>0.45500679999999999</v>
      </c>
      <c r="AO427" s="1">
        <v>6.5114557670000002</v>
      </c>
      <c r="AP427" s="1">
        <v>19.803280000000001</v>
      </c>
      <c r="AQ427" s="1">
        <v>0.38787969999999999</v>
      </c>
      <c r="AS427" s="1">
        <v>6.5159226879999999</v>
      </c>
      <c r="AT427" s="1">
        <v>20.08615</v>
      </c>
      <c r="AU427" s="1">
        <v>0.42838870000000001</v>
      </c>
    </row>
    <row r="428" spans="1:47">
      <c r="A428" s="1">
        <v>6.536907222</v>
      </c>
      <c r="B428" s="1">
        <v>11.18369</v>
      </c>
      <c r="C428" s="1">
        <v>0.1535473</v>
      </c>
      <c r="E428" s="1">
        <v>6.5271066629999996</v>
      </c>
      <c r="F428" s="1">
        <v>4.8466690000000003</v>
      </c>
      <c r="G428" s="1">
        <v>0.46077089999999998</v>
      </c>
      <c r="I428" s="1">
        <v>6.5279567119999999</v>
      </c>
      <c r="J428" s="1">
        <v>8.6654269999999993</v>
      </c>
      <c r="K428" s="1">
        <v>0.48342429999999997</v>
      </c>
      <c r="M428" s="1">
        <v>6.526039935</v>
      </c>
      <c r="N428" s="1">
        <v>10.13382</v>
      </c>
      <c r="O428" s="1">
        <v>0.49109340000000001</v>
      </c>
      <c r="Q428" s="1">
        <v>6.533323685</v>
      </c>
      <c r="R428" s="1">
        <v>19.729120000000002</v>
      </c>
      <c r="S428" s="1">
        <v>0.39256020000000003</v>
      </c>
      <c r="U428" s="1">
        <v>6.5222563850000004</v>
      </c>
      <c r="V428" s="1">
        <v>18.799399999999999</v>
      </c>
      <c r="W428" s="1">
        <v>0.37510369999999998</v>
      </c>
      <c r="Y428" s="1">
        <v>6.5217730229999997</v>
      </c>
      <c r="Z428" s="1">
        <v>17.146450000000002</v>
      </c>
      <c r="AA428" s="1">
        <v>0.35643849999999999</v>
      </c>
      <c r="AC428" s="1">
        <v>6.524939872</v>
      </c>
      <c r="AD428" s="1">
        <v>19.881170000000001</v>
      </c>
      <c r="AE428" s="1">
        <v>0.46608119999999997</v>
      </c>
      <c r="AG428" s="1">
        <v>6.5307235349999999</v>
      </c>
      <c r="AH428" s="1">
        <v>18.390180000000001</v>
      </c>
      <c r="AI428" s="1">
        <v>0.34468919999999997</v>
      </c>
      <c r="AK428" s="1">
        <v>6.5224397280000002</v>
      </c>
      <c r="AL428" s="1">
        <v>12.747450000000001</v>
      </c>
      <c r="AM428" s="1">
        <v>0.45605119999999999</v>
      </c>
      <c r="AO428" s="1">
        <v>6.5270566600000004</v>
      </c>
      <c r="AP428" s="1">
        <v>19.708950000000002</v>
      </c>
      <c r="AQ428" s="1">
        <v>0.387604</v>
      </c>
      <c r="AS428" s="1">
        <v>6.5315235820000002</v>
      </c>
      <c r="AT428" s="1">
        <v>20.04119</v>
      </c>
      <c r="AU428" s="1">
        <v>0.42841810000000002</v>
      </c>
    </row>
    <row r="429" spans="1:47">
      <c r="A429" s="1">
        <v>6.5525081150000002</v>
      </c>
      <c r="B429" s="1">
        <v>10.76009</v>
      </c>
      <c r="C429" s="1">
        <v>0.15217030000000001</v>
      </c>
      <c r="E429" s="1">
        <v>6.5427242220000004</v>
      </c>
      <c r="F429" s="1">
        <v>5.1834470000000001</v>
      </c>
      <c r="G429" s="1">
        <v>0.46181149999999999</v>
      </c>
      <c r="I429" s="1">
        <v>6.543557603</v>
      </c>
      <c r="J429" s="1">
        <v>9.0191669999999995</v>
      </c>
      <c r="K429" s="1">
        <v>0.48417149999999998</v>
      </c>
      <c r="M429" s="1">
        <v>6.5416241599999996</v>
      </c>
      <c r="N429" s="1">
        <v>10.494590000000001</v>
      </c>
      <c r="O429" s="1">
        <v>0.49203029999999998</v>
      </c>
      <c r="Q429" s="1">
        <v>6.5489245780000003</v>
      </c>
      <c r="R429" s="1">
        <v>19.65333</v>
      </c>
      <c r="S429" s="1">
        <v>0.39243309999999998</v>
      </c>
      <c r="U429" s="1">
        <v>6.5378739450000003</v>
      </c>
      <c r="V429" s="1">
        <v>18.710899999999999</v>
      </c>
      <c r="W429" s="1">
        <v>0.37525239999999999</v>
      </c>
      <c r="Y429" s="1">
        <v>6.537373917</v>
      </c>
      <c r="Z429" s="1">
        <v>17.02966</v>
      </c>
      <c r="AA429" s="1">
        <v>0.3561822</v>
      </c>
      <c r="AC429" s="1">
        <v>6.5405407630000001</v>
      </c>
      <c r="AD429" s="1">
        <v>20.17916</v>
      </c>
      <c r="AE429" s="1">
        <v>0.46656419999999998</v>
      </c>
      <c r="AG429" s="1">
        <v>6.5463744320000004</v>
      </c>
      <c r="AH429" s="1">
        <v>18.312339999999999</v>
      </c>
      <c r="AI429" s="1">
        <v>0.3445993</v>
      </c>
      <c r="AK429" s="1">
        <v>6.5379906180000003</v>
      </c>
      <c r="AL429" s="1">
        <v>13.11436</v>
      </c>
      <c r="AM429" s="1">
        <v>0.45671630000000002</v>
      </c>
      <c r="AO429" s="1">
        <v>6.5426575519999997</v>
      </c>
      <c r="AP429" s="1">
        <v>19.650659999999998</v>
      </c>
      <c r="AQ429" s="1">
        <v>0.38778590000000002</v>
      </c>
      <c r="AS429" s="1">
        <v>6.5471411420000001</v>
      </c>
      <c r="AT429" s="1">
        <v>20.00384</v>
      </c>
      <c r="AU429" s="1">
        <v>0.42851980000000001</v>
      </c>
    </row>
    <row r="430" spans="1:47">
      <c r="A430" s="1">
        <v>6.5681256750000001</v>
      </c>
      <c r="B430" s="1">
        <v>10.341089999999999</v>
      </c>
      <c r="C430" s="1">
        <v>0.15053910000000001</v>
      </c>
      <c r="E430" s="1">
        <v>6.5583251149999997</v>
      </c>
      <c r="F430" s="1">
        <v>5.5266900000000003</v>
      </c>
      <c r="G430" s="1">
        <v>0.4626113</v>
      </c>
      <c r="I430" s="1">
        <v>6.5591584950000001</v>
      </c>
      <c r="J430" s="1">
        <v>9.3715480000000007</v>
      </c>
      <c r="K430" s="1">
        <v>0.48517090000000002</v>
      </c>
      <c r="M430" s="1">
        <v>6.557208385</v>
      </c>
      <c r="N430" s="1">
        <v>10.853910000000001</v>
      </c>
      <c r="O430" s="1">
        <v>0.49277359999999998</v>
      </c>
      <c r="Q430" s="1">
        <v>6.5645254700000004</v>
      </c>
      <c r="R430" s="1">
        <v>19.576309999999999</v>
      </c>
      <c r="S430" s="1">
        <v>0.39225510000000002</v>
      </c>
      <c r="U430" s="1">
        <v>6.5534581699999999</v>
      </c>
      <c r="V430" s="1">
        <v>18.618849999999998</v>
      </c>
      <c r="W430" s="1">
        <v>0.3751428</v>
      </c>
      <c r="Y430" s="1">
        <v>6.5529581419999996</v>
      </c>
      <c r="Z430" s="1">
        <v>16.91629</v>
      </c>
      <c r="AA430" s="1">
        <v>0.35607650000000002</v>
      </c>
      <c r="AC430" s="1">
        <v>6.5561416570000004</v>
      </c>
      <c r="AD430" s="1">
        <v>20.465</v>
      </c>
      <c r="AE430" s="1">
        <v>0.4676225</v>
      </c>
      <c r="AG430" s="1">
        <v>6.5619753230000004</v>
      </c>
      <c r="AH430" s="1">
        <v>18.230989999999998</v>
      </c>
      <c r="AI430" s="1">
        <v>0.34428239999999999</v>
      </c>
      <c r="AK430" s="1">
        <v>6.5536081780000002</v>
      </c>
      <c r="AL430" s="1">
        <v>13.479509999999999</v>
      </c>
      <c r="AM430" s="1">
        <v>0.45763949999999998</v>
      </c>
      <c r="AO430" s="1">
        <v>6.5582584429999997</v>
      </c>
      <c r="AP430" s="1">
        <v>19.593540000000001</v>
      </c>
      <c r="AQ430" s="1">
        <v>0.38765480000000002</v>
      </c>
      <c r="AS430" s="1">
        <v>6.5627086979999998</v>
      </c>
      <c r="AT430" s="1">
        <v>19.95824</v>
      </c>
      <c r="AU430" s="1">
        <v>0.42861169999999998</v>
      </c>
    </row>
    <row r="431" spans="1:47">
      <c r="A431" s="1">
        <v>6.583743235</v>
      </c>
      <c r="B431" s="1">
        <v>9.9286580000000004</v>
      </c>
      <c r="C431" s="1">
        <v>0.14924229999999999</v>
      </c>
      <c r="E431" s="1">
        <v>6.5738926720000004</v>
      </c>
      <c r="F431" s="1">
        <v>5.8768770000000004</v>
      </c>
      <c r="G431" s="1">
        <v>0.46338980000000002</v>
      </c>
      <c r="I431" s="1">
        <v>6.5752927520000002</v>
      </c>
      <c r="J431" s="1">
        <v>9.7342639999999996</v>
      </c>
      <c r="K431" s="1">
        <v>0.48597099999999999</v>
      </c>
      <c r="M431" s="1">
        <v>6.5728092766666704</v>
      </c>
      <c r="N431" s="1">
        <v>11.21358</v>
      </c>
      <c r="O431" s="1">
        <v>0.49369669999999999</v>
      </c>
      <c r="Q431" s="1">
        <v>6.5801263619999997</v>
      </c>
      <c r="R431" s="1">
        <v>19.498449999999998</v>
      </c>
      <c r="S431" s="1">
        <v>0.39211620000000003</v>
      </c>
      <c r="U431" s="1">
        <v>6.5690423950000003</v>
      </c>
      <c r="V431" s="1">
        <v>18.527809999999999</v>
      </c>
      <c r="W431" s="1">
        <v>0.37517020000000001</v>
      </c>
      <c r="Y431" s="1">
        <v>6.5685590329999997</v>
      </c>
      <c r="Z431" s="1">
        <v>16.79888</v>
      </c>
      <c r="AA431" s="1">
        <v>0.35596509999999998</v>
      </c>
      <c r="AC431" s="1">
        <v>6.5717258799999998</v>
      </c>
      <c r="AD431" s="1">
        <v>20.550049999999999</v>
      </c>
      <c r="AE431" s="1">
        <v>0.46806249999999999</v>
      </c>
      <c r="AG431" s="1">
        <v>6.577559548</v>
      </c>
      <c r="AH431" s="1">
        <v>18.144439999999999</v>
      </c>
      <c r="AI431" s="1">
        <v>0.34404170000000001</v>
      </c>
      <c r="AK431" s="1">
        <v>6.5691924029999997</v>
      </c>
      <c r="AL431" s="1">
        <v>13.838190000000001</v>
      </c>
      <c r="AM431" s="1">
        <v>0.45845710000000001</v>
      </c>
      <c r="AO431" s="1">
        <v>6.573859337</v>
      </c>
      <c r="AP431" s="1">
        <v>19.53491</v>
      </c>
      <c r="AQ431" s="1">
        <v>0.38766270000000003</v>
      </c>
      <c r="AS431" s="1">
        <v>6.5783262579999997</v>
      </c>
      <c r="AT431" s="1">
        <v>19.864750000000001</v>
      </c>
      <c r="AU431" s="1">
        <v>0.42895990000000001</v>
      </c>
    </row>
    <row r="432" spans="1:47">
      <c r="A432" s="1">
        <v>6.5993274580000003</v>
      </c>
      <c r="B432" s="1">
        <v>9.5232519999999994</v>
      </c>
      <c r="C432" s="1">
        <v>0.1478477</v>
      </c>
      <c r="E432" s="1">
        <v>6.5895102320000003</v>
      </c>
      <c r="F432" s="1">
        <v>6.2335570000000002</v>
      </c>
      <c r="G432" s="1">
        <v>0.46435019999999999</v>
      </c>
      <c r="I432" s="1">
        <v>6.5908936430000002</v>
      </c>
      <c r="J432" s="1">
        <v>10.08333</v>
      </c>
      <c r="K432" s="1">
        <v>0.48680210000000002</v>
      </c>
      <c r="M432" s="1">
        <v>6.58841016833333</v>
      </c>
      <c r="N432" s="1">
        <v>11.568149999999999</v>
      </c>
      <c r="O432" s="1">
        <v>0.49441649999999998</v>
      </c>
      <c r="Q432" s="1">
        <v>6.5957272549999999</v>
      </c>
      <c r="R432" s="1">
        <v>19.425090000000001</v>
      </c>
      <c r="S432" s="1">
        <v>0.39201649999999999</v>
      </c>
      <c r="U432" s="1">
        <v>6.5846766219999999</v>
      </c>
      <c r="V432" s="1">
        <v>18.43909</v>
      </c>
      <c r="W432" s="1">
        <v>0.37521130000000003</v>
      </c>
      <c r="Y432" s="1">
        <v>6.5841432580000001</v>
      </c>
      <c r="Z432" s="1">
        <v>16.679770000000001</v>
      </c>
      <c r="AA432" s="1">
        <v>0.35596699999999998</v>
      </c>
      <c r="AC432" s="1">
        <v>6.5873434399999997</v>
      </c>
      <c r="AD432" s="1">
        <v>20.52572</v>
      </c>
      <c r="AE432" s="1">
        <v>0.4680782</v>
      </c>
      <c r="AG432" s="1">
        <v>6.5931437730000004</v>
      </c>
      <c r="AH432" s="1">
        <v>18.038920000000001</v>
      </c>
      <c r="AI432" s="1">
        <v>0.34362710000000002</v>
      </c>
      <c r="AK432" s="1">
        <v>6.5848099629999997</v>
      </c>
      <c r="AL432" s="1">
        <v>14.18859</v>
      </c>
      <c r="AM432" s="1">
        <v>0.45924520000000002</v>
      </c>
      <c r="AO432" s="1">
        <v>6.5894602280000001</v>
      </c>
      <c r="AP432" s="1">
        <v>19.47195</v>
      </c>
      <c r="AQ432" s="1">
        <v>0.38770369999999998</v>
      </c>
      <c r="AS432" s="1">
        <v>6.5939271499999998</v>
      </c>
      <c r="AT432" s="1">
        <v>19.671230000000001</v>
      </c>
      <c r="AU432" s="1">
        <v>0.4288073</v>
      </c>
    </row>
    <row r="433" spans="1:47">
      <c r="A433" s="1">
        <v>6.6149283519999997</v>
      </c>
      <c r="B433" s="1">
        <v>9.1285070000000008</v>
      </c>
      <c r="C433" s="1">
        <v>0.1465979</v>
      </c>
      <c r="E433" s="1">
        <v>6.6051111230000004</v>
      </c>
      <c r="F433" s="1">
        <v>6.5912259999999998</v>
      </c>
      <c r="G433" s="1">
        <v>0.4651267</v>
      </c>
      <c r="I433" s="1">
        <v>6.6065112030000002</v>
      </c>
      <c r="J433" s="1">
        <v>10.429080000000001</v>
      </c>
      <c r="K433" s="1">
        <v>0.4874946</v>
      </c>
      <c r="M433" s="1">
        <v>6.6040944000000001</v>
      </c>
      <c r="N433" s="1">
        <v>11.913639999999999</v>
      </c>
      <c r="O433" s="1">
        <v>0.49528499999999998</v>
      </c>
      <c r="Q433" s="1">
        <v>6.611328147</v>
      </c>
      <c r="R433" s="1">
        <v>19.34957</v>
      </c>
      <c r="S433" s="1">
        <v>0.39209090000000002</v>
      </c>
      <c r="U433" s="1">
        <v>6.6002441779999996</v>
      </c>
      <c r="V433" s="1">
        <v>18.344360000000002</v>
      </c>
      <c r="W433" s="1">
        <v>0.37505280000000002</v>
      </c>
      <c r="Y433" s="1">
        <v>6.5997441500000003</v>
      </c>
      <c r="Z433" s="1">
        <v>16.55734</v>
      </c>
      <c r="AA433" s="1">
        <v>0.3555798</v>
      </c>
      <c r="AC433" s="1">
        <v>6.6029276650000002</v>
      </c>
      <c r="AD433" s="1">
        <v>20.478729999999999</v>
      </c>
      <c r="AE433" s="1">
        <v>0.46827770000000002</v>
      </c>
      <c r="AG433" s="1">
        <v>6.608778</v>
      </c>
      <c r="AH433" s="1">
        <v>17.926459999999999</v>
      </c>
      <c r="AI433" s="1">
        <v>0.34338069999999998</v>
      </c>
      <c r="AK433" s="1">
        <v>6.6004108549999998</v>
      </c>
      <c r="AL433" s="1">
        <v>14.528969999999999</v>
      </c>
      <c r="AM433" s="1">
        <v>0.45984570000000002</v>
      </c>
      <c r="AO433" s="1">
        <v>6.605077788</v>
      </c>
      <c r="AP433" s="1">
        <v>19.410049999999998</v>
      </c>
      <c r="AQ433" s="1">
        <v>0.3876039</v>
      </c>
      <c r="AS433" s="1">
        <v>6.6095280430000001</v>
      </c>
      <c r="AT433" s="1">
        <v>19.448180000000001</v>
      </c>
      <c r="AU433" s="1">
        <v>0.42873099999999997</v>
      </c>
    </row>
    <row r="434" spans="1:47">
      <c r="A434" s="1">
        <v>6.6305125770000002</v>
      </c>
      <c r="B434" s="1">
        <v>8.7694759999999992</v>
      </c>
      <c r="C434" s="1">
        <v>0.1449647</v>
      </c>
      <c r="E434" s="1">
        <v>6.6207286830000003</v>
      </c>
      <c r="F434" s="1">
        <v>6.9455539999999996</v>
      </c>
      <c r="G434" s="1">
        <v>0.46611829999999999</v>
      </c>
      <c r="I434" s="1">
        <v>6.6220954279999997</v>
      </c>
      <c r="J434" s="1">
        <v>10.77871</v>
      </c>
      <c r="K434" s="1">
        <v>0.48854690000000001</v>
      </c>
      <c r="M434" s="1">
        <v>6.6196952916666696</v>
      </c>
      <c r="N434" s="1">
        <v>12.25244</v>
      </c>
      <c r="O434" s="1">
        <v>0.49615340000000002</v>
      </c>
      <c r="Q434" s="1">
        <v>6.6269123719999996</v>
      </c>
      <c r="R434" s="1">
        <v>19.26812</v>
      </c>
      <c r="S434" s="1">
        <v>0.39192260000000001</v>
      </c>
      <c r="U434" s="1">
        <v>6.6158450719999999</v>
      </c>
      <c r="V434" s="1">
        <v>18.248329999999999</v>
      </c>
      <c r="W434" s="1">
        <v>0.37494519999999998</v>
      </c>
      <c r="Y434" s="1">
        <v>6.6153617100000002</v>
      </c>
      <c r="Z434" s="1">
        <v>16.426069999999999</v>
      </c>
      <c r="AA434" s="1">
        <v>0.35534510000000002</v>
      </c>
      <c r="AC434" s="1">
        <v>6.6185285580000004</v>
      </c>
      <c r="AD434" s="1">
        <v>20.448509999999999</v>
      </c>
      <c r="AE434" s="1">
        <v>0.46850849999999999</v>
      </c>
      <c r="AG434" s="1">
        <v>6.6243455569999998</v>
      </c>
      <c r="AH434" s="1">
        <v>17.814319999999999</v>
      </c>
      <c r="AI434" s="1">
        <v>0.34315180000000001</v>
      </c>
      <c r="AK434" s="1">
        <v>6.6160284149999997</v>
      </c>
      <c r="AL434" s="1">
        <v>14.861739999999999</v>
      </c>
      <c r="AM434" s="1">
        <v>0.4608217</v>
      </c>
      <c r="AO434" s="1">
        <v>6.6206620129999996</v>
      </c>
      <c r="AP434" s="1">
        <v>19.347750000000001</v>
      </c>
      <c r="AQ434" s="1">
        <v>0.38766270000000003</v>
      </c>
      <c r="AS434" s="1">
        <v>6.6251122670000004</v>
      </c>
      <c r="AT434" s="1">
        <v>19.289090000000002</v>
      </c>
      <c r="AU434" s="1">
        <v>0.42871540000000002</v>
      </c>
    </row>
    <row r="435" spans="1:47">
      <c r="A435" s="1">
        <v>6.6461468029999997</v>
      </c>
      <c r="B435" s="1">
        <v>8.3658079999999995</v>
      </c>
      <c r="C435" s="1">
        <v>0.14359160000000001</v>
      </c>
      <c r="E435" s="1">
        <v>6.6363129079999998</v>
      </c>
      <c r="F435" s="1">
        <v>7.2955560000000004</v>
      </c>
      <c r="G435" s="1">
        <v>0.46678140000000001</v>
      </c>
      <c r="I435" s="1">
        <v>6.6376796530000002</v>
      </c>
      <c r="J435" s="1">
        <v>11.129250000000001</v>
      </c>
      <c r="K435" s="1">
        <v>0.48932140000000002</v>
      </c>
      <c r="M435" s="1">
        <v>6.6352295133333303</v>
      </c>
      <c r="N435" s="1">
        <v>12.58968</v>
      </c>
      <c r="O435" s="1">
        <v>0.49687120000000001</v>
      </c>
      <c r="Q435" s="1">
        <v>6.6424965970000001</v>
      </c>
      <c r="R435" s="1">
        <v>19.185179999999999</v>
      </c>
      <c r="S435" s="1">
        <v>0.39176620000000001</v>
      </c>
      <c r="U435" s="1">
        <v>6.631445963</v>
      </c>
      <c r="V435" s="1">
        <v>18.15053</v>
      </c>
      <c r="W435" s="1">
        <v>0.37487870000000001</v>
      </c>
      <c r="Y435" s="1">
        <v>6.6309626020000003</v>
      </c>
      <c r="Z435" s="1">
        <v>16.291540000000001</v>
      </c>
      <c r="AA435" s="1">
        <v>0.35507709999999998</v>
      </c>
      <c r="AC435" s="1">
        <v>6.6341294499999997</v>
      </c>
      <c r="AD435" s="1">
        <v>20.409030000000001</v>
      </c>
      <c r="AE435" s="1">
        <v>0.46874700000000002</v>
      </c>
      <c r="AG435" s="1">
        <v>6.6399297820000003</v>
      </c>
      <c r="AH435" s="1">
        <v>17.702120000000001</v>
      </c>
      <c r="AI435" s="1">
        <v>0.3429855</v>
      </c>
      <c r="AK435" s="1">
        <v>6.6316126400000002</v>
      </c>
      <c r="AL435" s="1">
        <v>15.190720000000001</v>
      </c>
      <c r="AM435" s="1">
        <v>0.46159440000000002</v>
      </c>
      <c r="AO435" s="1">
        <v>6.636246238</v>
      </c>
      <c r="AP435" s="1">
        <v>19.282620000000001</v>
      </c>
      <c r="AQ435" s="1">
        <v>0.38752959999999997</v>
      </c>
      <c r="AS435" s="1">
        <v>6.6407131599999998</v>
      </c>
      <c r="AT435" s="1">
        <v>19.209890000000001</v>
      </c>
      <c r="AU435" s="1">
        <v>0.42861759999999999</v>
      </c>
    </row>
    <row r="436" spans="1:47">
      <c r="A436" s="1">
        <v>6.6617310280000002</v>
      </c>
      <c r="B436" s="1">
        <v>7.9826819999999996</v>
      </c>
      <c r="C436" s="1">
        <v>0.14208950000000001</v>
      </c>
      <c r="E436" s="1">
        <v>6.6519138020000002</v>
      </c>
      <c r="F436" s="1">
        <v>7.6426439999999998</v>
      </c>
      <c r="G436" s="1">
        <v>0.46795890000000001</v>
      </c>
      <c r="I436" s="1">
        <v>6.6532972130000001</v>
      </c>
      <c r="J436" s="1">
        <v>11.476789999999999</v>
      </c>
      <c r="K436" s="1">
        <v>0.49000589999999999</v>
      </c>
      <c r="M436" s="1">
        <v>6.6508137383333299</v>
      </c>
      <c r="N436" s="1">
        <v>12.93158</v>
      </c>
      <c r="O436" s="1">
        <v>0.49777290000000002</v>
      </c>
      <c r="Q436" s="1">
        <v>6.6581308229999996</v>
      </c>
      <c r="R436" s="1">
        <v>19.099699999999999</v>
      </c>
      <c r="S436" s="1">
        <v>0.3916058</v>
      </c>
      <c r="U436" s="1">
        <v>6.6470301879999996</v>
      </c>
      <c r="V436" s="1">
        <v>18.05142</v>
      </c>
      <c r="W436" s="1">
        <v>0.37495889999999998</v>
      </c>
      <c r="Y436" s="1">
        <v>6.6465634949999997</v>
      </c>
      <c r="Z436" s="1">
        <v>16.15362</v>
      </c>
      <c r="AA436" s="1">
        <v>0.35495569999999999</v>
      </c>
      <c r="AC436" s="1">
        <v>6.6497303419999998</v>
      </c>
      <c r="AD436" s="1">
        <v>20.364229999999999</v>
      </c>
      <c r="AE436" s="1">
        <v>0.46887430000000002</v>
      </c>
      <c r="AG436" s="1">
        <v>6.6555473420000002</v>
      </c>
      <c r="AH436" s="1">
        <v>17.58231</v>
      </c>
      <c r="AI436" s="1">
        <v>0.34244970000000002</v>
      </c>
      <c r="AK436" s="1">
        <v>6.6471968649999997</v>
      </c>
      <c r="AL436" s="1">
        <v>15.51145</v>
      </c>
      <c r="AM436" s="1">
        <v>0.46213019999999999</v>
      </c>
      <c r="AO436" s="1">
        <v>6.6518637979999999</v>
      </c>
      <c r="AP436" s="1">
        <v>19.214269999999999</v>
      </c>
      <c r="AQ436" s="1">
        <v>0.38761180000000001</v>
      </c>
      <c r="AS436" s="1">
        <v>6.6563140519999999</v>
      </c>
      <c r="AT436" s="1">
        <v>19.13776</v>
      </c>
      <c r="AU436" s="1">
        <v>0.4286606</v>
      </c>
    </row>
    <row r="437" spans="1:47">
      <c r="A437" s="1">
        <v>6.6773152529999997</v>
      </c>
      <c r="B437" s="1">
        <v>7.6143289999999997</v>
      </c>
      <c r="C437" s="1">
        <v>0.1405795</v>
      </c>
      <c r="E437" s="1">
        <v>6.6675146930000002</v>
      </c>
      <c r="F437" s="1">
        <v>7.9902949999999997</v>
      </c>
      <c r="G437" s="1">
        <v>0.46825420000000001</v>
      </c>
      <c r="I437" s="1">
        <v>6.668914773</v>
      </c>
      <c r="J437" s="1">
        <v>11.823639999999999</v>
      </c>
      <c r="K437" s="1">
        <v>0.49070229999999998</v>
      </c>
      <c r="M437" s="1">
        <v>6.6664813016666704</v>
      </c>
      <c r="N437" s="1">
        <v>13.274319999999999</v>
      </c>
      <c r="O437" s="1">
        <v>0.49857289999999999</v>
      </c>
      <c r="Q437" s="1">
        <v>6.6737483830000004</v>
      </c>
      <c r="R437" s="1">
        <v>19.012550000000001</v>
      </c>
      <c r="S437" s="1">
        <v>0.39155679999999998</v>
      </c>
      <c r="U437" s="1">
        <v>6.6626477480000004</v>
      </c>
      <c r="V437" s="1">
        <v>17.95675</v>
      </c>
      <c r="W437" s="1">
        <v>0.375</v>
      </c>
      <c r="Y437" s="1">
        <v>6.6621477200000001</v>
      </c>
      <c r="Z437" s="1">
        <v>16.011310000000002</v>
      </c>
      <c r="AA437" s="1">
        <v>0.35463299999999998</v>
      </c>
      <c r="AC437" s="1">
        <v>6.665331235</v>
      </c>
      <c r="AD437" s="1">
        <v>20.319939999999999</v>
      </c>
      <c r="AE437" s="1">
        <v>0.46921849999999998</v>
      </c>
      <c r="AG437" s="1">
        <v>6.6711649020000001</v>
      </c>
      <c r="AH437" s="1">
        <v>17.444759999999999</v>
      </c>
      <c r="AI437" s="1">
        <v>0.34217969999999998</v>
      </c>
      <c r="AK437" s="1">
        <v>6.6628144249999997</v>
      </c>
      <c r="AL437" s="1">
        <v>15.824210000000001</v>
      </c>
      <c r="AM437" s="1">
        <v>0.46295370000000002</v>
      </c>
      <c r="AO437" s="1">
        <v>6.6674813579999999</v>
      </c>
      <c r="AP437" s="1">
        <v>19.14481</v>
      </c>
      <c r="AQ437" s="1">
        <v>0.38734390000000002</v>
      </c>
      <c r="AS437" s="1">
        <v>6.6719316119999998</v>
      </c>
      <c r="AT437" s="1">
        <v>19.06635</v>
      </c>
      <c r="AU437" s="1">
        <v>0.42875049999999998</v>
      </c>
    </row>
    <row r="438" spans="1:47">
      <c r="A438" s="1">
        <v>6.6929328129999996</v>
      </c>
      <c r="B438" s="1">
        <v>7.2474170000000004</v>
      </c>
      <c r="C438" s="1">
        <v>0.13892679999999999</v>
      </c>
      <c r="E438" s="1">
        <v>6.6830989179999998</v>
      </c>
      <c r="F438" s="1">
        <v>8.3304390000000001</v>
      </c>
      <c r="G438" s="1">
        <v>0.46938869999999999</v>
      </c>
      <c r="I438" s="1">
        <v>6.6844989979999996</v>
      </c>
      <c r="J438" s="1">
        <v>12.172650000000001</v>
      </c>
      <c r="K438" s="1">
        <v>0.491512</v>
      </c>
      <c r="M438" s="1">
        <v>6.6820821933333301</v>
      </c>
      <c r="N438" s="1">
        <v>13.613659999999999</v>
      </c>
      <c r="O438" s="1">
        <v>0.49945109999999998</v>
      </c>
      <c r="Q438" s="1">
        <v>6.689332608</v>
      </c>
      <c r="R438" s="1">
        <v>18.926400000000001</v>
      </c>
      <c r="S438" s="1">
        <v>0.39113039999999999</v>
      </c>
      <c r="U438" s="1">
        <v>6.678515322</v>
      </c>
      <c r="V438" s="1">
        <v>17.85548</v>
      </c>
      <c r="W438" s="1">
        <v>0.37490030000000002</v>
      </c>
      <c r="Y438" s="1">
        <v>6.6777486120000003</v>
      </c>
      <c r="Z438" s="1">
        <v>15.85685</v>
      </c>
      <c r="AA438" s="1">
        <v>0.35442770000000001</v>
      </c>
      <c r="AC438" s="1">
        <v>6.6809321270000002</v>
      </c>
      <c r="AD438" s="1">
        <v>20.279979999999998</v>
      </c>
      <c r="AE438" s="1">
        <v>0.46929480000000001</v>
      </c>
      <c r="AG438" s="1">
        <v>6.6867657930000002</v>
      </c>
      <c r="AH438" s="1">
        <v>17.273199999999999</v>
      </c>
      <c r="AI438" s="1">
        <v>0.34167910000000001</v>
      </c>
      <c r="AK438" s="1">
        <v>6.6783819820000003</v>
      </c>
      <c r="AL438" s="1">
        <v>16.128160000000001</v>
      </c>
      <c r="AM438" s="1">
        <v>0.46372039999999998</v>
      </c>
      <c r="AO438" s="1">
        <v>6.6830655830000003</v>
      </c>
      <c r="AP438" s="1">
        <v>19.074639999999999</v>
      </c>
      <c r="AQ438" s="1">
        <v>0.3874358</v>
      </c>
      <c r="AS438" s="1">
        <v>6.6875325050000001</v>
      </c>
      <c r="AT438" s="1">
        <v>18.99578</v>
      </c>
      <c r="AU438" s="1">
        <v>0.42876619999999999</v>
      </c>
    </row>
    <row r="439" spans="1:47">
      <c r="A439" s="1">
        <v>6.7085337049999998</v>
      </c>
      <c r="B439" s="1">
        <v>6.8919129999999997</v>
      </c>
      <c r="C439" s="1">
        <v>0.13756550000000001</v>
      </c>
      <c r="E439" s="1">
        <v>6.6987164779999997</v>
      </c>
      <c r="F439" s="1">
        <v>8.664892</v>
      </c>
      <c r="G439" s="1">
        <v>0.47007910000000003</v>
      </c>
      <c r="I439" s="1">
        <v>6.7000998899999997</v>
      </c>
      <c r="J439" s="1">
        <v>12.534700000000001</v>
      </c>
      <c r="K439" s="1">
        <v>0.49236479999999999</v>
      </c>
      <c r="M439" s="1">
        <v>6.6976497500000001</v>
      </c>
      <c r="N439" s="1">
        <v>13.950229999999999</v>
      </c>
      <c r="O439" s="1">
        <v>0.50006320000000004</v>
      </c>
      <c r="Q439" s="1">
        <v>6.7049335020000003</v>
      </c>
      <c r="R439" s="1">
        <v>18.836829999999999</v>
      </c>
      <c r="S439" s="1">
        <v>0.39119890000000002</v>
      </c>
      <c r="U439" s="1">
        <v>6.6938328650000001</v>
      </c>
      <c r="V439" s="1">
        <v>17.755279999999999</v>
      </c>
      <c r="W439" s="1">
        <v>0.37486510000000001</v>
      </c>
      <c r="Y439" s="1">
        <v>6.6933661720000002</v>
      </c>
      <c r="Z439" s="1">
        <v>15.68549</v>
      </c>
      <c r="AA439" s="1">
        <v>0.35422039999999999</v>
      </c>
      <c r="AC439" s="1">
        <v>6.6965330180000002</v>
      </c>
      <c r="AD439" s="1">
        <v>20.218889999999998</v>
      </c>
      <c r="AE439" s="1">
        <v>0.46936519999999998</v>
      </c>
      <c r="AG439" s="1">
        <v>6.7023500179999997</v>
      </c>
      <c r="AH439" s="1">
        <v>17.074349999999999</v>
      </c>
      <c r="AI439" s="1">
        <v>0.34124680000000002</v>
      </c>
      <c r="AK439" s="1">
        <v>6.6940162079999999</v>
      </c>
      <c r="AL439" s="1">
        <v>16.427430000000001</v>
      </c>
      <c r="AM439" s="1">
        <v>0.46429150000000002</v>
      </c>
      <c r="AO439" s="1">
        <v>6.6986831430000002</v>
      </c>
      <c r="AP439" s="1">
        <v>19.005099999999999</v>
      </c>
      <c r="AQ439" s="1">
        <v>0.38736340000000002</v>
      </c>
      <c r="AS439" s="1">
        <v>6.7031000619999999</v>
      </c>
      <c r="AT439" s="1">
        <v>18.9221</v>
      </c>
      <c r="AU439" s="1">
        <v>0.42861369999999999</v>
      </c>
    </row>
    <row r="440" spans="1:47">
      <c r="A440" s="1">
        <v>6.724134598</v>
      </c>
      <c r="B440" s="1">
        <v>6.5402820000000004</v>
      </c>
      <c r="C440" s="1">
        <v>0.13585800000000001</v>
      </c>
      <c r="E440" s="1">
        <v>6.7143173699999998</v>
      </c>
      <c r="F440" s="1">
        <v>8.9981720000000003</v>
      </c>
      <c r="G440" s="1">
        <v>0.47086139999999999</v>
      </c>
      <c r="I440" s="1">
        <v>6.7156841150000002</v>
      </c>
      <c r="J440" s="1">
        <v>12.90166</v>
      </c>
      <c r="K440" s="1">
        <v>0.49311189999999999</v>
      </c>
      <c r="M440" s="1">
        <v>6.7132839783333296</v>
      </c>
      <c r="N440" s="1">
        <v>14.2913</v>
      </c>
      <c r="O440" s="1">
        <v>0.50077709999999998</v>
      </c>
      <c r="Q440" s="1">
        <v>6.7205343930000003</v>
      </c>
      <c r="R440" s="1">
        <v>18.751940000000001</v>
      </c>
      <c r="S440" s="1">
        <v>0.3911579</v>
      </c>
      <c r="U440" s="1">
        <v>6.709450425</v>
      </c>
      <c r="V440" s="1">
        <v>17.65887</v>
      </c>
      <c r="W440" s="1">
        <v>0.37463619999999997</v>
      </c>
      <c r="Y440" s="1">
        <v>6.7089503969999997</v>
      </c>
      <c r="Z440" s="1">
        <v>15.489269999999999</v>
      </c>
      <c r="AA440" s="1">
        <v>0.35378999999999999</v>
      </c>
      <c r="AC440" s="1">
        <v>6.7121339119999996</v>
      </c>
      <c r="AD440" s="1">
        <v>20.160920000000001</v>
      </c>
      <c r="AE440" s="1">
        <v>0.4694199</v>
      </c>
      <c r="AG440" s="1">
        <v>6.7179509120000001</v>
      </c>
      <c r="AH440" s="1">
        <v>16.82864</v>
      </c>
      <c r="AI440" s="1">
        <v>0.34040379999999998</v>
      </c>
      <c r="AK440" s="1">
        <v>6.7096004330000003</v>
      </c>
      <c r="AL440" s="1">
        <v>16.730039999999999</v>
      </c>
      <c r="AM440" s="1">
        <v>0.46507389999999998</v>
      </c>
      <c r="AO440" s="1">
        <v>6.7142673669999997</v>
      </c>
      <c r="AP440" s="1">
        <v>18.934280000000001</v>
      </c>
      <c r="AQ440" s="1">
        <v>0.38711689999999999</v>
      </c>
      <c r="AS440" s="1">
        <v>6.7187176219999998</v>
      </c>
      <c r="AT440" s="1">
        <v>18.84768</v>
      </c>
      <c r="AU440" s="1">
        <v>0.42859799999999998</v>
      </c>
    </row>
    <row r="441" spans="1:47">
      <c r="A441" s="1">
        <v>6.7397354900000002</v>
      </c>
      <c r="B441" s="1">
        <v>6.1898540000000004</v>
      </c>
      <c r="C441" s="1">
        <v>0.1342795</v>
      </c>
      <c r="E441" s="1">
        <v>6.7304516269999999</v>
      </c>
      <c r="F441" s="1">
        <v>9.3370599999999992</v>
      </c>
      <c r="G441" s="1">
        <v>0.47183360000000002</v>
      </c>
      <c r="I441" s="1">
        <v>6.7312850070000003</v>
      </c>
      <c r="J441" s="1">
        <v>13.276619999999999</v>
      </c>
      <c r="K441" s="1">
        <v>0.49390610000000001</v>
      </c>
      <c r="M441" s="1">
        <v>6.7288182000000001</v>
      </c>
      <c r="N441" s="1">
        <v>14.62664</v>
      </c>
      <c r="O441" s="1">
        <v>0.50160070000000001</v>
      </c>
      <c r="Q441" s="1">
        <v>6.7361186179999999</v>
      </c>
      <c r="R441" s="1">
        <v>18.66742</v>
      </c>
      <c r="S441" s="1">
        <v>0.3910014</v>
      </c>
      <c r="U441" s="1">
        <v>6.7250513180000002</v>
      </c>
      <c r="V441" s="1">
        <v>17.55912</v>
      </c>
      <c r="W441" s="1">
        <v>0.37474970000000002</v>
      </c>
      <c r="Y441" s="1">
        <v>6.7245512879999998</v>
      </c>
      <c r="Z441" s="1">
        <v>15.25299</v>
      </c>
      <c r="AA441" s="1">
        <v>0.35346149999999998</v>
      </c>
      <c r="AC441" s="1">
        <v>6.7277348029999997</v>
      </c>
      <c r="AD441" s="1">
        <v>20.097049999999999</v>
      </c>
      <c r="AE441" s="1">
        <v>0.46958620000000001</v>
      </c>
      <c r="AG441" s="1">
        <v>6.7335518030000001</v>
      </c>
      <c r="AH441" s="1">
        <v>16.5182</v>
      </c>
      <c r="AI441" s="1">
        <v>0.33961360000000002</v>
      </c>
      <c r="AK441" s="1">
        <v>6.7252013269999997</v>
      </c>
      <c r="AL441" s="1">
        <v>17.027760000000001</v>
      </c>
      <c r="AM441" s="1">
        <v>0.46559810000000001</v>
      </c>
      <c r="AO441" s="1">
        <v>6.7299015950000003</v>
      </c>
      <c r="AP441" s="1">
        <v>18.856470000000002</v>
      </c>
      <c r="AQ441" s="1">
        <v>0.38712079999999999</v>
      </c>
      <c r="AS441" s="1">
        <v>6.7343185129999998</v>
      </c>
      <c r="AT441" s="1">
        <v>18.770130000000002</v>
      </c>
      <c r="AU441" s="1">
        <v>0.42871930000000003</v>
      </c>
    </row>
    <row r="442" spans="1:47">
      <c r="A442" s="1">
        <v>6.7553197149999997</v>
      </c>
      <c r="B442" s="1">
        <v>5.8485880000000003</v>
      </c>
      <c r="C442" s="1">
        <v>0.132748</v>
      </c>
      <c r="E442" s="1">
        <v>6.7460358520000003</v>
      </c>
      <c r="F442" s="1">
        <v>9.6730630000000009</v>
      </c>
      <c r="G442" s="1">
        <v>0.47228150000000002</v>
      </c>
      <c r="I442" s="1">
        <v>6.7468858999999997</v>
      </c>
      <c r="J442" s="1">
        <v>13.65771</v>
      </c>
      <c r="K442" s="1">
        <v>0.494751</v>
      </c>
      <c r="M442" s="1">
        <v>6.7444190916666704</v>
      </c>
      <c r="N442" s="1">
        <v>14.96491</v>
      </c>
      <c r="O442" s="1">
        <v>0.50222650000000002</v>
      </c>
      <c r="Q442" s="1">
        <v>6.75171951</v>
      </c>
      <c r="R442" s="1">
        <v>18.58447</v>
      </c>
      <c r="S442" s="1">
        <v>0.39089580000000002</v>
      </c>
      <c r="U442" s="1">
        <v>6.7406355419999997</v>
      </c>
      <c r="V442" s="1">
        <v>17.461300000000001</v>
      </c>
      <c r="W442" s="1">
        <v>0.37465389999999998</v>
      </c>
      <c r="Y442" s="1">
        <v>6.7401521820000001</v>
      </c>
      <c r="Z442" s="1">
        <v>14.97533</v>
      </c>
      <c r="AA442" s="1">
        <v>0.35304099999999999</v>
      </c>
      <c r="AC442" s="1">
        <v>6.743335697</v>
      </c>
      <c r="AD442" s="1">
        <v>20.049440000000001</v>
      </c>
      <c r="AE442" s="1">
        <v>0.46976220000000002</v>
      </c>
      <c r="AG442" s="1">
        <v>6.749169363</v>
      </c>
      <c r="AH442" s="1">
        <v>16.138120000000001</v>
      </c>
      <c r="AI442" s="1">
        <v>0.33900720000000001</v>
      </c>
      <c r="AK442" s="1">
        <v>6.7408022179999998</v>
      </c>
      <c r="AL442" s="1">
        <v>17.315470000000001</v>
      </c>
      <c r="AM442" s="1">
        <v>0.46633750000000002</v>
      </c>
      <c r="AO442" s="1">
        <v>6.7454691520000001</v>
      </c>
      <c r="AP442" s="1">
        <v>18.778649999999999</v>
      </c>
      <c r="AQ442" s="1">
        <v>0.3869899</v>
      </c>
      <c r="AS442" s="1">
        <v>6.7499194070000001</v>
      </c>
      <c r="AT442" s="1">
        <v>18.690809999999999</v>
      </c>
      <c r="AU442" s="1">
        <v>0.4286626</v>
      </c>
    </row>
    <row r="443" spans="1:47">
      <c r="A443" s="1">
        <v>6.7709206069999999</v>
      </c>
      <c r="B443" s="1">
        <v>5.5160039999999997</v>
      </c>
      <c r="C443" s="1">
        <v>0.1311012</v>
      </c>
      <c r="E443" s="1">
        <v>6.7617034130000002</v>
      </c>
      <c r="F443" s="1">
        <v>10.00789</v>
      </c>
      <c r="G443" s="1">
        <v>0.47335519999999998</v>
      </c>
      <c r="I443" s="1">
        <v>6.7624867919999998</v>
      </c>
      <c r="J443" s="1">
        <v>14.04749</v>
      </c>
      <c r="K443" s="1">
        <v>0.49545119999999998</v>
      </c>
      <c r="M443" s="1">
        <v>6.7600866550000003</v>
      </c>
      <c r="N443" s="1">
        <v>15.300090000000001</v>
      </c>
      <c r="O443" s="1">
        <v>0.50277019999999994</v>
      </c>
      <c r="Q443" s="1">
        <v>6.7673204030000003</v>
      </c>
      <c r="R443" s="1">
        <v>18.497330000000002</v>
      </c>
      <c r="S443" s="1">
        <v>0.39073340000000001</v>
      </c>
      <c r="U443" s="1">
        <v>6.7562364349999999</v>
      </c>
      <c r="V443" s="1">
        <v>17.361280000000001</v>
      </c>
      <c r="W443" s="1">
        <v>0.37451099999999998</v>
      </c>
      <c r="Y443" s="1">
        <v>6.7557530730000002</v>
      </c>
      <c r="Z443" s="1">
        <v>14.65311</v>
      </c>
      <c r="AA443" s="1">
        <v>0.35239359999999997</v>
      </c>
      <c r="AC443" s="1">
        <v>6.7589199200000003</v>
      </c>
      <c r="AD443" s="1">
        <v>20.003260000000001</v>
      </c>
      <c r="AE443" s="1">
        <v>0.47002830000000001</v>
      </c>
      <c r="AG443" s="1">
        <v>6.7647702550000002</v>
      </c>
      <c r="AH443" s="1">
        <v>15.704639999999999</v>
      </c>
      <c r="AI443" s="1">
        <v>0.33803709999999998</v>
      </c>
      <c r="AK443" s="1">
        <v>6.7564031099999999</v>
      </c>
      <c r="AL443" s="1">
        <v>17.587219999999999</v>
      </c>
      <c r="AM443" s="1">
        <v>0.46665040000000002</v>
      </c>
      <c r="AO443" s="1">
        <v>6.761086712</v>
      </c>
      <c r="AP443" s="1">
        <v>18.698239999999998</v>
      </c>
      <c r="AQ443" s="1">
        <v>0.38702310000000001</v>
      </c>
      <c r="AS443" s="1">
        <v>6.7655036300000004</v>
      </c>
      <c r="AT443" s="1">
        <v>18.610620000000001</v>
      </c>
      <c r="AU443" s="1">
        <v>0.4287897</v>
      </c>
    </row>
    <row r="444" spans="1:47">
      <c r="A444" s="1">
        <v>6.7865215000000001</v>
      </c>
      <c r="B444" s="1">
        <v>5.1888969999999999</v>
      </c>
      <c r="C444" s="1">
        <v>0.1294778</v>
      </c>
      <c r="E444" s="1">
        <v>6.7772376369999998</v>
      </c>
      <c r="F444" s="1">
        <v>10.341519999999999</v>
      </c>
      <c r="G444" s="1">
        <v>0.47393809999999997</v>
      </c>
      <c r="I444" s="1">
        <v>6.778087685</v>
      </c>
      <c r="J444" s="1">
        <v>14.438470000000001</v>
      </c>
      <c r="K444" s="1">
        <v>0.49605359999999998</v>
      </c>
      <c r="M444" s="1">
        <v>6.7756375450000004</v>
      </c>
      <c r="N444" s="1">
        <v>15.632619999999999</v>
      </c>
      <c r="O444" s="1">
        <v>0.50367980000000001</v>
      </c>
      <c r="Q444" s="1">
        <v>6.7829546299999999</v>
      </c>
      <c r="R444" s="1">
        <v>18.408290000000001</v>
      </c>
      <c r="S444" s="1">
        <v>0.39050659999999998</v>
      </c>
      <c r="U444" s="1">
        <v>6.7718373270000001</v>
      </c>
      <c r="V444" s="1">
        <v>17.2502</v>
      </c>
      <c r="W444" s="1">
        <v>0.3744152</v>
      </c>
      <c r="Y444" s="1">
        <v>6.7713372979999997</v>
      </c>
      <c r="Z444" s="1">
        <v>14.28778</v>
      </c>
      <c r="AA444" s="1">
        <v>0.35175390000000001</v>
      </c>
      <c r="AC444" s="1">
        <v>6.7745208129999996</v>
      </c>
      <c r="AD444" s="1">
        <v>19.954049999999999</v>
      </c>
      <c r="AE444" s="1">
        <v>0.47012789999999999</v>
      </c>
      <c r="AG444" s="1">
        <v>6.7803544799999997</v>
      </c>
      <c r="AH444" s="1">
        <v>15.24484</v>
      </c>
      <c r="AI444" s="1">
        <v>0.33693210000000001</v>
      </c>
      <c r="AK444" s="1">
        <v>6.7720040030000002</v>
      </c>
      <c r="AL444" s="1">
        <v>17.856760000000001</v>
      </c>
      <c r="AM444" s="1">
        <v>0.46726250000000003</v>
      </c>
      <c r="AO444" s="1">
        <v>6.7766876050000002</v>
      </c>
      <c r="AP444" s="1">
        <v>18.615189999999998</v>
      </c>
      <c r="AQ444" s="1">
        <v>0.386847</v>
      </c>
      <c r="AS444" s="1">
        <v>6.781087855</v>
      </c>
      <c r="AT444" s="1">
        <v>18.528929999999999</v>
      </c>
      <c r="AU444" s="1">
        <v>0.42873499999999998</v>
      </c>
    </row>
    <row r="445" spans="1:47">
      <c r="A445" s="1">
        <v>6.8021223920000002</v>
      </c>
      <c r="B445" s="1">
        <v>4.8706300000000002</v>
      </c>
      <c r="C445" s="1">
        <v>0.12782109999999999</v>
      </c>
      <c r="E445" s="1">
        <v>6.7928551949999996</v>
      </c>
      <c r="F445" s="1">
        <v>10.671989999999999</v>
      </c>
      <c r="G445" s="1">
        <v>0.47470089999999998</v>
      </c>
      <c r="I445" s="1">
        <v>6.7936885770000002</v>
      </c>
      <c r="J445" s="1">
        <v>14.83175</v>
      </c>
      <c r="K445" s="1">
        <v>0.49714510000000001</v>
      </c>
      <c r="M445" s="1">
        <v>6.7911884333333301</v>
      </c>
      <c r="N445" s="1">
        <v>15.958550000000001</v>
      </c>
      <c r="O445" s="1">
        <v>0.50423910000000005</v>
      </c>
      <c r="Q445" s="1">
        <v>6.798555522</v>
      </c>
      <c r="R445" s="1">
        <v>18.317869999999999</v>
      </c>
      <c r="S445" s="1">
        <v>0.39033639999999997</v>
      </c>
      <c r="U445" s="1">
        <v>6.7874382200000003</v>
      </c>
      <c r="V445" s="1">
        <v>17.140280000000001</v>
      </c>
      <c r="W445" s="1">
        <v>0.37430760000000002</v>
      </c>
      <c r="Y445" s="1">
        <v>6.7869715250000002</v>
      </c>
      <c r="Z445" s="1">
        <v>13.88008</v>
      </c>
      <c r="AA445" s="1">
        <v>0.35106939999999998</v>
      </c>
      <c r="AC445" s="1">
        <v>6.7901383729999996</v>
      </c>
      <c r="AD445" s="1">
        <v>19.907920000000001</v>
      </c>
      <c r="AE445" s="1">
        <v>0.47003610000000001</v>
      </c>
      <c r="AG445" s="1">
        <v>6.795955373</v>
      </c>
      <c r="AH445" s="1">
        <v>14.777520000000001</v>
      </c>
      <c r="AI445" s="1">
        <v>0.33596779999999998</v>
      </c>
      <c r="AK445" s="1">
        <v>6.7876215630000001</v>
      </c>
      <c r="AL445" s="1">
        <v>18.12059</v>
      </c>
      <c r="AM445" s="1">
        <v>0.46817789999999998</v>
      </c>
      <c r="AO445" s="1">
        <v>6.7922884970000004</v>
      </c>
      <c r="AP445" s="1">
        <v>18.529219999999999</v>
      </c>
      <c r="AQ445" s="1">
        <v>0.38675710000000002</v>
      </c>
      <c r="AS445" s="1">
        <v>6.7967054149999999</v>
      </c>
      <c r="AT445" s="1">
        <v>18.445340000000002</v>
      </c>
      <c r="AU445" s="1">
        <v>0.4286547</v>
      </c>
    </row>
    <row r="446" spans="1:47">
      <c r="A446" s="1">
        <v>6.8177232830000003</v>
      </c>
      <c r="B446" s="1">
        <v>4.5539420000000002</v>
      </c>
      <c r="C446" s="1">
        <v>0.12619569999999999</v>
      </c>
      <c r="E446" s="1">
        <v>6.80843942</v>
      </c>
      <c r="F446" s="1">
        <v>11.002599999999999</v>
      </c>
      <c r="G446" s="1">
        <v>0.47539720000000002</v>
      </c>
      <c r="I446" s="1">
        <v>6.8092894680000002</v>
      </c>
      <c r="J446" s="1">
        <v>15.219279999999999</v>
      </c>
      <c r="K446" s="1">
        <v>0.49755769999999999</v>
      </c>
      <c r="M446" s="1">
        <v>6.80680599333333</v>
      </c>
      <c r="N446" s="1">
        <v>16.28144</v>
      </c>
      <c r="O446" s="1">
        <v>0.50510569999999999</v>
      </c>
      <c r="Q446" s="1">
        <v>6.8141564150000002</v>
      </c>
      <c r="R446" s="1">
        <v>18.225010000000001</v>
      </c>
      <c r="S446" s="1">
        <v>0.39049479999999998</v>
      </c>
      <c r="U446" s="1">
        <v>6.8030391120000004</v>
      </c>
      <c r="V446" s="1">
        <v>17.029520000000002</v>
      </c>
      <c r="W446" s="1">
        <v>0.37402980000000002</v>
      </c>
      <c r="Y446" s="1">
        <v>6.8025557499999998</v>
      </c>
      <c r="Z446" s="1">
        <v>13.45068</v>
      </c>
      <c r="AA446" s="1">
        <v>0.35013250000000001</v>
      </c>
      <c r="AC446" s="1">
        <v>6.8057392649999997</v>
      </c>
      <c r="AD446" s="1">
        <v>19.854299999999999</v>
      </c>
      <c r="AE446" s="1">
        <v>0.47028059999999999</v>
      </c>
      <c r="AG446" s="1">
        <v>6.8115729329999999</v>
      </c>
      <c r="AH446" s="1">
        <v>14.3048</v>
      </c>
      <c r="AI446" s="1">
        <v>0.3349898</v>
      </c>
      <c r="AK446" s="1">
        <v>6.8032057869999996</v>
      </c>
      <c r="AL446" s="1">
        <v>18.369070000000001</v>
      </c>
      <c r="AM446" s="1">
        <v>0.46849079999999999</v>
      </c>
      <c r="AO446" s="1">
        <v>6.8078893880000004</v>
      </c>
      <c r="AP446" s="1">
        <v>18.443370000000002</v>
      </c>
      <c r="AQ446" s="1">
        <v>0.3867081</v>
      </c>
      <c r="AS446" s="1">
        <v>6.8122896400000004</v>
      </c>
      <c r="AT446" s="1">
        <v>18.364429999999999</v>
      </c>
      <c r="AU446" s="1">
        <v>0.42855890000000002</v>
      </c>
    </row>
    <row r="447" spans="1:47">
      <c r="A447" s="1">
        <v>6.8333408430000002</v>
      </c>
      <c r="B447" s="1">
        <v>4.2385080000000004</v>
      </c>
      <c r="C447" s="1">
        <v>0.1246466</v>
      </c>
      <c r="E447" s="1">
        <v>6.8240403130000002</v>
      </c>
      <c r="F447" s="1">
        <v>11.338089999999999</v>
      </c>
      <c r="G447" s="1">
        <v>0.4762304</v>
      </c>
      <c r="I447" s="1">
        <v>6.8249403629999996</v>
      </c>
      <c r="J447" s="1">
        <v>15.59252</v>
      </c>
      <c r="K447" s="1">
        <v>0.49834790000000001</v>
      </c>
      <c r="M447" s="1">
        <v>6.8224235533333299</v>
      </c>
      <c r="N447" s="1">
        <v>16.596579999999999</v>
      </c>
      <c r="O447" s="1">
        <v>0.50576480000000001</v>
      </c>
      <c r="Q447" s="1">
        <v>6.8297573070000004</v>
      </c>
      <c r="R447" s="1">
        <v>18.135950000000001</v>
      </c>
      <c r="S447" s="1">
        <v>0.39009389999999999</v>
      </c>
      <c r="U447" s="1">
        <v>6.8186400029999996</v>
      </c>
      <c r="V447" s="1">
        <v>16.911909999999999</v>
      </c>
      <c r="W447" s="1">
        <v>0.374116</v>
      </c>
      <c r="Y447" s="1">
        <v>6.8181733099999997</v>
      </c>
      <c r="Z447" s="1">
        <v>13.010009999999999</v>
      </c>
      <c r="AA447" s="1">
        <v>0.34930709999999998</v>
      </c>
      <c r="AC447" s="1">
        <v>6.8213401579999999</v>
      </c>
      <c r="AD447" s="1">
        <v>19.788879999999999</v>
      </c>
      <c r="AE447" s="1">
        <v>0.47018470000000001</v>
      </c>
      <c r="AG447" s="1">
        <v>6.827173825</v>
      </c>
      <c r="AH447" s="1">
        <v>13.82686</v>
      </c>
      <c r="AI447" s="1">
        <v>0.33387099999999997</v>
      </c>
      <c r="AK447" s="1">
        <v>6.8188066799999998</v>
      </c>
      <c r="AL447" s="1">
        <v>18.607500000000002</v>
      </c>
      <c r="AM447" s="1">
        <v>0.46932210000000002</v>
      </c>
      <c r="AO447" s="1">
        <v>6.823473613</v>
      </c>
      <c r="AP447" s="1">
        <v>18.350059999999999</v>
      </c>
      <c r="AQ447" s="1">
        <v>0.38660840000000002</v>
      </c>
      <c r="AS447" s="1">
        <v>6.8279072000000003</v>
      </c>
      <c r="AT447" s="1">
        <v>18.276910000000001</v>
      </c>
      <c r="AU447" s="1">
        <v>0.42853350000000001</v>
      </c>
    </row>
    <row r="448" spans="1:47">
      <c r="A448" s="1">
        <v>6.8494751000000003</v>
      </c>
      <c r="B448" s="1">
        <v>3.9266269999999999</v>
      </c>
      <c r="C448" s="1">
        <v>0.12274160000000001</v>
      </c>
      <c r="E448" s="1">
        <v>6.8396412050000004</v>
      </c>
      <c r="F448" s="1">
        <v>11.678050000000001</v>
      </c>
      <c r="G448" s="1">
        <v>0.47687390000000002</v>
      </c>
      <c r="I448" s="1">
        <v>6.8404912529999997</v>
      </c>
      <c r="J448" s="1">
        <v>15.954330000000001</v>
      </c>
      <c r="K448" s="1">
        <v>0.49909710000000002</v>
      </c>
      <c r="M448" s="1">
        <v>6.8380077783333304</v>
      </c>
      <c r="N448" s="1">
        <v>16.900179999999999</v>
      </c>
      <c r="O448" s="1">
        <v>0.50640240000000003</v>
      </c>
      <c r="Q448" s="1">
        <v>6.8453248630000001</v>
      </c>
      <c r="R448" s="1">
        <v>18.042100000000001</v>
      </c>
      <c r="S448" s="1">
        <v>0.38991789999999998</v>
      </c>
      <c r="U448" s="1">
        <v>6.8342408969999999</v>
      </c>
      <c r="V448" s="1">
        <v>16.794740000000001</v>
      </c>
      <c r="W448" s="1">
        <v>0.37387150000000002</v>
      </c>
      <c r="Y448" s="1">
        <v>6.8337575350000002</v>
      </c>
      <c r="Z448" s="1">
        <v>12.56213</v>
      </c>
      <c r="AA448" s="1">
        <v>0.34812369999999998</v>
      </c>
      <c r="AC448" s="1">
        <v>6.8369410500000001</v>
      </c>
      <c r="AD448" s="1">
        <v>19.664680000000001</v>
      </c>
      <c r="AE448" s="1">
        <v>0.47037449999999997</v>
      </c>
      <c r="AG448" s="1">
        <v>6.8427413819999998</v>
      </c>
      <c r="AH448" s="1">
        <v>13.33549</v>
      </c>
      <c r="AI448" s="1">
        <v>0.33285779999999998</v>
      </c>
      <c r="AK448" s="1">
        <v>6.8344242399999997</v>
      </c>
      <c r="AL448" s="1">
        <v>18.854949999999999</v>
      </c>
      <c r="AM448" s="1">
        <v>0.4697211</v>
      </c>
      <c r="AO448" s="1">
        <v>6.8390578379999996</v>
      </c>
      <c r="AP448" s="1">
        <v>18.25536</v>
      </c>
      <c r="AQ448" s="1">
        <v>0.38632880000000003</v>
      </c>
      <c r="AS448" s="1">
        <v>6.8435247600000002</v>
      </c>
      <c r="AT448" s="1">
        <v>18.184539999999998</v>
      </c>
      <c r="AU448" s="1">
        <v>0.4285119</v>
      </c>
    </row>
    <row r="449" spans="1:47">
      <c r="A449" s="1">
        <v>6.8650259900000004</v>
      </c>
      <c r="B449" s="1">
        <v>3.6348349999999998</v>
      </c>
      <c r="C449" s="1">
        <v>0.1211045</v>
      </c>
      <c r="E449" s="1">
        <v>6.8552420969999996</v>
      </c>
      <c r="F449" s="1">
        <v>12.018750000000001</v>
      </c>
      <c r="G449" s="1">
        <v>0.47775210000000001</v>
      </c>
      <c r="I449" s="1">
        <v>6.856092147</v>
      </c>
      <c r="J449" s="1">
        <v>16.311730000000001</v>
      </c>
      <c r="K449" s="1">
        <v>0.49974829999999998</v>
      </c>
      <c r="M449" s="1">
        <v>6.8536253383333303</v>
      </c>
      <c r="N449" s="1">
        <v>17.19397</v>
      </c>
      <c r="O449" s="1">
        <v>0.50693049999999995</v>
      </c>
      <c r="Q449" s="1">
        <v>6.8609257570000004</v>
      </c>
      <c r="R449" s="1">
        <v>17.94398</v>
      </c>
      <c r="S449" s="1">
        <v>0.38988260000000002</v>
      </c>
      <c r="U449" s="1">
        <v>6.849841788</v>
      </c>
      <c r="V449" s="1">
        <v>16.674130000000002</v>
      </c>
      <c r="W449" s="1">
        <v>0.37389289999999997</v>
      </c>
      <c r="Y449" s="1">
        <v>6.8493750950000001</v>
      </c>
      <c r="Z449" s="1">
        <v>12.10998</v>
      </c>
      <c r="AA449" s="1">
        <v>0.34726119999999999</v>
      </c>
      <c r="AC449" s="1">
        <v>6.8525419420000002</v>
      </c>
      <c r="AD449" s="1">
        <v>19.45298</v>
      </c>
      <c r="AE449" s="1">
        <v>0.47028249999999999</v>
      </c>
      <c r="AG449" s="1">
        <v>6.8583589419999997</v>
      </c>
      <c r="AH449" s="1">
        <v>12.84901</v>
      </c>
      <c r="AI449" s="1">
        <v>0.33147700000000002</v>
      </c>
      <c r="AK449" s="1">
        <v>6.8500084650000002</v>
      </c>
      <c r="AL449" s="1">
        <v>19.110890000000001</v>
      </c>
      <c r="AM449" s="1">
        <v>0.47034900000000002</v>
      </c>
      <c r="AO449" s="1">
        <v>6.8546587299999997</v>
      </c>
      <c r="AP449" s="1">
        <v>18.157879999999999</v>
      </c>
      <c r="AQ449" s="1">
        <v>0.386272</v>
      </c>
      <c r="AS449" s="1">
        <v>6.8591256520000004</v>
      </c>
      <c r="AT449" s="1">
        <v>18.092590000000001</v>
      </c>
      <c r="AU449" s="1">
        <v>0.42858629999999998</v>
      </c>
    </row>
    <row r="450" spans="1:47">
      <c r="A450" s="1">
        <v>6.8806268819999996</v>
      </c>
      <c r="B450" s="1">
        <v>3.3508429999999998</v>
      </c>
      <c r="C450" s="1">
        <v>0.1193246</v>
      </c>
      <c r="E450" s="1">
        <v>6.8708429899999999</v>
      </c>
      <c r="F450" s="1">
        <v>12.357239999999999</v>
      </c>
      <c r="G450" s="1">
        <v>0.47837800000000003</v>
      </c>
      <c r="I450" s="1">
        <v>6.8717263730000004</v>
      </c>
      <c r="J450" s="1">
        <v>16.665310000000002</v>
      </c>
      <c r="K450" s="1">
        <v>0.50047790000000003</v>
      </c>
      <c r="M450" s="1">
        <v>6.8692262299999998</v>
      </c>
      <c r="N450" s="1">
        <v>17.479590000000002</v>
      </c>
      <c r="O450" s="1">
        <v>0.5076659</v>
      </c>
      <c r="Q450" s="1">
        <v>6.8765266479999996</v>
      </c>
      <c r="R450" s="1">
        <v>17.840119999999999</v>
      </c>
      <c r="S450" s="1">
        <v>0.38984160000000001</v>
      </c>
      <c r="U450" s="1">
        <v>6.8654426800000001</v>
      </c>
      <c r="V450" s="1">
        <v>16.546620000000001</v>
      </c>
      <c r="W450" s="1">
        <v>0.37361519999999998</v>
      </c>
      <c r="Y450" s="1">
        <v>6.8649759870000002</v>
      </c>
      <c r="Z450" s="1">
        <v>11.653980000000001</v>
      </c>
      <c r="AA450" s="1">
        <v>0.34636349999999999</v>
      </c>
      <c r="AC450" s="1">
        <v>6.8681428349999996</v>
      </c>
      <c r="AD450" s="1">
        <v>19.26024</v>
      </c>
      <c r="AE450" s="1">
        <v>0.47009469999999998</v>
      </c>
      <c r="AG450" s="1">
        <v>6.873959835</v>
      </c>
      <c r="AH450" s="1">
        <v>12.374420000000001</v>
      </c>
      <c r="AI450" s="1">
        <v>0.33021929999999999</v>
      </c>
      <c r="AK450" s="1">
        <v>6.8656093570000003</v>
      </c>
      <c r="AL450" s="1">
        <v>19.38232</v>
      </c>
      <c r="AM450" s="1">
        <v>0.47086139999999999</v>
      </c>
      <c r="AO450" s="1">
        <v>6.8702596229999999</v>
      </c>
      <c r="AP450" s="1">
        <v>18.061579999999999</v>
      </c>
      <c r="AQ450" s="1">
        <v>0.38624849999999999</v>
      </c>
      <c r="AS450" s="1">
        <v>6.8747098769999999</v>
      </c>
      <c r="AT450" s="1">
        <v>18.000029999999999</v>
      </c>
      <c r="AU450" s="1">
        <v>0.42853350000000001</v>
      </c>
    </row>
    <row r="451" spans="1:47">
      <c r="A451" s="1">
        <v>6.8962444420000004</v>
      </c>
      <c r="B451" s="1">
        <v>3.0809289999999998</v>
      </c>
      <c r="C451" s="1">
        <v>0.1173922</v>
      </c>
      <c r="E451" s="1">
        <v>6.8864605499999998</v>
      </c>
      <c r="F451" s="1">
        <v>12.68421</v>
      </c>
      <c r="G451" s="1">
        <v>0.47901949999999999</v>
      </c>
      <c r="I451" s="1">
        <v>6.8873439330000004</v>
      </c>
      <c r="J451" s="1">
        <v>17.008959999999998</v>
      </c>
      <c r="K451" s="1">
        <v>0.50106079999999997</v>
      </c>
      <c r="M451" s="1">
        <v>6.8848271233333298</v>
      </c>
      <c r="N451" s="1">
        <v>17.75854</v>
      </c>
      <c r="O451" s="1">
        <v>0.50832889999999997</v>
      </c>
      <c r="Q451" s="1">
        <v>6.8921442080000004</v>
      </c>
      <c r="R451" s="1">
        <v>17.73554</v>
      </c>
      <c r="S451" s="1">
        <v>0.38938390000000001</v>
      </c>
      <c r="U451" s="1">
        <v>6.8810602400000001</v>
      </c>
      <c r="V451" s="1">
        <v>16.42051</v>
      </c>
      <c r="W451" s="1">
        <v>0.37333949999999999</v>
      </c>
      <c r="Y451" s="1">
        <v>6.8811435779999996</v>
      </c>
      <c r="Z451" s="1">
        <v>11.18374</v>
      </c>
      <c r="AA451" s="1">
        <v>0.3451958</v>
      </c>
      <c r="AC451" s="1">
        <v>6.8837437269999997</v>
      </c>
      <c r="AD451" s="1">
        <v>19.181650000000001</v>
      </c>
      <c r="AE451" s="1">
        <v>0.47008889999999998</v>
      </c>
      <c r="AG451" s="1">
        <v>6.8895273919999998</v>
      </c>
      <c r="AH451" s="1">
        <v>11.89913</v>
      </c>
      <c r="AI451" s="1">
        <v>0.32894800000000002</v>
      </c>
      <c r="AK451" s="1">
        <v>6.8811935819999999</v>
      </c>
      <c r="AL451" s="1">
        <v>19.66893</v>
      </c>
      <c r="AM451" s="1">
        <v>0.47141300000000003</v>
      </c>
      <c r="AO451" s="1">
        <v>6.8858438480000004</v>
      </c>
      <c r="AP451" s="1">
        <v>17.96247</v>
      </c>
      <c r="AQ451" s="1">
        <v>0.38575759999999998</v>
      </c>
      <c r="AS451" s="1">
        <v>6.890310768</v>
      </c>
      <c r="AT451" s="1">
        <v>17.901720000000001</v>
      </c>
      <c r="AU451" s="1">
        <v>0.42846689999999998</v>
      </c>
    </row>
    <row r="452" spans="1:47">
      <c r="A452" s="1">
        <v>6.9118953369999998</v>
      </c>
      <c r="B452" s="1">
        <v>2.8057530000000002</v>
      </c>
      <c r="C452" s="1">
        <v>0.11578629999999999</v>
      </c>
      <c r="E452" s="1">
        <v>6.9020281069999996</v>
      </c>
      <c r="F452" s="1">
        <v>13.00831</v>
      </c>
      <c r="G452" s="1">
        <v>0.47970800000000002</v>
      </c>
      <c r="I452" s="1">
        <v>6.9028948229999996</v>
      </c>
      <c r="J452" s="1">
        <v>17.345089999999999</v>
      </c>
      <c r="K452" s="1">
        <v>0.50176500000000002</v>
      </c>
      <c r="M452" s="1">
        <v>6.9004280150000001</v>
      </c>
      <c r="N452" s="1">
        <v>18.03444</v>
      </c>
      <c r="O452" s="1">
        <v>0.50858910000000002</v>
      </c>
      <c r="Q452" s="1">
        <v>6.9077451019999998</v>
      </c>
      <c r="R452" s="1">
        <v>17.62585</v>
      </c>
      <c r="S452" s="1">
        <v>0.389378</v>
      </c>
      <c r="U452" s="1">
        <v>6.8966444649999996</v>
      </c>
      <c r="V452" s="1">
        <v>16.285229999999999</v>
      </c>
      <c r="W452" s="1">
        <v>0.3732065</v>
      </c>
      <c r="Y452" s="1">
        <v>6.896744472</v>
      </c>
      <c r="Z452" s="1">
        <v>10.728490000000001</v>
      </c>
      <c r="AA452" s="1">
        <v>0.34434300000000001</v>
      </c>
      <c r="AC452" s="1">
        <v>6.8993446199999999</v>
      </c>
      <c r="AD452" s="1">
        <v>19.122240000000001</v>
      </c>
      <c r="AE452" s="1">
        <v>0.47025309999999998</v>
      </c>
      <c r="AG452" s="1">
        <v>6.905178287</v>
      </c>
      <c r="AH452" s="1">
        <v>11.419140000000001</v>
      </c>
      <c r="AI452" s="1">
        <v>0.32775100000000001</v>
      </c>
      <c r="AK452" s="1">
        <v>6.8967944729999999</v>
      </c>
      <c r="AL452" s="1">
        <v>19.960380000000001</v>
      </c>
      <c r="AM452" s="1">
        <v>0.47213660000000002</v>
      </c>
      <c r="AO452" s="1">
        <v>6.9014614080000003</v>
      </c>
      <c r="AP452" s="1">
        <v>17.865600000000001</v>
      </c>
      <c r="AQ452" s="1">
        <v>0.38569310000000001</v>
      </c>
      <c r="AS452" s="1">
        <v>6.9059116620000003</v>
      </c>
      <c r="AT452" s="1">
        <v>17.7958</v>
      </c>
      <c r="AU452" s="1">
        <v>0.42823800000000001</v>
      </c>
    </row>
    <row r="453" spans="1:47">
      <c r="A453" s="1">
        <v>6.9274795620000003</v>
      </c>
      <c r="B453" s="1">
        <v>2.5414219999999998</v>
      </c>
      <c r="C453" s="1">
        <v>0.1139126</v>
      </c>
      <c r="E453" s="1">
        <v>6.9176456670000004</v>
      </c>
      <c r="F453" s="1">
        <v>13.32344</v>
      </c>
      <c r="G453" s="1">
        <v>0.480379</v>
      </c>
      <c r="I453" s="1">
        <v>6.918479048</v>
      </c>
      <c r="J453" s="1">
        <v>17.681629999999998</v>
      </c>
      <c r="K453" s="1">
        <v>0.50228519999999999</v>
      </c>
      <c r="M453" s="1">
        <v>6.9160289083333302</v>
      </c>
      <c r="N453" s="1">
        <v>18.296949999999999</v>
      </c>
      <c r="O453" s="1">
        <v>0.50934400000000002</v>
      </c>
      <c r="Q453" s="1">
        <v>6.9233626619999997</v>
      </c>
      <c r="R453" s="1">
        <v>17.51136</v>
      </c>
      <c r="S453" s="1">
        <v>0.38919799999999999</v>
      </c>
      <c r="U453" s="1">
        <v>6.9122453579999998</v>
      </c>
      <c r="V453" s="1">
        <v>16.149260000000002</v>
      </c>
      <c r="W453" s="1">
        <v>0.37312620000000002</v>
      </c>
      <c r="Y453" s="1">
        <v>6.9122953599999999</v>
      </c>
      <c r="Z453" s="1">
        <v>10.275080000000001</v>
      </c>
      <c r="AA453" s="1">
        <v>0.34319100000000002</v>
      </c>
      <c r="AC453" s="1">
        <v>6.9149455120000001</v>
      </c>
      <c r="AD453" s="1">
        <v>19.064509999999999</v>
      </c>
      <c r="AE453" s="1">
        <v>0.47018470000000001</v>
      </c>
      <c r="AG453" s="1">
        <v>6.9212792079999996</v>
      </c>
      <c r="AH453" s="1">
        <v>10.91888</v>
      </c>
      <c r="AI453" s="1">
        <v>0.32660869999999997</v>
      </c>
      <c r="AK453" s="1">
        <v>6.9124120329999998</v>
      </c>
      <c r="AL453" s="1">
        <v>20.257349999999999</v>
      </c>
      <c r="AM453" s="1">
        <v>0.47269040000000001</v>
      </c>
      <c r="AO453" s="1">
        <v>6.9170956349999999</v>
      </c>
      <c r="AP453" s="1">
        <v>17.76268</v>
      </c>
      <c r="AQ453" s="1">
        <v>0.38588280000000003</v>
      </c>
      <c r="AS453" s="1">
        <v>6.9215292220000002</v>
      </c>
      <c r="AT453" s="1">
        <v>17.688469999999999</v>
      </c>
      <c r="AU453" s="1">
        <v>0.42839260000000001</v>
      </c>
    </row>
    <row r="454" spans="1:47">
      <c r="A454" s="1">
        <v>6.9430304520000004</v>
      </c>
      <c r="B454" s="1">
        <v>2.2954699999999999</v>
      </c>
      <c r="C454" s="1">
        <v>0.11222849999999999</v>
      </c>
      <c r="E454" s="1">
        <v>6.9332465579999996</v>
      </c>
      <c r="F454" s="1">
        <v>13.63556</v>
      </c>
      <c r="G454" s="1">
        <v>0.48093649999999999</v>
      </c>
      <c r="I454" s="1">
        <v>6.9340799400000002</v>
      </c>
      <c r="J454" s="1">
        <v>18.023620000000001</v>
      </c>
      <c r="K454" s="1">
        <v>0.50286609999999998</v>
      </c>
      <c r="M454" s="1">
        <v>6.93161313166667</v>
      </c>
      <c r="N454" s="1">
        <v>18.542369999999998</v>
      </c>
      <c r="O454" s="1">
        <v>0.50995040000000003</v>
      </c>
      <c r="Q454" s="1">
        <v>6.9389302180000003</v>
      </c>
      <c r="R454" s="1">
        <v>17.388639999999999</v>
      </c>
      <c r="S454" s="1">
        <v>0.38899660000000003</v>
      </c>
      <c r="U454" s="1">
        <v>6.92784625</v>
      </c>
      <c r="V454" s="1">
        <v>16.00797</v>
      </c>
      <c r="W454" s="1">
        <v>0.37313410000000002</v>
      </c>
      <c r="Y454" s="1">
        <v>6.9279129199999998</v>
      </c>
      <c r="Z454" s="1">
        <v>9.8318750000000001</v>
      </c>
      <c r="AA454" s="1">
        <v>0.34207029999999999</v>
      </c>
      <c r="AC454" s="1">
        <v>6.9305297369999996</v>
      </c>
      <c r="AD454" s="1">
        <v>19.006329999999998</v>
      </c>
      <c r="AE454" s="1">
        <v>0.47019060000000001</v>
      </c>
      <c r="AG454" s="1">
        <v>6.936863432</v>
      </c>
      <c r="AH454" s="1">
        <v>10.44717</v>
      </c>
      <c r="AI454" s="1">
        <v>0.32528449999999998</v>
      </c>
      <c r="AK454" s="1">
        <v>6.9280129270000002</v>
      </c>
      <c r="AL454" s="1">
        <v>20.536639999999998</v>
      </c>
      <c r="AM454" s="1">
        <v>0.47329850000000001</v>
      </c>
      <c r="AO454" s="1">
        <v>6.9326965270000001</v>
      </c>
      <c r="AP454" s="1">
        <v>17.66234</v>
      </c>
      <c r="AQ454" s="1">
        <v>0.38554050000000001</v>
      </c>
      <c r="AS454" s="1">
        <v>6.9371134469999998</v>
      </c>
      <c r="AT454" s="1">
        <v>17.582039999999999</v>
      </c>
      <c r="AU454" s="1">
        <v>0.42830259999999998</v>
      </c>
    </row>
    <row r="455" spans="1:47">
      <c r="A455" s="1">
        <v>6.9586980130000002</v>
      </c>
      <c r="B455" s="1">
        <v>2.0559560000000001</v>
      </c>
      <c r="C455" s="1">
        <v>0.1102726</v>
      </c>
      <c r="E455" s="1">
        <v>6.948830783</v>
      </c>
      <c r="F455" s="1">
        <v>13.93871</v>
      </c>
      <c r="G455" s="1">
        <v>0.48163460000000002</v>
      </c>
      <c r="I455" s="1">
        <v>6.9497308350000004</v>
      </c>
      <c r="J455" s="1">
        <v>18.36937</v>
      </c>
      <c r="K455" s="1">
        <v>0.50360539999999998</v>
      </c>
      <c r="M455" s="1">
        <v>6.9472140250000001</v>
      </c>
      <c r="N455" s="1">
        <v>18.7927</v>
      </c>
      <c r="O455" s="1">
        <v>0.51031420000000005</v>
      </c>
      <c r="Q455" s="1">
        <v>6.9545477780000002</v>
      </c>
      <c r="R455" s="1">
        <v>17.261240000000001</v>
      </c>
      <c r="S455" s="1">
        <v>0.38886159999999997</v>
      </c>
      <c r="U455" s="1">
        <v>6.9434471420000001</v>
      </c>
      <c r="V455" s="1">
        <v>15.86382</v>
      </c>
      <c r="W455" s="1">
        <v>0.37268220000000002</v>
      </c>
      <c r="Y455" s="1">
        <v>6.943513813</v>
      </c>
      <c r="Z455" s="1">
        <v>9.3900869999999994</v>
      </c>
      <c r="AA455" s="1">
        <v>0.34082630000000003</v>
      </c>
      <c r="AC455" s="1">
        <v>6.9461306279999997</v>
      </c>
      <c r="AD455" s="1">
        <v>18.94342</v>
      </c>
      <c r="AE455" s="1">
        <v>0.47021400000000002</v>
      </c>
      <c r="AG455" s="1">
        <v>6.9525143270000003</v>
      </c>
      <c r="AH455" s="1">
        <v>9.9773040000000002</v>
      </c>
      <c r="AI455" s="1">
        <v>0.32396039999999998</v>
      </c>
      <c r="AK455" s="1">
        <v>6.9435804829999999</v>
      </c>
      <c r="AL455" s="1">
        <v>20.59797</v>
      </c>
      <c r="AM455" s="1">
        <v>0.47343740000000001</v>
      </c>
      <c r="AO455" s="1">
        <v>6.9482640849999999</v>
      </c>
      <c r="AP455" s="1">
        <v>17.55461</v>
      </c>
      <c r="AQ455" s="1">
        <v>0.3855053</v>
      </c>
      <c r="AS455" s="1">
        <v>6.9526976700000001</v>
      </c>
      <c r="AT455" s="1">
        <v>17.473420000000001</v>
      </c>
      <c r="AU455" s="1">
        <v>0.42812670000000003</v>
      </c>
    </row>
    <row r="456" spans="1:47">
      <c r="A456" s="1">
        <v>6.9747655999999996</v>
      </c>
      <c r="B456" s="1">
        <v>1.8172170000000001</v>
      </c>
      <c r="C456" s="1">
        <v>0.1083891</v>
      </c>
      <c r="E456" s="1">
        <v>6.9644316770000003</v>
      </c>
      <c r="F456" s="1">
        <v>14.235150000000001</v>
      </c>
      <c r="G456" s="1">
        <v>0.48213729999999999</v>
      </c>
      <c r="I456" s="1">
        <v>6.9652650569999999</v>
      </c>
      <c r="J456" s="1">
        <v>18.71312</v>
      </c>
      <c r="K456" s="1">
        <v>0.50401030000000002</v>
      </c>
      <c r="M456" s="1">
        <v>6.962831585</v>
      </c>
      <c r="N456" s="1">
        <v>19.055720000000001</v>
      </c>
      <c r="O456" s="1">
        <v>0.51084430000000003</v>
      </c>
      <c r="Q456" s="1">
        <v>6.9701486700000004</v>
      </c>
      <c r="R456" s="1">
        <v>17.13128</v>
      </c>
      <c r="S456" s="1">
        <v>0.38857409999999998</v>
      </c>
      <c r="U456" s="1">
        <v>6.9590480350000004</v>
      </c>
      <c r="V456" s="1">
        <v>15.720190000000001</v>
      </c>
      <c r="W456" s="1">
        <v>0.3724729</v>
      </c>
      <c r="Y456" s="1">
        <v>6.959064702</v>
      </c>
      <c r="Z456" s="1">
        <v>8.9527040000000007</v>
      </c>
      <c r="AA456" s="1">
        <v>0.33968989999999999</v>
      </c>
      <c r="AC456" s="1">
        <v>6.961731522</v>
      </c>
      <c r="AD456" s="1">
        <v>18.87228</v>
      </c>
      <c r="AE456" s="1">
        <v>0.47026089999999998</v>
      </c>
      <c r="AG456" s="1">
        <v>6.9680985519999998</v>
      </c>
      <c r="AH456" s="1">
        <v>9.5142240000000005</v>
      </c>
      <c r="AI456" s="1">
        <v>0.32258150000000002</v>
      </c>
      <c r="AK456" s="1">
        <v>6.9592147100000004</v>
      </c>
      <c r="AL456" s="1">
        <v>20.577300000000001</v>
      </c>
      <c r="AM456" s="1">
        <v>0.47366629999999998</v>
      </c>
      <c r="AO456" s="1">
        <v>6.9638816449999998</v>
      </c>
      <c r="AP456" s="1">
        <v>17.444330000000001</v>
      </c>
      <c r="AQ456" s="1">
        <v>0.38529980000000003</v>
      </c>
      <c r="AS456" s="1">
        <v>6.96831523</v>
      </c>
      <c r="AT456" s="1">
        <v>17.363610000000001</v>
      </c>
      <c r="AU456" s="1">
        <v>0.42797210000000002</v>
      </c>
    </row>
    <row r="457" spans="1:47">
      <c r="A457" s="1">
        <v>6.9904164949999998</v>
      </c>
      <c r="B457" s="1">
        <v>1.5985130000000001</v>
      </c>
      <c r="C457" s="1">
        <v>0.1066111</v>
      </c>
      <c r="E457" s="1">
        <v>6.9800492370000002</v>
      </c>
      <c r="F457" s="1">
        <v>14.541639999999999</v>
      </c>
      <c r="G457" s="1">
        <v>0.4828982</v>
      </c>
      <c r="I457" s="1">
        <v>6.9808826169999998</v>
      </c>
      <c r="J457" s="1">
        <v>19.039100000000001</v>
      </c>
      <c r="K457" s="1">
        <v>0.50463409999999997</v>
      </c>
      <c r="M457" s="1">
        <v>6.9784658116666698</v>
      </c>
      <c r="N457" s="1">
        <v>19.34423</v>
      </c>
      <c r="O457" s="1">
        <v>0.51146619999999998</v>
      </c>
      <c r="Q457" s="1">
        <v>6.9857328949999999</v>
      </c>
      <c r="R457" s="1">
        <v>16.992339999999999</v>
      </c>
      <c r="S457" s="1">
        <v>0.38823970000000002</v>
      </c>
      <c r="U457" s="1">
        <v>6.9746322599999999</v>
      </c>
      <c r="V457" s="1">
        <v>15.56466</v>
      </c>
      <c r="W457" s="1">
        <v>0.37240839999999997</v>
      </c>
      <c r="Y457" s="1">
        <v>6.9746655950000003</v>
      </c>
      <c r="Z457" s="1">
        <v>8.5192779999999999</v>
      </c>
      <c r="AA457" s="1">
        <v>0.33858090000000002</v>
      </c>
      <c r="AC457" s="1">
        <v>6.9773324130000001</v>
      </c>
      <c r="AD457" s="1">
        <v>18.797080000000001</v>
      </c>
      <c r="AE457" s="1">
        <v>0.4702942</v>
      </c>
      <c r="AG457" s="1">
        <v>6.9837161119999998</v>
      </c>
      <c r="AH457" s="1">
        <v>9.0576080000000001</v>
      </c>
      <c r="AI457" s="1">
        <v>0.32122410000000001</v>
      </c>
      <c r="AK457" s="1">
        <v>6.9748156029999997</v>
      </c>
      <c r="AL457" s="1">
        <v>20.5306</v>
      </c>
      <c r="AM457" s="1">
        <v>0.47399289999999999</v>
      </c>
      <c r="AO457" s="1">
        <v>6.979482537</v>
      </c>
      <c r="AP457" s="1">
        <v>17.329039999999999</v>
      </c>
      <c r="AQ457" s="1">
        <v>0.38518839999999999</v>
      </c>
      <c r="AS457" s="1">
        <v>6.9839161230000002</v>
      </c>
      <c r="AT457" s="1">
        <v>17.253360000000001</v>
      </c>
      <c r="AU457" s="1">
        <v>0.4280699</v>
      </c>
    </row>
    <row r="458" spans="1:47">
      <c r="A458" s="1">
        <v>7.006017387</v>
      </c>
      <c r="B458" s="1">
        <v>1.395837</v>
      </c>
      <c r="C458" s="1">
        <v>0.1045613</v>
      </c>
      <c r="E458" s="1">
        <v>6.9956334599999996</v>
      </c>
      <c r="F458" s="1">
        <v>14.85913</v>
      </c>
      <c r="G458" s="1">
        <v>0.4833422</v>
      </c>
      <c r="I458" s="1">
        <v>6.9964668420000002</v>
      </c>
      <c r="J458" s="1">
        <v>19.34027</v>
      </c>
      <c r="K458" s="1">
        <v>0.50519170000000002</v>
      </c>
      <c r="M458" s="1">
        <v>6.9940167016666699</v>
      </c>
      <c r="N458" s="1">
        <v>19.644380000000002</v>
      </c>
      <c r="O458" s="1">
        <v>0.51213520000000001</v>
      </c>
      <c r="Q458" s="1">
        <v>7.0013504549999999</v>
      </c>
      <c r="R458" s="1">
        <v>16.84806</v>
      </c>
      <c r="S458" s="1">
        <v>0.3878876</v>
      </c>
      <c r="U458" s="1">
        <v>6.9902331520000001</v>
      </c>
      <c r="V458" s="1">
        <v>15.39284</v>
      </c>
      <c r="W458" s="1">
        <v>0.37211309999999997</v>
      </c>
      <c r="Y458" s="1">
        <v>6.9902664870000004</v>
      </c>
      <c r="Z458" s="1">
        <v>8.0882810000000003</v>
      </c>
      <c r="AA458" s="1">
        <v>0.33747969999999999</v>
      </c>
      <c r="AC458" s="1">
        <v>6.9929333050000002</v>
      </c>
      <c r="AD458" s="1">
        <v>18.719290000000001</v>
      </c>
      <c r="AE458" s="1">
        <v>0.47033340000000001</v>
      </c>
      <c r="AG458" s="1">
        <v>6.9993003370000002</v>
      </c>
      <c r="AH458" s="1">
        <v>8.5982970000000005</v>
      </c>
      <c r="AI458" s="1">
        <v>0.31980209999999998</v>
      </c>
      <c r="AK458" s="1">
        <v>6.9904164949999998</v>
      </c>
      <c r="AL458" s="1">
        <v>20.49954</v>
      </c>
      <c r="AM458" s="1">
        <v>0.4741669</v>
      </c>
      <c r="AO458" s="1">
        <v>6.9950667620000004</v>
      </c>
      <c r="AP458" s="1">
        <v>17.202390000000001</v>
      </c>
      <c r="AQ458" s="1">
        <v>0.38505739999999999</v>
      </c>
      <c r="AS458" s="1">
        <v>6.9995336830000001</v>
      </c>
      <c r="AT458" s="1">
        <v>17.143699999999999</v>
      </c>
      <c r="AU458" s="1">
        <v>0.42788799999999999</v>
      </c>
    </row>
    <row r="459" spans="1:47">
      <c r="A459" s="1">
        <v>7.0215516080000002</v>
      </c>
      <c r="B459" s="1">
        <v>1.1998930000000001</v>
      </c>
      <c r="C459" s="1">
        <v>0.102711</v>
      </c>
      <c r="E459" s="1">
        <v>7.0112343529999999</v>
      </c>
      <c r="F459" s="1">
        <v>15.180949999999999</v>
      </c>
      <c r="G459" s="1">
        <v>0.48414410000000002</v>
      </c>
      <c r="I459" s="1">
        <v>7.0120677330000003</v>
      </c>
      <c r="J459" s="1">
        <v>19.633749999999999</v>
      </c>
      <c r="K459" s="1">
        <v>0.50552609999999998</v>
      </c>
      <c r="M459" s="1">
        <v>7.0096509300000003</v>
      </c>
      <c r="N459" s="1">
        <v>19.953140000000001</v>
      </c>
      <c r="O459" s="1">
        <v>0.51274149999999996</v>
      </c>
      <c r="Q459" s="1">
        <v>7.0169346800000003</v>
      </c>
      <c r="R459" s="1">
        <v>16.684629999999999</v>
      </c>
      <c r="S459" s="1">
        <v>0.38763530000000002</v>
      </c>
      <c r="U459" s="1">
        <v>7.0058340430000001</v>
      </c>
      <c r="V459" s="1">
        <v>15.189550000000001</v>
      </c>
      <c r="W459" s="1">
        <v>0.37189990000000001</v>
      </c>
      <c r="Y459" s="1">
        <v>7.0058840470000003</v>
      </c>
      <c r="Z459" s="1">
        <v>7.662973</v>
      </c>
      <c r="AA459" s="1">
        <v>0.33623380000000003</v>
      </c>
      <c r="AC459" s="1">
        <v>7.0085341980000004</v>
      </c>
      <c r="AD459" s="1">
        <v>18.640139999999999</v>
      </c>
      <c r="AE459" s="1">
        <v>0.4703098</v>
      </c>
      <c r="AG459" s="1">
        <v>7.0149012280000003</v>
      </c>
      <c r="AH459" s="1">
        <v>8.1450200000000006</v>
      </c>
      <c r="AI459" s="1">
        <v>0.31862069999999998</v>
      </c>
      <c r="AK459" s="1">
        <v>7.0060007200000003</v>
      </c>
      <c r="AL459" s="1">
        <v>20.46209</v>
      </c>
      <c r="AM459" s="1">
        <v>0.47433710000000001</v>
      </c>
      <c r="AO459" s="1">
        <v>7.0106843220000004</v>
      </c>
      <c r="AP459" s="1">
        <v>17.068549999999998</v>
      </c>
      <c r="AQ459" s="1">
        <v>0.38483430000000002</v>
      </c>
      <c r="AS459" s="1">
        <v>7.0151345750000003</v>
      </c>
      <c r="AT459" s="1">
        <v>17.032409999999999</v>
      </c>
      <c r="AU459" s="1">
        <v>0.42760049999999999</v>
      </c>
    </row>
    <row r="460" spans="1:47">
      <c r="A460" s="1">
        <v>7.0372191720000004</v>
      </c>
      <c r="B460" s="1">
        <v>1.014367</v>
      </c>
      <c r="C460" s="1">
        <v>0.1006006</v>
      </c>
      <c r="E460" s="1">
        <v>7.026835245</v>
      </c>
      <c r="F460" s="1">
        <v>15.502789999999999</v>
      </c>
      <c r="G460" s="1">
        <v>0.48469370000000001</v>
      </c>
      <c r="I460" s="1">
        <v>7.0276686269999997</v>
      </c>
      <c r="J460" s="1">
        <v>19.936309999999999</v>
      </c>
      <c r="K460" s="1">
        <v>0.50630459999999999</v>
      </c>
      <c r="M460" s="1">
        <v>7.0252184866666703</v>
      </c>
      <c r="N460" s="1">
        <v>20.269259999999999</v>
      </c>
      <c r="O460" s="1">
        <v>0.51330869999999995</v>
      </c>
      <c r="Q460" s="1">
        <v>7.0325355719999996</v>
      </c>
      <c r="R460" s="1">
        <v>16.49202</v>
      </c>
      <c r="S460" s="1">
        <v>0.38737709999999997</v>
      </c>
      <c r="U460" s="1">
        <v>7.0214349370000004</v>
      </c>
      <c r="V460" s="1">
        <v>14.930020000000001</v>
      </c>
      <c r="W460" s="1">
        <v>0.3714519</v>
      </c>
      <c r="Y460" s="1">
        <v>7.0214682719999999</v>
      </c>
      <c r="Z460" s="1">
        <v>7.2467759999999997</v>
      </c>
      <c r="AA460" s="1">
        <v>0.3349722</v>
      </c>
      <c r="AC460" s="1">
        <v>7.0241350899999997</v>
      </c>
      <c r="AD460" s="1">
        <v>18.548539999999999</v>
      </c>
      <c r="AE460" s="1">
        <v>0.47038609999999997</v>
      </c>
      <c r="AG460" s="1">
        <v>7.0305187880000002</v>
      </c>
      <c r="AH460" s="1">
        <v>7.7083079999999997</v>
      </c>
      <c r="AI460" s="1">
        <v>0.3173376</v>
      </c>
      <c r="AK460" s="1">
        <v>7.0216182800000002</v>
      </c>
      <c r="AL460" s="1">
        <v>20.42333</v>
      </c>
      <c r="AM460" s="1">
        <v>0.47465390000000002</v>
      </c>
      <c r="AO460" s="1">
        <v>7.0262852130000004</v>
      </c>
      <c r="AP460" s="1">
        <v>16.931159999999998</v>
      </c>
      <c r="AQ460" s="1">
        <v>0.38445489999999999</v>
      </c>
      <c r="AS460" s="1">
        <v>7.0307187999999998</v>
      </c>
      <c r="AT460" s="1">
        <v>16.922750000000001</v>
      </c>
      <c r="AU460" s="1">
        <v>0.42753790000000003</v>
      </c>
    </row>
    <row r="461" spans="1:47">
      <c r="A461" s="1">
        <v>7.0528200630000004</v>
      </c>
      <c r="B461" s="1">
        <v>0.84508380000000005</v>
      </c>
      <c r="C461" s="1">
        <v>9.8719020000000005E-2</v>
      </c>
      <c r="E461" s="1">
        <v>7.0424361380000002</v>
      </c>
      <c r="F461" s="1">
        <v>15.8322</v>
      </c>
      <c r="G461" s="1">
        <v>0.48531180000000002</v>
      </c>
      <c r="I461" s="1">
        <v>7.0433028530000001</v>
      </c>
      <c r="J461" s="1">
        <v>20.25196</v>
      </c>
      <c r="K461" s="1">
        <v>0.50665470000000001</v>
      </c>
      <c r="M461" s="1">
        <v>7.0408360466666702</v>
      </c>
      <c r="N461" s="1">
        <v>20.514970000000002</v>
      </c>
      <c r="O461" s="1">
        <v>0.5137351</v>
      </c>
      <c r="Q461" s="1">
        <v>7.0486364930000001</v>
      </c>
      <c r="R461" s="1">
        <v>16.24898</v>
      </c>
      <c r="S461" s="1">
        <v>0.38694089999999998</v>
      </c>
      <c r="U461" s="1">
        <v>7.037019162</v>
      </c>
      <c r="V461" s="1">
        <v>14.60989</v>
      </c>
      <c r="W461" s="1">
        <v>0.37109989999999998</v>
      </c>
      <c r="Y461" s="1">
        <v>7.037135835</v>
      </c>
      <c r="Z461" s="1">
        <v>6.8298040000000002</v>
      </c>
      <c r="AA461" s="1">
        <v>0.33384760000000002</v>
      </c>
      <c r="AC461" s="1">
        <v>7.0397359829999999</v>
      </c>
      <c r="AD461" s="1">
        <v>18.458559999999999</v>
      </c>
      <c r="AE461" s="1">
        <v>0.4701592</v>
      </c>
      <c r="AG461" s="1">
        <v>7.0461030129999997</v>
      </c>
      <c r="AH461" s="1">
        <v>7.2715670000000001</v>
      </c>
      <c r="AI461" s="1">
        <v>0.315724</v>
      </c>
      <c r="AK461" s="1">
        <v>7.037185837</v>
      </c>
      <c r="AL461" s="1">
        <v>20.385899999999999</v>
      </c>
      <c r="AM461" s="1">
        <v>0.47472439999999999</v>
      </c>
      <c r="AO461" s="1">
        <v>7.0418861069999998</v>
      </c>
      <c r="AP461" s="1">
        <v>16.792999999999999</v>
      </c>
      <c r="AQ461" s="1">
        <v>0.38438450000000002</v>
      </c>
      <c r="AS461" s="1">
        <v>7.046836388</v>
      </c>
      <c r="AT461" s="1">
        <v>16.80893</v>
      </c>
      <c r="AU461" s="1">
        <v>0.42749480000000001</v>
      </c>
    </row>
    <row r="462" spans="1:47">
      <c r="A462" s="1">
        <v>7.0684209569999998</v>
      </c>
      <c r="B462" s="1">
        <v>0.68314589999999997</v>
      </c>
      <c r="C462" s="1">
        <v>9.6563599999999999E-2</v>
      </c>
      <c r="E462" s="1">
        <v>7.0580536980000002</v>
      </c>
      <c r="F462" s="1">
        <v>16.16628</v>
      </c>
      <c r="G462" s="1">
        <v>0.48595529999999998</v>
      </c>
      <c r="I462" s="1">
        <v>7.0589037469999996</v>
      </c>
      <c r="J462" s="1">
        <v>20.46997</v>
      </c>
      <c r="K462" s="1">
        <v>0.5072063</v>
      </c>
      <c r="M462" s="1">
        <v>7.0564202716666697</v>
      </c>
      <c r="N462" s="1">
        <v>20.548269999999999</v>
      </c>
      <c r="O462" s="1">
        <v>0.51407939999999996</v>
      </c>
      <c r="Q462" s="1">
        <v>7.0642373850000002</v>
      </c>
      <c r="R462" s="1">
        <v>15.95</v>
      </c>
      <c r="S462" s="1">
        <v>0.38648709999999997</v>
      </c>
      <c r="U462" s="1">
        <v>7.0526367219999999</v>
      </c>
      <c r="V462" s="1">
        <v>14.22484</v>
      </c>
      <c r="W462" s="1">
        <v>0.37066369999999998</v>
      </c>
      <c r="Y462" s="1">
        <v>7.0527367270000001</v>
      </c>
      <c r="Z462" s="1">
        <v>6.4160649999999997</v>
      </c>
      <c r="AA462" s="1">
        <v>0.33235520000000002</v>
      </c>
      <c r="AC462" s="1">
        <v>7.0553202070000003</v>
      </c>
      <c r="AD462" s="1">
        <v>18.365680000000001</v>
      </c>
      <c r="AE462" s="1">
        <v>0.47007520000000003</v>
      </c>
      <c r="AG462" s="1">
        <v>7.0617205729999997</v>
      </c>
      <c r="AH462" s="1">
        <v>6.8412379999999997</v>
      </c>
      <c r="AI462" s="1">
        <v>0.31449959999999999</v>
      </c>
      <c r="AK462" s="1">
        <v>7.0528200649999997</v>
      </c>
      <c r="AL462" s="1">
        <v>20.342490000000002</v>
      </c>
      <c r="AM462" s="1">
        <v>0.47485929999999998</v>
      </c>
      <c r="AO462" s="1">
        <v>7.0574703300000001</v>
      </c>
      <c r="AP462" s="1">
        <v>16.65727</v>
      </c>
      <c r="AQ462" s="1">
        <v>0.38400689999999998</v>
      </c>
      <c r="AS462" s="1">
        <v>7.0625039520000001</v>
      </c>
      <c r="AT462" s="1">
        <v>16.69472</v>
      </c>
      <c r="AU462" s="1">
        <v>0.42736970000000002</v>
      </c>
    </row>
    <row r="463" spans="1:47">
      <c r="A463" s="1">
        <v>7.0839718469999999</v>
      </c>
      <c r="B463" s="1">
        <v>0.53531320000000004</v>
      </c>
      <c r="C463" s="1">
        <v>9.4494239999999993E-2</v>
      </c>
      <c r="E463" s="1">
        <v>7.0736212549999999</v>
      </c>
      <c r="F463" s="1">
        <v>16.510670000000001</v>
      </c>
      <c r="G463" s="1">
        <v>0.4866124</v>
      </c>
      <c r="I463" s="1">
        <v>7.074537973</v>
      </c>
      <c r="J463" s="1">
        <v>20.49371</v>
      </c>
      <c r="K463" s="1">
        <v>0.50729619999999997</v>
      </c>
      <c r="M463" s="1">
        <v>7.0720378316666697</v>
      </c>
      <c r="N463" s="1">
        <v>20.50525</v>
      </c>
      <c r="O463" s="1">
        <v>0.51413229999999999</v>
      </c>
      <c r="Q463" s="1">
        <v>7.0798382780000004</v>
      </c>
      <c r="R463" s="1">
        <v>15.5848</v>
      </c>
      <c r="S463" s="1">
        <v>0.38591399999999998</v>
      </c>
      <c r="U463" s="1">
        <v>7.068237613</v>
      </c>
      <c r="V463" s="1">
        <v>13.794650000000001</v>
      </c>
      <c r="W463" s="1">
        <v>0.3698032</v>
      </c>
      <c r="Y463" s="1">
        <v>7.0682876170000002</v>
      </c>
      <c r="Z463" s="1">
        <v>6.0041409999999997</v>
      </c>
      <c r="AA463" s="1">
        <v>0.3311229</v>
      </c>
      <c r="AC463" s="1">
        <v>7.0709377670000002</v>
      </c>
      <c r="AD463" s="1">
        <v>18.272449999999999</v>
      </c>
      <c r="AE463" s="1">
        <v>0.47002430000000001</v>
      </c>
      <c r="AG463" s="1">
        <v>7.0773047980000001</v>
      </c>
      <c r="AH463" s="1">
        <v>6.4189509999999999</v>
      </c>
      <c r="AI463" s="1">
        <v>0.31301309999999999</v>
      </c>
      <c r="AK463" s="1">
        <v>7.0684209569999998</v>
      </c>
      <c r="AL463" s="1">
        <v>20.295179999999998</v>
      </c>
      <c r="AM463" s="1">
        <v>0.4750354</v>
      </c>
      <c r="AO463" s="1">
        <v>7.07308789</v>
      </c>
      <c r="AP463" s="1">
        <v>16.521830000000001</v>
      </c>
      <c r="AQ463" s="1">
        <v>0.38381530000000003</v>
      </c>
      <c r="AS463" s="1">
        <v>7.0780548400000001</v>
      </c>
      <c r="AT463" s="1">
        <v>16.577719999999999</v>
      </c>
      <c r="AU463" s="1">
        <v>0.42724839999999997</v>
      </c>
    </row>
    <row r="464" spans="1:47">
      <c r="A464" s="1">
        <v>7.0995894069999999</v>
      </c>
      <c r="B464" s="1">
        <v>0.40772920000000001</v>
      </c>
      <c r="C464" s="1">
        <v>9.2426809999999998E-2</v>
      </c>
      <c r="E464" s="1">
        <v>7.0892221470000001</v>
      </c>
      <c r="F464" s="1">
        <v>16.864570000000001</v>
      </c>
      <c r="G464" s="1">
        <v>0.48713269999999997</v>
      </c>
      <c r="I464" s="1">
        <v>7.0900721950000003</v>
      </c>
      <c r="J464" s="1">
        <v>20.46537</v>
      </c>
      <c r="K464" s="1">
        <v>0.50730790000000003</v>
      </c>
      <c r="M464" s="1">
        <v>7.0876220549999998</v>
      </c>
      <c r="N464" s="1">
        <v>20.4771</v>
      </c>
      <c r="O464" s="1">
        <v>0.51462509999999995</v>
      </c>
      <c r="Q464" s="1">
        <v>7.0954391699999997</v>
      </c>
      <c r="R464" s="1">
        <v>15.169890000000001</v>
      </c>
      <c r="S464" s="1">
        <v>0.38520989999999999</v>
      </c>
      <c r="U464" s="1">
        <v>7.0838385050000001</v>
      </c>
      <c r="V464" s="1">
        <v>13.326840000000001</v>
      </c>
      <c r="W464" s="1">
        <v>0.36894840000000001</v>
      </c>
      <c r="Y464" s="1">
        <v>7.0838718399999996</v>
      </c>
      <c r="Z464" s="1">
        <v>5.6015940000000004</v>
      </c>
      <c r="AA464" s="1">
        <v>0.32976949999999999</v>
      </c>
      <c r="AC464" s="1">
        <v>7.0865386600000004</v>
      </c>
      <c r="AD464" s="1">
        <v>18.18056</v>
      </c>
      <c r="AE464" s="1">
        <v>0.47004970000000001</v>
      </c>
      <c r="AG464" s="1">
        <v>7.0929056900000003</v>
      </c>
      <c r="AH464" s="1">
        <v>6.0013899999999998</v>
      </c>
      <c r="AI464" s="1">
        <v>0.31161860000000002</v>
      </c>
      <c r="AK464" s="1">
        <v>7.0840218500000001</v>
      </c>
      <c r="AL464" s="1">
        <v>20.24239</v>
      </c>
      <c r="AM464" s="1">
        <v>0.47525250000000002</v>
      </c>
      <c r="AO464" s="1">
        <v>7.0886887830000003</v>
      </c>
      <c r="AP464" s="1">
        <v>16.376239999999999</v>
      </c>
      <c r="AQ464" s="1">
        <v>0.3836022</v>
      </c>
      <c r="AS464" s="1">
        <v>7.0937057369999996</v>
      </c>
      <c r="AT464" s="1">
        <v>16.460819999999998</v>
      </c>
      <c r="AU464" s="1">
        <v>0.42703720000000001</v>
      </c>
    </row>
    <row r="465" spans="1:47">
      <c r="A465" s="1">
        <v>7.1152236330000003</v>
      </c>
      <c r="B465" s="1">
        <v>0.28377819999999998</v>
      </c>
      <c r="C465" s="1">
        <v>9.042203E-2</v>
      </c>
      <c r="E465" s="1">
        <v>7.104839707</v>
      </c>
      <c r="F465" s="1">
        <v>17.205349999999999</v>
      </c>
      <c r="G465" s="1">
        <v>0.48782310000000001</v>
      </c>
      <c r="I465" s="1">
        <v>7.1062064520000003</v>
      </c>
      <c r="J465" s="1">
        <v>20.447949999999999</v>
      </c>
      <c r="K465" s="1">
        <v>0.50761120000000004</v>
      </c>
      <c r="M465" s="1">
        <v>7.1032562833333301</v>
      </c>
      <c r="N465" s="1">
        <v>20.443300000000001</v>
      </c>
      <c r="O465" s="1">
        <v>0.51465050000000001</v>
      </c>
      <c r="Q465" s="1">
        <v>7.1111067329999997</v>
      </c>
      <c r="R465" s="1">
        <v>14.71156</v>
      </c>
      <c r="S465" s="1">
        <v>0.38451950000000001</v>
      </c>
      <c r="U465" s="1">
        <v>7.0994227299999997</v>
      </c>
      <c r="V465" s="1">
        <v>12.82743</v>
      </c>
      <c r="W465" s="1">
        <v>0.3683206</v>
      </c>
      <c r="Y465" s="1">
        <v>7.0995394029999996</v>
      </c>
      <c r="Z465" s="1">
        <v>5.2118169999999999</v>
      </c>
      <c r="AA465" s="1">
        <v>0.32854899999999998</v>
      </c>
      <c r="AC465" s="1">
        <v>7.1021562200000004</v>
      </c>
      <c r="AD465" s="1">
        <v>18.09075</v>
      </c>
      <c r="AE465" s="1">
        <v>0.46975250000000002</v>
      </c>
      <c r="AG465" s="1">
        <v>7.1085232500000002</v>
      </c>
      <c r="AH465" s="1">
        <v>5.5923509999999998</v>
      </c>
      <c r="AI465" s="1">
        <v>0.31013210000000002</v>
      </c>
      <c r="AK465" s="1">
        <v>7.0996060730000004</v>
      </c>
      <c r="AL465" s="1">
        <v>20.19003</v>
      </c>
      <c r="AM465" s="1">
        <v>0.47557909999999998</v>
      </c>
      <c r="AO465" s="1">
        <v>7.1042896750000004</v>
      </c>
      <c r="AP465" s="1">
        <v>16.201730000000001</v>
      </c>
      <c r="AQ465" s="1">
        <v>0.38334590000000002</v>
      </c>
      <c r="AS465" s="1">
        <v>7.1093232970000004</v>
      </c>
      <c r="AT465" s="1">
        <v>16.330459999999999</v>
      </c>
      <c r="AU465" s="1">
        <v>0.426871</v>
      </c>
    </row>
    <row r="466" spans="1:47">
      <c r="A466" s="1">
        <v>7.1307578549999997</v>
      </c>
      <c r="B466" s="1">
        <v>0.17705750000000001</v>
      </c>
      <c r="C466" s="1">
        <v>8.8123809999999997E-2</v>
      </c>
      <c r="E466" s="1">
        <v>7.1204406000000002</v>
      </c>
      <c r="F466" s="1">
        <v>17.543279999999999</v>
      </c>
      <c r="G466" s="1">
        <v>0.48832589999999998</v>
      </c>
      <c r="I466" s="1">
        <v>7.1217906769999999</v>
      </c>
      <c r="J466" s="1">
        <v>20.43927</v>
      </c>
      <c r="K466" s="1">
        <v>0.50760530000000004</v>
      </c>
      <c r="M466" s="1">
        <v>7.1188238400000001</v>
      </c>
      <c r="N466" s="1">
        <v>20.409780000000001</v>
      </c>
      <c r="O466" s="1">
        <v>0.51479920000000001</v>
      </c>
      <c r="Q466" s="1">
        <v>7.1267076249999999</v>
      </c>
      <c r="R466" s="1">
        <v>14.234540000000001</v>
      </c>
      <c r="S466" s="1">
        <v>0.38391710000000001</v>
      </c>
      <c r="U466" s="1">
        <v>7.1150569580000003</v>
      </c>
      <c r="V466" s="1">
        <v>12.315250000000001</v>
      </c>
      <c r="W466" s="1">
        <v>0.36752059999999998</v>
      </c>
      <c r="Y466" s="1">
        <v>7.1151402969999999</v>
      </c>
      <c r="Z466" s="1">
        <v>4.8310950000000004</v>
      </c>
      <c r="AA466" s="1">
        <v>0.32708789999999999</v>
      </c>
      <c r="AC466" s="1">
        <v>7.1177571119999996</v>
      </c>
      <c r="AD466" s="1">
        <v>17.99963</v>
      </c>
      <c r="AE466" s="1">
        <v>0.47002830000000001</v>
      </c>
      <c r="AG466" s="1">
        <v>7.1240908080000001</v>
      </c>
      <c r="AH466" s="1">
        <v>5.1934909999999999</v>
      </c>
      <c r="AI466" s="1">
        <v>0.3087297</v>
      </c>
      <c r="AK466" s="1">
        <v>7.1152069669999998</v>
      </c>
      <c r="AL466" s="1">
        <v>20.132899999999999</v>
      </c>
      <c r="AM466" s="1">
        <v>0.47550680000000001</v>
      </c>
      <c r="AO466" s="1">
        <v>7.1198739</v>
      </c>
      <c r="AP466" s="1">
        <v>15.98211</v>
      </c>
      <c r="AQ466" s="1">
        <v>0.38287260000000001</v>
      </c>
      <c r="AS466" s="1">
        <v>7.1248908530000001</v>
      </c>
      <c r="AT466" s="1">
        <v>16.19913</v>
      </c>
      <c r="AU466" s="1">
        <v>0.42677320000000002</v>
      </c>
    </row>
    <row r="467" spans="1:47">
      <c r="A467" s="1">
        <v>7.1464254179999998</v>
      </c>
      <c r="B467" s="1">
        <v>8.6551929999999999E-2</v>
      </c>
      <c r="C467" s="1">
        <v>8.576889E-2</v>
      </c>
      <c r="E467" s="1">
        <v>7.1360414920000004</v>
      </c>
      <c r="F467" s="1">
        <v>17.887779999999999</v>
      </c>
      <c r="G467" s="1">
        <v>0.4889791</v>
      </c>
      <c r="I467" s="1">
        <v>7.137391568</v>
      </c>
      <c r="J467" s="1">
        <v>20.429089999999999</v>
      </c>
      <c r="K467" s="1">
        <v>0.50763659999999999</v>
      </c>
      <c r="M467" s="1">
        <v>7.1344414</v>
      </c>
      <c r="N467" s="1">
        <v>20.382180000000002</v>
      </c>
      <c r="O467" s="1">
        <v>0.51495179999999996</v>
      </c>
      <c r="Q467" s="1">
        <v>7.142308517</v>
      </c>
      <c r="R467" s="1">
        <v>13.74309</v>
      </c>
      <c r="S467" s="1">
        <v>0.38289790000000001</v>
      </c>
      <c r="U467" s="1">
        <v>7.1306578500000004</v>
      </c>
      <c r="V467" s="1">
        <v>11.80034</v>
      </c>
      <c r="W467" s="1">
        <v>0.36661700000000003</v>
      </c>
      <c r="Y467" s="1">
        <v>7.130741188</v>
      </c>
      <c r="Z467" s="1">
        <v>4.4583069999999996</v>
      </c>
      <c r="AA467" s="1">
        <v>0.32570700000000002</v>
      </c>
      <c r="AC467" s="1">
        <v>7.1333413370000001</v>
      </c>
      <c r="AD467" s="1">
        <v>17.902899999999999</v>
      </c>
      <c r="AE467" s="1">
        <v>0.46980719999999998</v>
      </c>
      <c r="AG467" s="1">
        <v>7.1402083970000003</v>
      </c>
      <c r="AH467" s="1">
        <v>4.792948</v>
      </c>
      <c r="AI467" s="1">
        <v>0.30713750000000001</v>
      </c>
      <c r="AK467" s="1">
        <v>7.1308245269999997</v>
      </c>
      <c r="AL467" s="1">
        <v>20.076560000000001</v>
      </c>
      <c r="AM467" s="1">
        <v>0.47559089999999998</v>
      </c>
      <c r="AO467" s="1">
        <v>7.1354914599999999</v>
      </c>
      <c r="AP467" s="1">
        <v>15.71327</v>
      </c>
      <c r="AQ467" s="1">
        <v>0.38258710000000001</v>
      </c>
      <c r="AS467" s="1">
        <v>7.1404584099999999</v>
      </c>
      <c r="AT467" s="1">
        <v>16.063079999999999</v>
      </c>
      <c r="AU467" s="1">
        <v>0.42647590000000002</v>
      </c>
    </row>
    <row r="468" spans="1:47">
      <c r="A468" s="1">
        <v>7.1620263099999999</v>
      </c>
      <c r="B468" s="1">
        <v>2.278668E-2</v>
      </c>
      <c r="C468" s="1">
        <v>8.3347450000000003E-2</v>
      </c>
      <c r="E468" s="1">
        <v>7.1516423830000004</v>
      </c>
      <c r="F468" s="1">
        <v>18.234549999999999</v>
      </c>
      <c r="G468" s="1">
        <v>0.48962460000000002</v>
      </c>
      <c r="I468" s="1">
        <v>7.1530091279999999</v>
      </c>
      <c r="J468" s="1">
        <v>20.414370000000002</v>
      </c>
      <c r="K468" s="1">
        <v>0.50790060000000004</v>
      </c>
      <c r="M468" s="1">
        <v>7.15000895666667</v>
      </c>
      <c r="N468" s="1">
        <v>20.35173</v>
      </c>
      <c r="O468" s="1">
        <v>0.51509450000000001</v>
      </c>
      <c r="Q468" s="1">
        <v>7.1579094100000002</v>
      </c>
      <c r="R468" s="1">
        <v>13.24905</v>
      </c>
      <c r="S468" s="1">
        <v>0.38183800000000001</v>
      </c>
      <c r="U468" s="1">
        <v>7.146242075</v>
      </c>
      <c r="V468" s="1">
        <v>11.278090000000001</v>
      </c>
      <c r="W468" s="1">
        <v>0.36582680000000001</v>
      </c>
      <c r="Y468" s="1">
        <v>7.1462754100000003</v>
      </c>
      <c r="Z468" s="1">
        <v>4.0898469999999998</v>
      </c>
      <c r="AA468" s="1">
        <v>0.32441609999999999</v>
      </c>
      <c r="AC468" s="1">
        <v>7.148958897</v>
      </c>
      <c r="AD468" s="1">
        <v>17.80817</v>
      </c>
      <c r="AE468" s="1">
        <v>0.469864</v>
      </c>
      <c r="AG468" s="1">
        <v>7.1558092880000004</v>
      </c>
      <c r="AH468" s="1">
        <v>4.4075249999999997</v>
      </c>
      <c r="AI468" s="1">
        <v>0.30565880000000001</v>
      </c>
      <c r="AK468" s="1">
        <v>7.1463920830000003</v>
      </c>
      <c r="AL468" s="1">
        <v>20.026700000000002</v>
      </c>
      <c r="AM468" s="1">
        <v>0.47576299999999999</v>
      </c>
      <c r="AO468" s="1">
        <v>7.151092352</v>
      </c>
      <c r="AP468" s="1">
        <v>15.400880000000001</v>
      </c>
      <c r="AQ468" s="1">
        <v>0.38209219999999999</v>
      </c>
      <c r="AS468" s="1">
        <v>7.1560426350000004</v>
      </c>
      <c r="AT468" s="1">
        <v>15.92048</v>
      </c>
      <c r="AU468" s="1">
        <v>0.42637609999999998</v>
      </c>
    </row>
    <row r="469" spans="1:47">
      <c r="A469" s="1">
        <v>7.1775438649999996</v>
      </c>
      <c r="B469" s="1">
        <v>1.9554330000000002E-2</v>
      </c>
      <c r="C469" s="1">
        <v>8.2285399999999995E-2</v>
      </c>
      <c r="E469" s="1">
        <v>7.1672432769999999</v>
      </c>
      <c r="F469" s="1">
        <v>18.575310000000002</v>
      </c>
      <c r="G469" s="1">
        <v>0.49029149999999999</v>
      </c>
      <c r="I469" s="1">
        <v>7.1685933530000003</v>
      </c>
      <c r="J469" s="1">
        <v>20.401820000000001</v>
      </c>
      <c r="K469" s="1">
        <v>0.50791629999999999</v>
      </c>
      <c r="M469" s="1">
        <v>7.1656265166666699</v>
      </c>
      <c r="N469" s="1">
        <v>20.308240000000001</v>
      </c>
      <c r="O469" s="1">
        <v>0.51522760000000001</v>
      </c>
      <c r="Q469" s="1">
        <v>7.1735269700000002</v>
      </c>
      <c r="R469" s="1">
        <v>12.75116</v>
      </c>
      <c r="S469" s="1">
        <v>0.3810712</v>
      </c>
      <c r="U469" s="1">
        <v>7.1618429670000001</v>
      </c>
      <c r="V469" s="1">
        <v>10.76413</v>
      </c>
      <c r="W469" s="1">
        <v>0.36480960000000001</v>
      </c>
      <c r="Y469" s="1">
        <v>7.1618929700000002</v>
      </c>
      <c r="Z469" s="1">
        <v>3.7292939999999999</v>
      </c>
      <c r="AA469" s="1">
        <v>0.32308999999999999</v>
      </c>
      <c r="AC469" s="1">
        <v>7.164559788</v>
      </c>
      <c r="AD469" s="1">
        <v>17.713439999999999</v>
      </c>
      <c r="AE469" s="1">
        <v>0.46967619999999999</v>
      </c>
      <c r="AG469" s="1">
        <v>7.1713935129999999</v>
      </c>
      <c r="AH469" s="1">
        <v>4.0256280000000002</v>
      </c>
      <c r="AI469" s="1">
        <v>0.30418020000000001</v>
      </c>
      <c r="AK469" s="1">
        <v>7.1620096430000002</v>
      </c>
      <c r="AL469" s="1">
        <v>19.97184</v>
      </c>
      <c r="AM469" s="1">
        <v>0.47595860000000001</v>
      </c>
      <c r="AO469" s="1">
        <v>7.1666765769999996</v>
      </c>
      <c r="AP469" s="1">
        <v>15.03595</v>
      </c>
      <c r="AQ469" s="1">
        <v>0.3815347</v>
      </c>
      <c r="AS469" s="1">
        <v>7.171676862</v>
      </c>
      <c r="AT469" s="1">
        <v>15.77562</v>
      </c>
      <c r="AU469" s="1">
        <v>0.42620000000000002</v>
      </c>
    </row>
    <row r="470" spans="1:47">
      <c r="A470" s="1">
        <v>7.1931614250000004</v>
      </c>
      <c r="B470" s="1">
        <v>6.0185660000000002E-2</v>
      </c>
      <c r="C470" s="1">
        <v>8.2612050000000006E-2</v>
      </c>
      <c r="E470" s="1">
        <v>7.1828441679999999</v>
      </c>
      <c r="F470" s="1">
        <v>18.905460000000001</v>
      </c>
      <c r="G470" s="1">
        <v>0.49096240000000002</v>
      </c>
      <c r="I470" s="1">
        <v>7.1841942449999996</v>
      </c>
      <c r="J470" s="1">
        <v>20.38109</v>
      </c>
      <c r="K470" s="1">
        <v>0.50786750000000003</v>
      </c>
      <c r="M470" s="1">
        <v>7.1812107416666704</v>
      </c>
      <c r="N470" s="1">
        <v>20.25684</v>
      </c>
      <c r="O470" s="1">
        <v>0.51547980000000004</v>
      </c>
      <c r="Q470" s="1">
        <v>7.1891111949999997</v>
      </c>
      <c r="R470" s="1">
        <v>12.25362</v>
      </c>
      <c r="S470" s="1">
        <v>0.38016169999999999</v>
      </c>
      <c r="U470" s="1">
        <v>7.1774438600000003</v>
      </c>
      <c r="V470" s="1">
        <v>10.25408</v>
      </c>
      <c r="W470" s="1">
        <v>0.36389830000000001</v>
      </c>
      <c r="Y470" s="1">
        <v>7.1774771949999998</v>
      </c>
      <c r="Z470" s="1">
        <v>3.387254</v>
      </c>
      <c r="AA470" s="1">
        <v>0.32151750000000001</v>
      </c>
      <c r="AC470" s="1">
        <v>7.180177348</v>
      </c>
      <c r="AD470" s="1">
        <v>17.611319999999999</v>
      </c>
      <c r="AE470" s="1">
        <v>0.46942</v>
      </c>
      <c r="AG470" s="1">
        <v>7.1870110729999999</v>
      </c>
      <c r="AH470" s="1">
        <v>3.655484</v>
      </c>
      <c r="AI470" s="1">
        <v>0.3028228</v>
      </c>
      <c r="AK470" s="1">
        <v>7.1776272030000001</v>
      </c>
      <c r="AL470" s="1">
        <v>19.896740000000001</v>
      </c>
      <c r="AM470" s="1">
        <v>0.47601719999999997</v>
      </c>
      <c r="AO470" s="1">
        <v>7.1822608020000001</v>
      </c>
      <c r="AP470" s="1">
        <v>14.6182</v>
      </c>
      <c r="AQ470" s="1">
        <v>0.38085210000000003</v>
      </c>
      <c r="AS470" s="1">
        <v>7.1872777550000002</v>
      </c>
      <c r="AT470" s="1">
        <v>15.62031</v>
      </c>
      <c r="AU470" s="1">
        <v>0.42595359999999999</v>
      </c>
    </row>
    <row r="471" spans="1:47">
      <c r="A471" s="1">
        <v>7.20874565</v>
      </c>
      <c r="B471" s="1">
        <v>0.13557140000000001</v>
      </c>
      <c r="C471" s="1">
        <v>8.4143540000000003E-2</v>
      </c>
      <c r="E471" s="1">
        <v>7.1984450620000002</v>
      </c>
      <c r="F471" s="1">
        <v>19.225439999999999</v>
      </c>
      <c r="G471" s="1">
        <v>0.49131059999999999</v>
      </c>
      <c r="I471" s="1">
        <v>7.1997951379999998</v>
      </c>
      <c r="J471" s="1">
        <v>20.351310000000002</v>
      </c>
      <c r="K471" s="1">
        <v>0.50791819999999999</v>
      </c>
      <c r="M471" s="1">
        <v>7.1968283016666703</v>
      </c>
      <c r="N471" s="1">
        <v>20.207159999999998</v>
      </c>
      <c r="O471" s="1">
        <v>0.51554829999999996</v>
      </c>
      <c r="Q471" s="1">
        <v>7.2046620829999997</v>
      </c>
      <c r="R471" s="1">
        <v>11.75512</v>
      </c>
      <c r="S471" s="1">
        <v>0.37919740000000002</v>
      </c>
      <c r="U471" s="1">
        <v>7.1930614200000003</v>
      </c>
      <c r="V471" s="1">
        <v>9.7417960000000008</v>
      </c>
      <c r="W471" s="1">
        <v>0.36291250000000003</v>
      </c>
      <c r="Y471" s="1">
        <v>7.1931614250000004</v>
      </c>
      <c r="Z471" s="1">
        <v>3.0531739999999998</v>
      </c>
      <c r="AA471" s="1">
        <v>0.32012089999999999</v>
      </c>
      <c r="AC471" s="1">
        <v>7.1957782420000003</v>
      </c>
      <c r="AD471" s="1">
        <v>17.50901</v>
      </c>
      <c r="AE471" s="1">
        <v>0.46943360000000001</v>
      </c>
      <c r="AG471" s="1">
        <v>7.2025952980000003</v>
      </c>
      <c r="AH471" s="1">
        <v>3.2982170000000002</v>
      </c>
      <c r="AI471" s="1">
        <v>0.30122290000000002</v>
      </c>
      <c r="AK471" s="1">
        <v>7.1932280950000003</v>
      </c>
      <c r="AL471" s="1">
        <v>19.70767</v>
      </c>
      <c r="AM471" s="1">
        <v>0.47602899999999998</v>
      </c>
      <c r="AO471" s="1">
        <v>7.197878362</v>
      </c>
      <c r="AP471" s="1">
        <v>14.15776</v>
      </c>
      <c r="AQ471" s="1">
        <v>0.38001299999999999</v>
      </c>
      <c r="AS471" s="1">
        <v>7.202845312</v>
      </c>
      <c r="AT471" s="1">
        <v>15.44969</v>
      </c>
      <c r="AU471" s="1">
        <v>0.42571300000000001</v>
      </c>
    </row>
    <row r="472" spans="1:47">
      <c r="A472" s="1">
        <v>7.2243465420000001</v>
      </c>
      <c r="B472" s="1">
        <v>0.1623918</v>
      </c>
      <c r="C472" s="1">
        <v>8.4560140000000006E-2</v>
      </c>
      <c r="E472" s="1">
        <v>7.2140292849999996</v>
      </c>
      <c r="F472" s="1">
        <v>19.557559999999999</v>
      </c>
      <c r="G472" s="1">
        <v>0.49206549999999999</v>
      </c>
      <c r="I472" s="1">
        <v>7.2154293650000003</v>
      </c>
      <c r="J472" s="1">
        <v>20.326650000000001</v>
      </c>
      <c r="K472" s="1">
        <v>0.50818410000000003</v>
      </c>
      <c r="M472" s="1">
        <v>7.21242919333333</v>
      </c>
      <c r="N472" s="1">
        <v>20.157710000000002</v>
      </c>
      <c r="O472" s="1">
        <v>0.51532920000000004</v>
      </c>
      <c r="Q472" s="1">
        <v>7.2203129779999999</v>
      </c>
      <c r="R472" s="1">
        <v>11.25328</v>
      </c>
      <c r="S472" s="1">
        <v>0.37831150000000002</v>
      </c>
      <c r="U472" s="1">
        <v>7.2086456449999998</v>
      </c>
      <c r="V472" s="1">
        <v>9.2376850000000008</v>
      </c>
      <c r="W472" s="1">
        <v>0.36213790000000001</v>
      </c>
      <c r="Y472" s="1">
        <v>7.2086789800000002</v>
      </c>
      <c r="Z472" s="1">
        <v>2.726734</v>
      </c>
      <c r="AA472" s="1">
        <v>0.3186833</v>
      </c>
      <c r="AC472" s="1">
        <v>7.211345798</v>
      </c>
      <c r="AD472" s="1">
        <v>17.404240000000001</v>
      </c>
      <c r="AE472" s="1">
        <v>0.46936129999999998</v>
      </c>
      <c r="AG472" s="1">
        <v>7.2182128580000002</v>
      </c>
      <c r="AH472" s="1">
        <v>2.9505669999999999</v>
      </c>
      <c r="AI472" s="1">
        <v>0.29976370000000002</v>
      </c>
      <c r="AK472" s="1">
        <v>7.2088123199999998</v>
      </c>
      <c r="AL472" s="1">
        <v>19.446359999999999</v>
      </c>
      <c r="AM472" s="1">
        <v>0.47586070000000003</v>
      </c>
      <c r="AO472" s="1">
        <v>7.2134625870000004</v>
      </c>
      <c r="AP472" s="1">
        <v>13.682180000000001</v>
      </c>
      <c r="AQ472" s="1">
        <v>0.37924049999999998</v>
      </c>
      <c r="AS472" s="1">
        <v>7.2184462030000001</v>
      </c>
      <c r="AT472" s="1">
        <v>15.23517</v>
      </c>
      <c r="AU472" s="1">
        <v>0.4253884</v>
      </c>
    </row>
    <row r="473" spans="1:47">
      <c r="A473" s="1">
        <v>7.2399807679999997</v>
      </c>
      <c r="B473" s="1">
        <v>0.1715545</v>
      </c>
      <c r="C473" s="1">
        <v>8.4548390000000001E-2</v>
      </c>
      <c r="E473" s="1">
        <v>7.2296301779999999</v>
      </c>
      <c r="F473" s="1">
        <v>19.91836</v>
      </c>
      <c r="G473" s="1">
        <v>0.49270320000000001</v>
      </c>
      <c r="I473" s="1">
        <v>7.2309969230000002</v>
      </c>
      <c r="J473" s="1">
        <v>20.300599999999999</v>
      </c>
      <c r="K473" s="1">
        <v>0.50806680000000004</v>
      </c>
      <c r="M473" s="1">
        <v>7.2280300866666698</v>
      </c>
      <c r="N473" s="1">
        <v>20.109300000000001</v>
      </c>
      <c r="O473" s="1">
        <v>0.51563239999999999</v>
      </c>
      <c r="Q473" s="1">
        <v>7.2363638970000004</v>
      </c>
      <c r="R473" s="1">
        <v>10.74919</v>
      </c>
      <c r="S473" s="1">
        <v>0.37724340000000001</v>
      </c>
      <c r="U473" s="1">
        <v>7.224246537</v>
      </c>
      <c r="V473" s="1">
        <v>8.7413749999999997</v>
      </c>
      <c r="W473" s="1">
        <v>0.36085689999999998</v>
      </c>
      <c r="Y473" s="1">
        <v>7.2243298749999996</v>
      </c>
      <c r="Z473" s="1">
        <v>2.4182190000000001</v>
      </c>
      <c r="AA473" s="1">
        <v>0.31724970000000002</v>
      </c>
      <c r="AC473" s="1">
        <v>7.227480055</v>
      </c>
      <c r="AD473" s="1">
        <v>17.295809999999999</v>
      </c>
      <c r="AE473" s="1">
        <v>0.46925169999999999</v>
      </c>
      <c r="AG473" s="1">
        <v>7.2337970829999998</v>
      </c>
      <c r="AH473" s="1">
        <v>2.6110910000000001</v>
      </c>
      <c r="AI473" s="1">
        <v>0.2982107</v>
      </c>
      <c r="AK473" s="1">
        <v>7.2243965450000003</v>
      </c>
      <c r="AL473" s="1">
        <v>19.279900000000001</v>
      </c>
      <c r="AM473" s="1">
        <v>0.47595850000000001</v>
      </c>
      <c r="AO473" s="1">
        <v>7.229096813</v>
      </c>
      <c r="AP473" s="1">
        <v>13.19319</v>
      </c>
      <c r="AQ473" s="1">
        <v>0.37845420000000002</v>
      </c>
      <c r="AS473" s="1">
        <v>7.2340804319999998</v>
      </c>
      <c r="AT473" s="1">
        <v>14.956630000000001</v>
      </c>
      <c r="AU473" s="1">
        <v>0.4252553</v>
      </c>
    </row>
    <row r="474" spans="1:47">
      <c r="A474" s="1">
        <v>7.2555483269999996</v>
      </c>
      <c r="B474" s="1">
        <v>0.18122489999999999</v>
      </c>
      <c r="C474" s="1">
        <v>8.4599259999999996E-2</v>
      </c>
      <c r="E474" s="1">
        <v>7.24523107</v>
      </c>
      <c r="F474" s="1">
        <v>20.297529999999998</v>
      </c>
      <c r="G474" s="1">
        <v>0.49331340000000001</v>
      </c>
      <c r="I474" s="1">
        <v>7.2465978150000003</v>
      </c>
      <c r="J474" s="1">
        <v>20.275970000000001</v>
      </c>
      <c r="K474" s="1">
        <v>0.50815690000000002</v>
      </c>
      <c r="M474" s="1">
        <v>7.2436143116666702</v>
      </c>
      <c r="N474" s="1">
        <v>20.058019999999999</v>
      </c>
      <c r="O474" s="1">
        <v>0.51584940000000001</v>
      </c>
      <c r="Q474" s="1">
        <v>7.2519814570000003</v>
      </c>
      <c r="R474" s="1">
        <v>10.26309</v>
      </c>
      <c r="S474" s="1">
        <v>0.37621660000000001</v>
      </c>
      <c r="U474" s="1">
        <v>7.2398640969999999</v>
      </c>
      <c r="V474" s="1">
        <v>8.2493359999999996</v>
      </c>
      <c r="W474" s="1">
        <v>0.35979080000000002</v>
      </c>
      <c r="Y474" s="1">
        <v>7.2398974320000002</v>
      </c>
      <c r="Z474" s="1">
        <v>2.1186799999999999</v>
      </c>
      <c r="AA474" s="1">
        <v>0.31561450000000002</v>
      </c>
      <c r="AC474" s="1">
        <v>7.2430476119999998</v>
      </c>
      <c r="AD474" s="1">
        <v>17.194959999999998</v>
      </c>
      <c r="AE474" s="1">
        <v>0.46900720000000001</v>
      </c>
      <c r="AG474" s="1">
        <v>7.2493979749999999</v>
      </c>
      <c r="AH474" s="1">
        <v>2.2800029999999998</v>
      </c>
      <c r="AI474" s="1">
        <v>0.29665380000000002</v>
      </c>
      <c r="AK474" s="1">
        <v>7.2399974370000004</v>
      </c>
      <c r="AL474" s="1">
        <v>19.192499999999999</v>
      </c>
      <c r="AM474" s="1">
        <v>0.47597420000000001</v>
      </c>
      <c r="AO474" s="1">
        <v>7.2446810380000004</v>
      </c>
      <c r="AP474" s="1">
        <v>12.697649999999999</v>
      </c>
      <c r="AQ474" s="1">
        <v>0.37756030000000002</v>
      </c>
      <c r="AS474" s="1">
        <v>7.2496646570000003</v>
      </c>
      <c r="AT474" s="1">
        <v>14.626110000000001</v>
      </c>
      <c r="AU474" s="1">
        <v>0.42485050000000002</v>
      </c>
    </row>
    <row r="475" spans="1:47">
      <c r="A475" s="1">
        <v>7.2711658870000004</v>
      </c>
      <c r="B475" s="1">
        <v>0.19065470000000001</v>
      </c>
      <c r="C475" s="1">
        <v>8.4552310000000006E-2</v>
      </c>
      <c r="E475" s="1">
        <v>7.2608319630000002</v>
      </c>
      <c r="F475" s="1">
        <v>20.654</v>
      </c>
      <c r="G475" s="1">
        <v>0.49381419999999998</v>
      </c>
      <c r="I475" s="1">
        <v>7.2622153750000003</v>
      </c>
      <c r="J475" s="1">
        <v>20.256550000000001</v>
      </c>
      <c r="K475" s="1">
        <v>0.50805319999999998</v>
      </c>
      <c r="M475" s="1">
        <v>7.2592152033333299</v>
      </c>
      <c r="N475" s="1">
        <v>20.007760000000001</v>
      </c>
      <c r="O475" s="1">
        <v>0.51579660000000005</v>
      </c>
      <c r="Q475" s="1">
        <v>7.2675823499999996</v>
      </c>
      <c r="R475" s="1">
        <v>9.7881160000000005</v>
      </c>
      <c r="S475" s="1">
        <v>0.37501570000000001</v>
      </c>
      <c r="U475" s="1">
        <v>7.2554649879999999</v>
      </c>
      <c r="V475" s="1">
        <v>7.7596499999999997</v>
      </c>
      <c r="W475" s="1">
        <v>0.35888320000000001</v>
      </c>
      <c r="Y475" s="1">
        <v>7.2555483269999996</v>
      </c>
      <c r="Z475" s="1">
        <v>1.8328180000000001</v>
      </c>
      <c r="AA475" s="1">
        <v>0.31405169999999999</v>
      </c>
      <c r="AC475" s="1">
        <v>7.2586651719999997</v>
      </c>
      <c r="AD475" s="1">
        <v>17.084769999999999</v>
      </c>
      <c r="AE475" s="1">
        <v>0.46895439999999999</v>
      </c>
      <c r="AG475" s="1">
        <v>7.2650155349999999</v>
      </c>
      <c r="AH475" s="1">
        <v>1.961497</v>
      </c>
      <c r="AI475" s="1">
        <v>0.29512830000000001</v>
      </c>
      <c r="AK475" s="1">
        <v>7.2556149970000003</v>
      </c>
      <c r="AL475" s="1">
        <v>19.118500000000001</v>
      </c>
      <c r="AM475" s="1">
        <v>0.47591939999999999</v>
      </c>
      <c r="AO475" s="1">
        <v>7.2602819319999998</v>
      </c>
      <c r="AP475" s="1">
        <v>12.20158</v>
      </c>
      <c r="AQ475" s="1">
        <v>0.37672129999999998</v>
      </c>
      <c r="AS475" s="1">
        <v>7.2652655480000004</v>
      </c>
      <c r="AT475" s="1">
        <v>14.24287</v>
      </c>
      <c r="AU475" s="1">
        <v>0.42409940000000002</v>
      </c>
    </row>
    <row r="476" spans="1:47">
      <c r="A476" s="1">
        <v>7.2867667779999996</v>
      </c>
      <c r="B476" s="1">
        <v>0.1978674</v>
      </c>
      <c r="C476" s="1">
        <v>8.4644239999999996E-2</v>
      </c>
      <c r="E476" s="1">
        <v>7.2764161869999997</v>
      </c>
      <c r="F476" s="1">
        <v>20.757059999999999</v>
      </c>
      <c r="G476" s="1">
        <v>0.49409189999999997</v>
      </c>
      <c r="I476" s="1">
        <v>7.2778329350000002</v>
      </c>
      <c r="J476" s="1">
        <v>20.23715</v>
      </c>
      <c r="K476" s="1">
        <v>0.50829369999999996</v>
      </c>
      <c r="M476" s="1">
        <v>7.2748327633333298</v>
      </c>
      <c r="N476" s="1">
        <v>19.963100000000001</v>
      </c>
      <c r="O476" s="1">
        <v>0.51605089999999998</v>
      </c>
      <c r="Q476" s="1">
        <v>7.2831665729999999</v>
      </c>
      <c r="R476" s="1">
        <v>9.3161950000000004</v>
      </c>
      <c r="S476" s="1">
        <v>0.37392619999999999</v>
      </c>
      <c r="U476" s="1">
        <v>7.2710825479999999</v>
      </c>
      <c r="V476" s="1">
        <v>7.2883149999999999</v>
      </c>
      <c r="W476" s="1">
        <v>0.3576667</v>
      </c>
      <c r="Y476" s="1">
        <v>7.2711492179999997</v>
      </c>
      <c r="Z476" s="1">
        <v>1.5705169999999999</v>
      </c>
      <c r="AA476" s="1">
        <v>0.31253979999999998</v>
      </c>
      <c r="AC476" s="1">
        <v>7.2742660629999998</v>
      </c>
      <c r="AD476" s="1">
        <v>16.97287</v>
      </c>
      <c r="AE476" s="1">
        <v>0.46874130000000003</v>
      </c>
      <c r="AG476" s="1">
        <v>7.2805997600000003</v>
      </c>
      <c r="AH476" s="1">
        <v>1.6557329999999999</v>
      </c>
      <c r="AI476" s="1">
        <v>0.29364570000000001</v>
      </c>
      <c r="AK476" s="1">
        <v>7.2712158899999997</v>
      </c>
      <c r="AL476" s="1">
        <v>19.045439999999999</v>
      </c>
      <c r="AM476" s="1">
        <v>0.47614630000000002</v>
      </c>
      <c r="AO476" s="1">
        <v>7.2758828229999999</v>
      </c>
      <c r="AP476" s="1">
        <v>11.708819999999999</v>
      </c>
      <c r="AQ476" s="1">
        <v>0.37571389999999999</v>
      </c>
      <c r="AS476" s="1">
        <v>7.2808497729999999</v>
      </c>
      <c r="AT476" s="1">
        <v>13.81081</v>
      </c>
      <c r="AU476" s="1">
        <v>0.42357719999999999</v>
      </c>
    </row>
    <row r="477" spans="1:47">
      <c r="A477" s="1">
        <v>7.3023676699999998</v>
      </c>
      <c r="B477" s="1">
        <v>0.24795529999999999</v>
      </c>
      <c r="C477" s="1">
        <v>8.5350330000000002E-2</v>
      </c>
      <c r="E477" s="1">
        <v>7.2920337469999996</v>
      </c>
      <c r="F477" s="1">
        <v>20.752120000000001</v>
      </c>
      <c r="G477" s="1">
        <v>0.49440869999999998</v>
      </c>
      <c r="I477" s="1">
        <v>7.2934671619999998</v>
      </c>
      <c r="J477" s="1">
        <v>20.21979</v>
      </c>
      <c r="K477" s="1">
        <v>0.50833680000000003</v>
      </c>
      <c r="M477" s="1">
        <v>7.2904336550000002</v>
      </c>
      <c r="N477" s="1">
        <v>19.923970000000001</v>
      </c>
      <c r="O477" s="1">
        <v>0.51597660000000001</v>
      </c>
      <c r="Q477" s="1">
        <v>7.2987674670000002</v>
      </c>
      <c r="R477" s="1">
        <v>8.8522350000000003</v>
      </c>
      <c r="S477" s="1">
        <v>0.3727742</v>
      </c>
      <c r="U477" s="1">
        <v>7.2866667730000003</v>
      </c>
      <c r="V477" s="1">
        <v>6.813669</v>
      </c>
      <c r="W477" s="1">
        <v>0.35669459999999997</v>
      </c>
      <c r="Y477" s="1">
        <v>7.2866667730000003</v>
      </c>
      <c r="Z477" s="1">
        <v>1.320398</v>
      </c>
      <c r="AA477" s="1">
        <v>0.31113740000000001</v>
      </c>
      <c r="AC477" s="1">
        <v>7.2898669570000001</v>
      </c>
      <c r="AD477" s="1">
        <v>16.85792</v>
      </c>
      <c r="AE477" s="1">
        <v>0.46858670000000002</v>
      </c>
      <c r="AG477" s="1">
        <v>7.2962173200000002</v>
      </c>
      <c r="AH477" s="1">
        <v>1.3643419999999999</v>
      </c>
      <c r="AI477" s="1">
        <v>0.2919948</v>
      </c>
      <c r="AK477" s="1">
        <v>7.2868167819999998</v>
      </c>
      <c r="AL477" s="1">
        <v>18.972049999999999</v>
      </c>
      <c r="AM477" s="1">
        <v>0.47601919999999998</v>
      </c>
      <c r="AO477" s="1">
        <v>7.291483715</v>
      </c>
      <c r="AP477" s="1">
        <v>11.217930000000001</v>
      </c>
      <c r="AQ477" s="1">
        <v>0.37489240000000001</v>
      </c>
      <c r="AS477" s="1">
        <v>7.2964673329999998</v>
      </c>
      <c r="AT477" s="1">
        <v>13.334239999999999</v>
      </c>
      <c r="AU477" s="1">
        <v>0.42277910000000002</v>
      </c>
    </row>
    <row r="478" spans="1:47">
      <c r="A478" s="1">
        <v>7.317968563</v>
      </c>
      <c r="B478" s="1">
        <v>0.32278000000000001</v>
      </c>
      <c r="C478" s="1">
        <v>8.6688169999999995E-2</v>
      </c>
      <c r="E478" s="1">
        <v>7.3076346399999998</v>
      </c>
      <c r="F478" s="1">
        <v>20.69932</v>
      </c>
      <c r="G478" s="1">
        <v>0.49456129999999998</v>
      </c>
      <c r="I478" s="1">
        <v>7.3090513870000002</v>
      </c>
      <c r="J478" s="1">
        <v>20.175529999999998</v>
      </c>
      <c r="K478" s="1">
        <v>0.50830549999999997</v>
      </c>
      <c r="M478" s="1">
        <v>7.3060178799999997</v>
      </c>
      <c r="N478" s="1">
        <v>19.881630000000001</v>
      </c>
      <c r="O478" s="1">
        <v>0.51611549999999995</v>
      </c>
      <c r="Q478" s="1">
        <v>7.3143683580000003</v>
      </c>
      <c r="R478" s="1">
        <v>8.3920399999999997</v>
      </c>
      <c r="S478" s="1">
        <v>0.37155759999999999</v>
      </c>
      <c r="U478" s="1">
        <v>7.3022509979999999</v>
      </c>
      <c r="V478" s="1">
        <v>6.345701</v>
      </c>
      <c r="W478" s="1">
        <v>0.35567369999999998</v>
      </c>
      <c r="Y478" s="1">
        <v>7.3023343369999996</v>
      </c>
      <c r="Z478" s="1">
        <v>1.084678</v>
      </c>
      <c r="AA478" s="1">
        <v>0.30936530000000001</v>
      </c>
      <c r="AC478" s="1">
        <v>7.3054678480000002</v>
      </c>
      <c r="AD478" s="1">
        <v>16.739470000000001</v>
      </c>
      <c r="AE478" s="1">
        <v>0.4686747</v>
      </c>
      <c r="AG478" s="1">
        <v>7.3118348800000001</v>
      </c>
      <c r="AH478" s="1">
        <v>1.088017</v>
      </c>
      <c r="AI478" s="1">
        <v>0.29046339999999998</v>
      </c>
      <c r="AK478" s="1">
        <v>7.3024010070000003</v>
      </c>
      <c r="AL478" s="1">
        <v>18.897390000000001</v>
      </c>
      <c r="AM478" s="1">
        <v>0.47628520000000002</v>
      </c>
      <c r="AO478" s="1">
        <v>7.3070846080000003</v>
      </c>
      <c r="AP478" s="1">
        <v>10.727819999999999</v>
      </c>
      <c r="AQ478" s="1">
        <v>0.37390279999999998</v>
      </c>
      <c r="AS478" s="1">
        <v>7.3120515580000003</v>
      </c>
      <c r="AT478" s="1">
        <v>12.82558</v>
      </c>
      <c r="AU478" s="1">
        <v>0.42196349999999999</v>
      </c>
    </row>
    <row r="479" spans="1:47">
      <c r="A479" s="1">
        <v>7.3335527880000004</v>
      </c>
      <c r="B479" s="1">
        <v>0.38374039999999998</v>
      </c>
      <c r="C479" s="1">
        <v>8.7478360000000005E-2</v>
      </c>
      <c r="E479" s="1">
        <v>7.323235532</v>
      </c>
      <c r="F479" s="1">
        <v>20.67539</v>
      </c>
      <c r="G479" s="1">
        <v>0.49484099999999998</v>
      </c>
      <c r="I479" s="1">
        <v>7.3246689470000002</v>
      </c>
      <c r="J479" s="1">
        <v>20.09103</v>
      </c>
      <c r="K479" s="1">
        <v>0.50843649999999996</v>
      </c>
      <c r="M479" s="1">
        <v>7.3216354399999997</v>
      </c>
      <c r="N479" s="1">
        <v>19.814039999999999</v>
      </c>
      <c r="O479" s="1">
        <v>0.51608810000000005</v>
      </c>
      <c r="Q479" s="1">
        <v>7.3299859180000002</v>
      </c>
      <c r="R479" s="1">
        <v>7.9339829999999996</v>
      </c>
      <c r="S479" s="1">
        <v>0.37061290000000002</v>
      </c>
      <c r="U479" s="1">
        <v>7.3178685579999998</v>
      </c>
      <c r="V479" s="1">
        <v>5.8977409999999999</v>
      </c>
      <c r="W479" s="1">
        <v>0.3545412</v>
      </c>
      <c r="Y479" s="1">
        <v>7.3178852250000004</v>
      </c>
      <c r="Z479" s="1">
        <v>0.86095160000000004</v>
      </c>
      <c r="AA479" s="1">
        <v>0.30775370000000002</v>
      </c>
      <c r="AC479" s="1">
        <v>7.3210687400000003</v>
      </c>
      <c r="AD479" s="1">
        <v>16.620889999999999</v>
      </c>
      <c r="AE479" s="1">
        <v>0.46832659999999998</v>
      </c>
      <c r="AG479" s="1">
        <v>7.3274024369999999</v>
      </c>
      <c r="AH479" s="1">
        <v>0.81607260000000004</v>
      </c>
      <c r="AI479" s="1">
        <v>0.28865610000000003</v>
      </c>
      <c r="AK479" s="1">
        <v>7.3180352329999998</v>
      </c>
      <c r="AL479" s="1">
        <v>18.81888</v>
      </c>
      <c r="AM479" s="1">
        <v>0.47611110000000001</v>
      </c>
      <c r="AO479" s="1">
        <v>7.3227021680000002</v>
      </c>
      <c r="AP479" s="1">
        <v>10.24254</v>
      </c>
      <c r="AQ479" s="1">
        <v>0.37312630000000002</v>
      </c>
      <c r="AS479" s="1">
        <v>7.3276524500000004</v>
      </c>
      <c r="AT479" s="1">
        <v>12.305870000000001</v>
      </c>
      <c r="AU479" s="1">
        <v>0.4212379</v>
      </c>
    </row>
    <row r="480" spans="1:47">
      <c r="A480" s="1">
        <v>7.3491703480000004</v>
      </c>
      <c r="B480" s="1">
        <v>0.42447859999999998</v>
      </c>
      <c r="C480" s="1">
        <v>8.8421109999999997E-2</v>
      </c>
      <c r="E480" s="1">
        <v>7.3388364230000001</v>
      </c>
      <c r="F480" s="1">
        <v>20.646999999999998</v>
      </c>
      <c r="G480" s="1">
        <v>0.49504049999999999</v>
      </c>
      <c r="I480" s="1">
        <v>7.3402531719999997</v>
      </c>
      <c r="J480" s="1">
        <v>19.961549999999999</v>
      </c>
      <c r="K480" s="1">
        <v>0.5079574</v>
      </c>
      <c r="M480" s="1">
        <v>7.3372196650000001</v>
      </c>
      <c r="N480" s="1">
        <v>19.696850000000001</v>
      </c>
      <c r="O480" s="1">
        <v>0.5162523</v>
      </c>
      <c r="Q480" s="1">
        <v>7.3455701429999998</v>
      </c>
      <c r="R480" s="1">
        <v>7.4857279999999999</v>
      </c>
      <c r="S480" s="1">
        <v>0.36946469999999998</v>
      </c>
      <c r="U480" s="1">
        <v>7.3334527830000003</v>
      </c>
      <c r="V480" s="1">
        <v>5.453735</v>
      </c>
      <c r="W480" s="1">
        <v>0.3533676</v>
      </c>
      <c r="Y480" s="1">
        <v>7.3334861179999997</v>
      </c>
      <c r="Z480" s="1">
        <v>0.66105389999999997</v>
      </c>
      <c r="AA480" s="1">
        <v>0.30604229999999999</v>
      </c>
      <c r="AC480" s="1">
        <v>7.3366863000000002</v>
      </c>
      <c r="AD480" s="1">
        <v>16.496510000000001</v>
      </c>
      <c r="AE480" s="1">
        <v>0.46812120000000002</v>
      </c>
      <c r="AG480" s="1">
        <v>7.343003328</v>
      </c>
      <c r="AH480" s="1">
        <v>0.57711990000000002</v>
      </c>
      <c r="AI480" s="1">
        <v>0.28690159999999998</v>
      </c>
      <c r="AK480" s="1">
        <v>7.3336194580000003</v>
      </c>
      <c r="AL480" s="1">
        <v>18.734380000000002</v>
      </c>
      <c r="AM480" s="1">
        <v>0.47626570000000001</v>
      </c>
      <c r="AO480" s="1">
        <v>7.3383197280000001</v>
      </c>
      <c r="AP480" s="1">
        <v>9.7670150000000007</v>
      </c>
      <c r="AQ480" s="1">
        <v>0.37180609999999997</v>
      </c>
      <c r="AS480" s="1">
        <v>7.3432700100000003</v>
      </c>
      <c r="AT480" s="1">
        <v>11.77176</v>
      </c>
      <c r="AU480" s="1">
        <v>0.42041640000000002</v>
      </c>
    </row>
    <row r="481" spans="1:47">
      <c r="A481" s="1">
        <v>7.3647712399999996</v>
      </c>
      <c r="B481" s="1">
        <v>0.4587522</v>
      </c>
      <c r="C481" s="1">
        <v>8.8931609999999994E-2</v>
      </c>
      <c r="E481" s="1">
        <v>7.3544206479999996</v>
      </c>
      <c r="F481" s="1">
        <v>20.613600000000002</v>
      </c>
      <c r="G481" s="1">
        <v>0.49523020000000001</v>
      </c>
      <c r="I481" s="1">
        <v>7.3558040619999998</v>
      </c>
      <c r="J481" s="1">
        <v>19.82067</v>
      </c>
      <c r="K481" s="1">
        <v>0.50827429999999996</v>
      </c>
      <c r="M481" s="1">
        <v>7.3528205566666696</v>
      </c>
      <c r="N481" s="1">
        <v>19.517600000000002</v>
      </c>
      <c r="O481" s="1">
        <v>0.5160863</v>
      </c>
      <c r="Q481" s="1">
        <v>7.3611710349999999</v>
      </c>
      <c r="R481" s="1">
        <v>7.0462379999999998</v>
      </c>
      <c r="S481" s="1">
        <v>0.36836160000000001</v>
      </c>
      <c r="U481" s="1">
        <v>7.3490370069999997</v>
      </c>
      <c r="V481" s="1">
        <v>5.0223649999999997</v>
      </c>
      <c r="W481" s="1">
        <v>0.35213349999999999</v>
      </c>
      <c r="Y481" s="1">
        <v>7.3490870099999999</v>
      </c>
      <c r="Z481" s="1">
        <v>0.47777209999999998</v>
      </c>
      <c r="AA481" s="1">
        <v>0.30433470000000001</v>
      </c>
      <c r="AC481" s="1">
        <v>7.3522538580000001</v>
      </c>
      <c r="AD481" s="1">
        <v>16.368469999999999</v>
      </c>
      <c r="AE481" s="1">
        <v>0.46794520000000001</v>
      </c>
      <c r="AG481" s="1">
        <v>7.3586208879999999</v>
      </c>
      <c r="AH481" s="1">
        <v>0.36709779999999997</v>
      </c>
      <c r="AI481" s="1">
        <v>0.28514909999999999</v>
      </c>
      <c r="AK481" s="1">
        <v>7.3492036829999998</v>
      </c>
      <c r="AL481" s="1">
        <v>18.64949</v>
      </c>
      <c r="AM481" s="1">
        <v>0.47612480000000001</v>
      </c>
      <c r="AO481" s="1">
        <v>7.3538872849999999</v>
      </c>
      <c r="AP481" s="1">
        <v>9.2910850000000007</v>
      </c>
      <c r="AQ481" s="1">
        <v>0.37087700000000001</v>
      </c>
      <c r="AS481" s="1">
        <v>7.3588542349999999</v>
      </c>
      <c r="AT481" s="1">
        <v>11.236499999999999</v>
      </c>
      <c r="AU481" s="1">
        <v>0.41939349999999997</v>
      </c>
    </row>
    <row r="482" spans="1:47">
      <c r="A482" s="1">
        <v>7.3803554650000001</v>
      </c>
      <c r="B482" s="1">
        <v>0.48770960000000002</v>
      </c>
      <c r="C482" s="1">
        <v>8.9588799999999996E-2</v>
      </c>
      <c r="E482" s="1">
        <v>7.3700382080000004</v>
      </c>
      <c r="F482" s="1">
        <v>20.580909999999999</v>
      </c>
      <c r="G482" s="1">
        <v>0.49532989999999999</v>
      </c>
      <c r="I482" s="1">
        <v>7.3714216219999997</v>
      </c>
      <c r="J482" s="1">
        <v>19.73443</v>
      </c>
      <c r="K482" s="1">
        <v>0.50814119999999996</v>
      </c>
      <c r="M482" s="1">
        <v>7.36840478166667</v>
      </c>
      <c r="N482" s="1">
        <v>19.352959999999999</v>
      </c>
      <c r="O482" s="1">
        <v>0.51607049999999999</v>
      </c>
      <c r="Q482" s="1">
        <v>7.3767719280000001</v>
      </c>
      <c r="R482" s="1">
        <v>6.6193280000000003</v>
      </c>
      <c r="S482" s="1">
        <v>0.36739149999999998</v>
      </c>
      <c r="U482" s="1">
        <v>7.3646712350000003</v>
      </c>
      <c r="V482" s="1">
        <v>4.5983130000000001</v>
      </c>
      <c r="W482" s="1">
        <v>0.3511222</v>
      </c>
      <c r="Y482" s="1">
        <v>7.3647379050000001</v>
      </c>
      <c r="Z482" s="1">
        <v>0.31369740000000002</v>
      </c>
      <c r="AA482" s="1">
        <v>0.3022242</v>
      </c>
      <c r="AC482" s="1">
        <v>7.3678880849999997</v>
      </c>
      <c r="AD482" s="1">
        <v>16.23969</v>
      </c>
      <c r="AE482" s="1">
        <v>0.4676498</v>
      </c>
      <c r="AG482" s="1">
        <v>7.3742051130000004</v>
      </c>
      <c r="AH482" s="1">
        <v>0.1911089</v>
      </c>
      <c r="AI482" s="1">
        <v>0.28344160000000002</v>
      </c>
      <c r="AK482" s="1">
        <v>7.3648212429999997</v>
      </c>
      <c r="AL482" s="1">
        <v>18.566970000000001</v>
      </c>
      <c r="AM482" s="1">
        <v>0.47596640000000001</v>
      </c>
      <c r="AO482" s="1">
        <v>7.369488177</v>
      </c>
      <c r="AP482" s="1">
        <v>8.8157969999999999</v>
      </c>
      <c r="AQ482" s="1">
        <v>0.36983050000000001</v>
      </c>
      <c r="AS482" s="1">
        <v>7.3744384600000004</v>
      </c>
      <c r="AT482" s="1">
        <v>10.698700000000001</v>
      </c>
      <c r="AU482" s="1">
        <v>0.4185661</v>
      </c>
    </row>
    <row r="483" spans="1:47">
      <c r="A483" s="1">
        <v>7.3959563570000002</v>
      </c>
      <c r="B483" s="1">
        <v>0.51511770000000001</v>
      </c>
      <c r="C483" s="1">
        <v>9.0414190000000005E-2</v>
      </c>
      <c r="E483" s="1">
        <v>7.3856391019999998</v>
      </c>
      <c r="F483" s="1">
        <v>20.541319999999999</v>
      </c>
      <c r="G483" s="1">
        <v>0.49547269999999999</v>
      </c>
      <c r="I483" s="1">
        <v>7.387005845</v>
      </c>
      <c r="J483" s="1">
        <v>19.68507</v>
      </c>
      <c r="K483" s="1">
        <v>0.50802780000000003</v>
      </c>
      <c r="M483" s="1">
        <v>7.3840223416666699</v>
      </c>
      <c r="N483" s="1">
        <v>19.26801</v>
      </c>
      <c r="O483" s="1">
        <v>0.51597660000000001</v>
      </c>
      <c r="Q483" s="1">
        <v>7.3923394849999999</v>
      </c>
      <c r="R483" s="1">
        <v>6.2086079999999999</v>
      </c>
      <c r="S483" s="1">
        <v>0.36600290000000002</v>
      </c>
      <c r="U483" s="1">
        <v>7.3802554599999999</v>
      </c>
      <c r="V483" s="1">
        <v>4.1787770000000002</v>
      </c>
      <c r="W483" s="1">
        <v>0.35001510000000002</v>
      </c>
      <c r="Y483" s="1">
        <v>7.3808054920000004</v>
      </c>
      <c r="Z483" s="1">
        <v>0.17016539999999999</v>
      </c>
      <c r="AA483" s="1">
        <v>0.30036810000000003</v>
      </c>
      <c r="AC483" s="1">
        <v>7.3834723100000001</v>
      </c>
      <c r="AD483" s="1">
        <v>16.110710000000001</v>
      </c>
      <c r="AE483" s="1">
        <v>0.46772619999999998</v>
      </c>
      <c r="AG483" s="1">
        <v>7.3897893379999999</v>
      </c>
      <c r="AH483" s="1">
        <v>7.0069690000000004E-2</v>
      </c>
      <c r="AI483" s="1">
        <v>0.28163630000000001</v>
      </c>
      <c r="AK483" s="1">
        <v>7.3804054680000002</v>
      </c>
      <c r="AL483" s="1">
        <v>18.47203</v>
      </c>
      <c r="AM483" s="1">
        <v>0.47611900000000001</v>
      </c>
      <c r="AO483" s="1">
        <v>7.3850724019999996</v>
      </c>
      <c r="AP483" s="1">
        <v>8.3479890000000001</v>
      </c>
      <c r="AQ483" s="1">
        <v>0.36881730000000001</v>
      </c>
      <c r="AS483" s="1">
        <v>7.3900560200000003</v>
      </c>
      <c r="AT483" s="1">
        <v>10.162990000000001</v>
      </c>
      <c r="AU483" s="1">
        <v>0.41773680000000002</v>
      </c>
    </row>
    <row r="484" spans="1:47">
      <c r="A484" s="1">
        <v>7.4115905849999999</v>
      </c>
      <c r="B484" s="1">
        <v>0.54209839999999998</v>
      </c>
      <c r="C484" s="1">
        <v>9.0979439999999995E-2</v>
      </c>
      <c r="E484" s="1">
        <v>7.4012399929999999</v>
      </c>
      <c r="F484" s="1">
        <v>20.48939</v>
      </c>
      <c r="G484" s="1">
        <v>0.49570940000000002</v>
      </c>
      <c r="I484" s="1">
        <v>7.4025900699999996</v>
      </c>
      <c r="J484" s="1">
        <v>19.634840000000001</v>
      </c>
      <c r="K484" s="1">
        <v>0.50806490000000004</v>
      </c>
      <c r="M484" s="1">
        <v>7.3996399016666699</v>
      </c>
      <c r="N484" s="1">
        <v>19.20187</v>
      </c>
      <c r="O484" s="1">
        <v>0.51603730000000003</v>
      </c>
      <c r="Q484" s="1">
        <v>7.4079570449999999</v>
      </c>
      <c r="R484" s="1">
        <v>5.7853310000000002</v>
      </c>
      <c r="S484" s="1">
        <v>0.36470019999999997</v>
      </c>
      <c r="U484" s="1">
        <v>7.3958396850000003</v>
      </c>
      <c r="V484" s="1">
        <v>3.767468</v>
      </c>
      <c r="W484" s="1">
        <v>0.34844459999999999</v>
      </c>
      <c r="Y484" s="1">
        <v>7.3964063830000004</v>
      </c>
      <c r="Z484" s="1">
        <v>6.6062659999999995E-2</v>
      </c>
      <c r="AA484" s="1">
        <v>0.29849049999999999</v>
      </c>
      <c r="AC484" s="1">
        <v>7.3990732020000003</v>
      </c>
      <c r="AD484" s="1">
        <v>15.98259</v>
      </c>
      <c r="AE484" s="1">
        <v>0.46752460000000001</v>
      </c>
      <c r="AG484" s="1">
        <v>7.4053902300000001</v>
      </c>
      <c r="AH484" s="1">
        <v>2.1664699999999999E-2</v>
      </c>
      <c r="AI484" s="1">
        <v>0.28001870000000001</v>
      </c>
      <c r="AK484" s="1">
        <v>7.3960063600000003</v>
      </c>
      <c r="AL484" s="1">
        <v>18.379660000000001</v>
      </c>
      <c r="AM484" s="1">
        <v>0.4762207</v>
      </c>
      <c r="AO484" s="1">
        <v>7.4007066300000002</v>
      </c>
      <c r="AP484" s="1">
        <v>7.89255</v>
      </c>
      <c r="AQ484" s="1">
        <v>0.36777680000000001</v>
      </c>
      <c r="AS484" s="1">
        <v>7.4056902469999999</v>
      </c>
      <c r="AT484" s="1">
        <v>9.6384690000000006</v>
      </c>
      <c r="AU484" s="1">
        <v>0.41669430000000002</v>
      </c>
    </row>
    <row r="485" spans="1:47">
      <c r="A485" s="1">
        <v>7.4271581419999997</v>
      </c>
      <c r="B485" s="1">
        <v>0.56870509999999996</v>
      </c>
      <c r="C485" s="1">
        <v>9.158579E-2</v>
      </c>
      <c r="E485" s="1">
        <v>7.416840885</v>
      </c>
      <c r="F485" s="1">
        <v>20.432459999999999</v>
      </c>
      <c r="G485" s="1">
        <v>0.4956547</v>
      </c>
      <c r="I485" s="1">
        <v>7.4181909629999998</v>
      </c>
      <c r="J485" s="1">
        <v>19.579409999999999</v>
      </c>
      <c r="K485" s="1">
        <v>0.50793200000000005</v>
      </c>
      <c r="M485" s="1">
        <v>7.4151907916666699</v>
      </c>
      <c r="N485" s="1">
        <v>19.135750000000002</v>
      </c>
      <c r="O485" s="1">
        <v>0.5157967</v>
      </c>
      <c r="Q485" s="1">
        <v>7.423557937</v>
      </c>
      <c r="R485" s="1">
        <v>5.3665159999999998</v>
      </c>
      <c r="S485" s="1">
        <v>0.36347580000000002</v>
      </c>
      <c r="U485" s="1">
        <v>7.4114405769999996</v>
      </c>
      <c r="V485" s="1">
        <v>3.372989</v>
      </c>
      <c r="W485" s="1">
        <v>0.34739229999999999</v>
      </c>
      <c r="Y485" s="1">
        <v>7.4125406399999996</v>
      </c>
      <c r="Z485" s="1">
        <v>6.7371619999999993E-2</v>
      </c>
      <c r="AA485" s="1">
        <v>0.29765530000000001</v>
      </c>
      <c r="AC485" s="1">
        <v>7.4146907620000002</v>
      </c>
      <c r="AD485" s="1">
        <v>15.855219999999999</v>
      </c>
      <c r="AE485" s="1">
        <v>0.46726250000000003</v>
      </c>
      <c r="AG485" s="1">
        <v>7.42100779</v>
      </c>
      <c r="AH485" s="1">
        <v>3.4353649999999999E-2</v>
      </c>
      <c r="AI485" s="1">
        <v>0.27979189999999998</v>
      </c>
      <c r="AK485" s="1">
        <v>7.4116072529999997</v>
      </c>
      <c r="AL485" s="1">
        <v>18.28501</v>
      </c>
      <c r="AM485" s="1">
        <v>0.47615020000000002</v>
      </c>
      <c r="AO485" s="1">
        <v>7.4162908529999996</v>
      </c>
      <c r="AP485" s="1">
        <v>7.4426399999999999</v>
      </c>
      <c r="AQ485" s="1">
        <v>0.36679689999999998</v>
      </c>
      <c r="AS485" s="1">
        <v>7.421241137</v>
      </c>
      <c r="AT485" s="1">
        <v>9.1164310000000004</v>
      </c>
      <c r="AU485" s="1">
        <v>0.41571829999999999</v>
      </c>
    </row>
    <row r="486" spans="1:47">
      <c r="A486" s="1">
        <v>7.442809037</v>
      </c>
      <c r="B486" s="1">
        <v>0.59280069999999996</v>
      </c>
      <c r="C486" s="1">
        <v>9.2088459999999997E-2</v>
      </c>
      <c r="E486" s="1">
        <v>7.4324251099999996</v>
      </c>
      <c r="F486" s="1">
        <v>20.38373</v>
      </c>
      <c r="G486" s="1">
        <v>0.49560769999999998</v>
      </c>
      <c r="I486" s="1">
        <v>7.4338085229999997</v>
      </c>
      <c r="J486" s="1">
        <v>19.51934</v>
      </c>
      <c r="K486" s="1">
        <v>0.50797680000000001</v>
      </c>
      <c r="M486" s="1">
        <v>7.4308083516666699</v>
      </c>
      <c r="N486" s="1">
        <v>19.065449999999998</v>
      </c>
      <c r="O486" s="1">
        <v>0.51590809999999998</v>
      </c>
      <c r="Q486" s="1">
        <v>7.4391588300000002</v>
      </c>
      <c r="R486" s="1">
        <v>4.9536829999999998</v>
      </c>
      <c r="S486" s="1">
        <v>0.36222399999999999</v>
      </c>
      <c r="U486" s="1">
        <v>7.4270581370000004</v>
      </c>
      <c r="V486" s="1">
        <v>2.988661</v>
      </c>
      <c r="W486" s="1">
        <v>0.3460799</v>
      </c>
      <c r="Y486" s="1">
        <v>7.4281081970000002</v>
      </c>
      <c r="Z486" s="1">
        <v>0.13338079999999999</v>
      </c>
      <c r="AA486" s="1">
        <v>0.29815989999999998</v>
      </c>
      <c r="AC486" s="1">
        <v>7.4302749869999998</v>
      </c>
      <c r="AD486" s="1">
        <v>15.71599</v>
      </c>
      <c r="AE486" s="1">
        <v>0.46700039999999998</v>
      </c>
      <c r="AG486" s="1">
        <v>7.4365920150000004</v>
      </c>
      <c r="AH486" s="1">
        <v>0.1027938</v>
      </c>
      <c r="AI486" s="1">
        <v>0.28069159999999999</v>
      </c>
      <c r="AK486" s="1">
        <v>7.4272248129999996</v>
      </c>
      <c r="AL486" s="1">
        <v>18.188490000000002</v>
      </c>
      <c r="AM486" s="1">
        <v>0.47602119999999998</v>
      </c>
      <c r="AO486" s="1">
        <v>7.4318917469999999</v>
      </c>
      <c r="AP486" s="1">
        <v>6.9968709999999996</v>
      </c>
      <c r="AQ486" s="1">
        <v>0.36562539999999999</v>
      </c>
      <c r="AS486" s="1">
        <v>7.4368920320000003</v>
      </c>
      <c r="AT486" s="1">
        <v>8.5960789999999996</v>
      </c>
      <c r="AU486" s="1">
        <v>0.41481069999999998</v>
      </c>
    </row>
    <row r="487" spans="1:47">
      <c r="A487" s="1">
        <v>7.4583599270000001</v>
      </c>
      <c r="B487" s="1">
        <v>0.61863270000000004</v>
      </c>
      <c r="C487" s="1">
        <v>9.2362280000000005E-2</v>
      </c>
      <c r="E487" s="1">
        <v>7.4480426700000004</v>
      </c>
      <c r="F487" s="1">
        <v>20.33372</v>
      </c>
      <c r="G487" s="1">
        <v>0.49582090000000001</v>
      </c>
      <c r="I487" s="1">
        <v>7.4494094149999999</v>
      </c>
      <c r="J487" s="1">
        <v>19.459949999999999</v>
      </c>
      <c r="K487" s="1">
        <v>0.5077969</v>
      </c>
      <c r="M487" s="1">
        <v>7.4464092433333304</v>
      </c>
      <c r="N487" s="1">
        <v>18.99391</v>
      </c>
      <c r="O487" s="1">
        <v>0.51595899999999995</v>
      </c>
      <c r="Q487" s="1">
        <v>7.4547763900000001</v>
      </c>
      <c r="R487" s="1">
        <v>4.554049</v>
      </c>
      <c r="S487" s="1">
        <v>0.36118929999999999</v>
      </c>
      <c r="U487" s="1">
        <v>7.442642362</v>
      </c>
      <c r="V487" s="1">
        <v>2.6185710000000002</v>
      </c>
      <c r="W487" s="1">
        <v>0.34487299999999999</v>
      </c>
      <c r="Y487" s="1">
        <v>7.4437090880000003</v>
      </c>
      <c r="Z487" s="1">
        <v>0.27426820000000002</v>
      </c>
      <c r="AA487" s="1">
        <v>0.29919649999999998</v>
      </c>
      <c r="AC487" s="1">
        <v>7.4458758779999998</v>
      </c>
      <c r="AD487" s="1">
        <v>15.56575</v>
      </c>
      <c r="AE487" s="1">
        <v>0.46680880000000002</v>
      </c>
      <c r="AG487" s="1">
        <v>7.4522095750000004</v>
      </c>
      <c r="AH487" s="1">
        <v>0.16268560000000001</v>
      </c>
      <c r="AI487" s="1">
        <v>0.2814623</v>
      </c>
      <c r="AK487" s="1">
        <v>7.4428257049999997</v>
      </c>
      <c r="AL487" s="1">
        <v>18.092189999999999</v>
      </c>
      <c r="AM487" s="1">
        <v>0.47617169999999998</v>
      </c>
      <c r="AO487" s="1">
        <v>7.4474759720000003</v>
      </c>
      <c r="AP487" s="1">
        <v>6.5556960000000002</v>
      </c>
      <c r="AQ487" s="1">
        <v>0.36441069999999998</v>
      </c>
      <c r="AS487" s="1">
        <v>7.452459588</v>
      </c>
      <c r="AT487" s="1">
        <v>8.0804259999999992</v>
      </c>
      <c r="AU487" s="1">
        <v>0.41379169999999998</v>
      </c>
    </row>
    <row r="488" spans="1:47">
      <c r="A488" s="1">
        <v>7.473977487</v>
      </c>
      <c r="B488" s="1">
        <v>0.64505250000000003</v>
      </c>
      <c r="C488" s="1">
        <v>9.2992080000000005E-2</v>
      </c>
      <c r="E488" s="1">
        <v>7.463626895</v>
      </c>
      <c r="F488" s="1">
        <v>20.28209</v>
      </c>
      <c r="G488" s="1">
        <v>0.49601849999999997</v>
      </c>
      <c r="I488" s="1">
        <v>7.465010307</v>
      </c>
      <c r="J488" s="1">
        <v>19.394850000000002</v>
      </c>
      <c r="K488" s="1">
        <v>0.50785369999999996</v>
      </c>
      <c r="M488" s="1">
        <v>7.4620434716666697</v>
      </c>
      <c r="N488" s="1">
        <v>18.92362</v>
      </c>
      <c r="O488" s="1">
        <v>0.51583179999999995</v>
      </c>
      <c r="Q488" s="1">
        <v>7.4703606130000004</v>
      </c>
      <c r="R488" s="1">
        <v>4.1740750000000002</v>
      </c>
      <c r="S488" s="1">
        <v>0.35989650000000001</v>
      </c>
      <c r="U488" s="1">
        <v>7.4582599219999999</v>
      </c>
      <c r="V488" s="1">
        <v>2.2585250000000001</v>
      </c>
      <c r="W488" s="1">
        <v>0.34360560000000001</v>
      </c>
      <c r="Y488" s="1">
        <v>7.4593099819999997</v>
      </c>
      <c r="Z488" s="1">
        <v>0.3303934</v>
      </c>
      <c r="AA488" s="1">
        <v>0.29973640000000001</v>
      </c>
      <c r="AC488" s="1">
        <v>7.4614767720000001</v>
      </c>
      <c r="AD488" s="1">
        <v>15.39385</v>
      </c>
      <c r="AE488" s="1">
        <v>0.4664645</v>
      </c>
      <c r="AG488" s="1">
        <v>7.4678104669999996</v>
      </c>
      <c r="AH488" s="1">
        <v>0.17182169999999999</v>
      </c>
      <c r="AI488" s="1">
        <v>0.2816226</v>
      </c>
      <c r="AK488" s="1">
        <v>7.4583932620000004</v>
      </c>
      <c r="AL488" s="1">
        <v>17.997060000000001</v>
      </c>
      <c r="AM488" s="1">
        <v>0.47619719999999999</v>
      </c>
      <c r="AO488" s="1">
        <v>7.4630768630000004</v>
      </c>
      <c r="AP488" s="1">
        <v>6.1208260000000001</v>
      </c>
      <c r="AQ488" s="1">
        <v>0.36338969999999998</v>
      </c>
      <c r="AS488" s="1">
        <v>7.4680438130000004</v>
      </c>
      <c r="AT488" s="1">
        <v>7.574605</v>
      </c>
      <c r="AU488" s="1">
        <v>0.41281380000000001</v>
      </c>
    </row>
    <row r="489" spans="1:47">
      <c r="A489" s="1">
        <v>7.4895617120000004</v>
      </c>
      <c r="B489" s="1">
        <v>0.67507859999999997</v>
      </c>
      <c r="C489" s="1">
        <v>9.3535850000000004E-2</v>
      </c>
      <c r="E489" s="1">
        <v>7.4792611229999997</v>
      </c>
      <c r="F489" s="1">
        <v>20.231169999999999</v>
      </c>
      <c r="G489" s="1">
        <v>0.49613970000000002</v>
      </c>
      <c r="I489" s="1">
        <v>7.4806112000000002</v>
      </c>
      <c r="J489" s="1">
        <v>19.327159999999999</v>
      </c>
      <c r="K489" s="1">
        <v>0.50771679999999997</v>
      </c>
      <c r="M489" s="1">
        <v>7.4776276966666702</v>
      </c>
      <c r="N489" s="1">
        <v>18.850210000000001</v>
      </c>
      <c r="O489" s="1">
        <v>0.51577709999999999</v>
      </c>
      <c r="Q489" s="1">
        <v>7.4859615069999998</v>
      </c>
      <c r="R489" s="1">
        <v>3.7897470000000002</v>
      </c>
      <c r="S489" s="1">
        <v>0.35857430000000001</v>
      </c>
      <c r="U489" s="1">
        <v>7.4738608129999999</v>
      </c>
      <c r="V489" s="1">
        <v>1.913252</v>
      </c>
      <c r="W489" s="1">
        <v>0.34232059999999997</v>
      </c>
      <c r="Y489" s="1">
        <v>7.4749108729999998</v>
      </c>
      <c r="Z489" s="1">
        <v>0.3397966</v>
      </c>
      <c r="AA489" s="1">
        <v>0.2997011</v>
      </c>
      <c r="AC489" s="1">
        <v>7.4770776630000002</v>
      </c>
      <c r="AD489" s="1">
        <v>15.182600000000001</v>
      </c>
      <c r="AE489" s="1">
        <v>0.46623959999999998</v>
      </c>
      <c r="AG489" s="1">
        <v>7.4834113599999998</v>
      </c>
      <c r="AH489" s="1">
        <v>0.18304129999999999</v>
      </c>
      <c r="AI489" s="1">
        <v>0.28156789999999998</v>
      </c>
      <c r="AK489" s="1">
        <v>7.4740108220000003</v>
      </c>
      <c r="AL489" s="1">
        <v>17.896540000000002</v>
      </c>
      <c r="AM489" s="1">
        <v>0.4760818</v>
      </c>
      <c r="AO489" s="1">
        <v>7.4792611219999996</v>
      </c>
      <c r="AP489" s="1">
        <v>5.6846740000000002</v>
      </c>
      <c r="AQ489" s="1">
        <v>0.3619502</v>
      </c>
      <c r="AS489" s="1">
        <v>7.4836447069999998</v>
      </c>
      <c r="AT489" s="1">
        <v>7.079148</v>
      </c>
      <c r="AU489" s="1">
        <v>0.4117653</v>
      </c>
    </row>
    <row r="490" spans="1:47">
      <c r="A490" s="1">
        <v>7.5051459349999998</v>
      </c>
      <c r="B490" s="1">
        <v>0.70229969999999997</v>
      </c>
      <c r="C490" s="1">
        <v>9.402286E-2</v>
      </c>
      <c r="E490" s="1">
        <v>7.4948620149999998</v>
      </c>
      <c r="F490" s="1">
        <v>20.195219999999999</v>
      </c>
      <c r="G490" s="1">
        <v>0.49632159999999997</v>
      </c>
      <c r="I490" s="1">
        <v>7.4962120920000004</v>
      </c>
      <c r="J490" s="1">
        <v>19.25882</v>
      </c>
      <c r="K490" s="1">
        <v>0.50776759999999999</v>
      </c>
      <c r="M490" s="1">
        <v>7.4932285883333298</v>
      </c>
      <c r="N490" s="1">
        <v>18.77552</v>
      </c>
      <c r="O490" s="1">
        <v>0.51583190000000001</v>
      </c>
      <c r="Q490" s="1">
        <v>7.5015790669999998</v>
      </c>
      <c r="R490" s="1">
        <v>3.413967</v>
      </c>
      <c r="S490" s="1">
        <v>0.35726380000000002</v>
      </c>
      <c r="U490" s="1">
        <v>7.4894617070000002</v>
      </c>
      <c r="V490" s="1">
        <v>1.587774</v>
      </c>
      <c r="W490" s="1">
        <v>0.3409123</v>
      </c>
      <c r="Y490" s="1">
        <v>7.4905117670000001</v>
      </c>
      <c r="Z490" s="1">
        <v>0.34946690000000002</v>
      </c>
      <c r="AA490" s="1">
        <v>0.2998439</v>
      </c>
      <c r="AC490" s="1">
        <v>7.4926952230000001</v>
      </c>
      <c r="AD490" s="1">
        <v>14.917199999999999</v>
      </c>
      <c r="AE490" s="1">
        <v>0.46576050000000002</v>
      </c>
      <c r="AG490" s="1">
        <v>7.499012252</v>
      </c>
      <c r="AH490" s="1">
        <v>0.18942590000000001</v>
      </c>
      <c r="AI490" s="1">
        <v>0.2816285</v>
      </c>
      <c r="AK490" s="1">
        <v>7.4895950469999999</v>
      </c>
      <c r="AL490" s="1">
        <v>17.79589</v>
      </c>
      <c r="AM490" s="1">
        <v>0.47609940000000001</v>
      </c>
      <c r="AO490" s="1">
        <v>7.4953787119999999</v>
      </c>
      <c r="AP490" s="1">
        <v>5.2568029999999997</v>
      </c>
      <c r="AQ490" s="1">
        <v>0.36098390000000002</v>
      </c>
      <c r="AS490" s="1">
        <v>7.4992622649999996</v>
      </c>
      <c r="AT490" s="1">
        <v>6.5882329999999998</v>
      </c>
      <c r="AU490" s="1">
        <v>0.41085199999999999</v>
      </c>
    </row>
    <row r="491" spans="1:47">
      <c r="A491" s="1">
        <v>7.5207468280000001</v>
      </c>
      <c r="B491" s="1">
        <v>0.72973449999999995</v>
      </c>
      <c r="C491" s="1">
        <v>9.4447299999999998E-2</v>
      </c>
      <c r="E491" s="1">
        <v>7.5104295719999996</v>
      </c>
      <c r="F491" s="1">
        <v>20.160969999999999</v>
      </c>
      <c r="G491" s="1">
        <v>0.4965368</v>
      </c>
      <c r="I491" s="1">
        <v>7.5118129849999997</v>
      </c>
      <c r="J491" s="1">
        <v>19.189399999999999</v>
      </c>
      <c r="K491" s="1">
        <v>0.50748800000000005</v>
      </c>
      <c r="M491" s="1">
        <v>7.5088128133333303</v>
      </c>
      <c r="N491" s="1">
        <v>18.69341</v>
      </c>
      <c r="O491" s="1">
        <v>0.51570079999999996</v>
      </c>
      <c r="Q491" s="1">
        <v>7.5171632920000002</v>
      </c>
      <c r="R491" s="1">
        <v>3.0525060000000002</v>
      </c>
      <c r="S491" s="1">
        <v>0.35605110000000001</v>
      </c>
      <c r="U491" s="1">
        <v>7.5050459299999996</v>
      </c>
      <c r="V491" s="1">
        <v>1.2852170000000001</v>
      </c>
      <c r="W491" s="1">
        <v>0.33935929999999997</v>
      </c>
      <c r="Y491" s="1">
        <v>7.506129327</v>
      </c>
      <c r="Z491" s="1">
        <v>0.36506759999999999</v>
      </c>
      <c r="AA491" s="1">
        <v>0.2998323</v>
      </c>
      <c r="AC491" s="1">
        <v>7.5082794479999997</v>
      </c>
      <c r="AD491" s="1">
        <v>14.58825</v>
      </c>
      <c r="AE491" s="1">
        <v>0.4654162</v>
      </c>
      <c r="AG491" s="1">
        <v>7.5146131450000002</v>
      </c>
      <c r="AH491" s="1">
        <v>0.26737610000000001</v>
      </c>
      <c r="AI491" s="1">
        <v>0.28225050000000002</v>
      </c>
      <c r="AK491" s="1">
        <v>7.5052126069999998</v>
      </c>
      <c r="AL491" s="1">
        <v>17.694179999999999</v>
      </c>
      <c r="AM491" s="1">
        <v>0.47606219999999999</v>
      </c>
      <c r="AO491" s="1">
        <v>7.5109462679999996</v>
      </c>
      <c r="AP491" s="1">
        <v>4.8458680000000003</v>
      </c>
      <c r="AQ491" s="1">
        <v>0.35954439999999999</v>
      </c>
      <c r="AS491" s="1">
        <v>7.51484649</v>
      </c>
      <c r="AT491" s="1">
        <v>6.1027940000000003</v>
      </c>
      <c r="AU491" s="1">
        <v>0.4093831</v>
      </c>
    </row>
    <row r="492" spans="1:47">
      <c r="A492" s="1">
        <v>7.536364388</v>
      </c>
      <c r="B492" s="1">
        <v>0.75797079999999994</v>
      </c>
      <c r="C492" s="1">
        <v>9.5165109999999997E-2</v>
      </c>
      <c r="E492" s="1">
        <v>7.5260638000000002</v>
      </c>
      <c r="F492" s="1">
        <v>20.126239999999999</v>
      </c>
      <c r="G492" s="1">
        <v>0.49637249999999999</v>
      </c>
      <c r="I492" s="1">
        <v>7.5274138769999999</v>
      </c>
      <c r="J492" s="1">
        <v>19.11909</v>
      </c>
      <c r="K492" s="1">
        <v>0.50758570000000003</v>
      </c>
      <c r="M492" s="1">
        <v>7.5244303733333302</v>
      </c>
      <c r="N492" s="1">
        <v>18.611049999999999</v>
      </c>
      <c r="O492" s="1">
        <v>0.51574189999999998</v>
      </c>
      <c r="Q492" s="1">
        <v>7.5327641830000003</v>
      </c>
      <c r="R492" s="1">
        <v>2.709076</v>
      </c>
      <c r="S492" s="1">
        <v>0.35459190000000002</v>
      </c>
      <c r="U492" s="1">
        <v>7.5206801580000002</v>
      </c>
      <c r="V492" s="1">
        <v>1.003762</v>
      </c>
      <c r="W492" s="1">
        <v>0.33789819999999998</v>
      </c>
      <c r="Y492" s="1">
        <v>7.5217302180000001</v>
      </c>
      <c r="Z492" s="1">
        <v>0.47349799999999997</v>
      </c>
      <c r="AA492" s="1">
        <v>0.3005872</v>
      </c>
      <c r="AC492" s="1">
        <v>7.5239470119999998</v>
      </c>
      <c r="AD492" s="1">
        <v>14.196949999999999</v>
      </c>
      <c r="AE492" s="1">
        <v>0.46488230000000003</v>
      </c>
      <c r="AG492" s="1">
        <v>7.5302140370000004</v>
      </c>
      <c r="AH492" s="1">
        <v>0.38331290000000001</v>
      </c>
      <c r="AI492" s="1">
        <v>0.28327540000000001</v>
      </c>
      <c r="AK492" s="1">
        <v>7.5208134979999999</v>
      </c>
      <c r="AL492" s="1">
        <v>17.594919999999998</v>
      </c>
      <c r="AM492" s="1">
        <v>0.4760877</v>
      </c>
      <c r="AO492" s="1">
        <v>7.5265471599999998</v>
      </c>
      <c r="AP492" s="1">
        <v>4.4369100000000001</v>
      </c>
      <c r="AQ492" s="1">
        <v>0.35846080000000002</v>
      </c>
      <c r="AS492" s="1">
        <v>7.5304807179999997</v>
      </c>
      <c r="AT492" s="1">
        <v>5.6280150000000004</v>
      </c>
      <c r="AU492" s="1">
        <v>0.40843449999999998</v>
      </c>
    </row>
    <row r="493" spans="1:47">
      <c r="A493" s="1">
        <v>7.5519652800000001</v>
      </c>
      <c r="B493" s="1">
        <v>0.78540549999999998</v>
      </c>
      <c r="C493" s="1">
        <v>9.5702999999999996E-2</v>
      </c>
      <c r="E493" s="1">
        <v>7.541631357</v>
      </c>
      <c r="F493" s="1">
        <v>20.095009999999998</v>
      </c>
      <c r="G493" s="1">
        <v>0.49648779999999998</v>
      </c>
      <c r="I493" s="1">
        <v>7.5430147679999999</v>
      </c>
      <c r="J493" s="1">
        <v>19.049659999999999</v>
      </c>
      <c r="K493" s="1">
        <v>0.50730209999999998</v>
      </c>
      <c r="M493" s="1">
        <v>7.5400479333333301</v>
      </c>
      <c r="N493" s="1">
        <v>18.525110000000002</v>
      </c>
      <c r="O493" s="1">
        <v>0.51545830000000004</v>
      </c>
      <c r="Q493" s="1">
        <v>7.5483650750000004</v>
      </c>
      <c r="R493" s="1">
        <v>2.372512</v>
      </c>
      <c r="S493" s="1">
        <v>0.35311920000000002</v>
      </c>
      <c r="U493" s="1">
        <v>7.5362643829999998</v>
      </c>
      <c r="V493" s="1">
        <v>0.73814930000000001</v>
      </c>
      <c r="W493" s="1">
        <v>0.33644109999999999</v>
      </c>
      <c r="Y493" s="1">
        <v>7.5373311100000002</v>
      </c>
      <c r="Z493" s="1">
        <v>0.6076802</v>
      </c>
      <c r="AA493" s="1">
        <v>0.30150840000000001</v>
      </c>
      <c r="AC493" s="1">
        <v>7.5395479029999999</v>
      </c>
      <c r="AD493" s="1">
        <v>13.74779</v>
      </c>
      <c r="AE493" s="1">
        <v>0.46405869999999999</v>
      </c>
      <c r="AG493" s="1">
        <v>7.5458149280000004</v>
      </c>
      <c r="AH493" s="1">
        <v>0.47272320000000001</v>
      </c>
      <c r="AI493" s="1">
        <v>0.28412419999999999</v>
      </c>
      <c r="AK493" s="1">
        <v>7.5363977230000003</v>
      </c>
      <c r="AL493" s="1">
        <v>17.490870000000001</v>
      </c>
      <c r="AM493" s="1">
        <v>0.47583340000000002</v>
      </c>
      <c r="AO493" s="1">
        <v>7.5421313850000002</v>
      </c>
      <c r="AP493" s="1">
        <v>4.0336160000000003</v>
      </c>
      <c r="AQ493" s="1">
        <v>0.35704859999999999</v>
      </c>
      <c r="AS493" s="1">
        <v>7.5460649430000002</v>
      </c>
      <c r="AT493" s="1">
        <v>5.1604739999999998</v>
      </c>
      <c r="AU493" s="1">
        <v>0.40741739999999999</v>
      </c>
    </row>
    <row r="494" spans="1:47">
      <c r="A494" s="1">
        <v>7.5675661730000003</v>
      </c>
      <c r="B494" s="1">
        <v>0.81340140000000005</v>
      </c>
      <c r="C494" s="1">
        <v>9.6287819999999996E-2</v>
      </c>
      <c r="E494" s="1">
        <v>7.557232248</v>
      </c>
      <c r="F494" s="1">
        <v>20.039770000000001</v>
      </c>
      <c r="G494" s="1">
        <v>0.4963842</v>
      </c>
      <c r="I494" s="1">
        <v>7.5586156620000002</v>
      </c>
      <c r="J494" s="1">
        <v>18.973230000000001</v>
      </c>
      <c r="K494" s="1">
        <v>0.50719449999999999</v>
      </c>
      <c r="M494" s="1">
        <v>7.5556154900000001</v>
      </c>
      <c r="N494" s="1">
        <v>18.440829999999998</v>
      </c>
      <c r="O494" s="1">
        <v>0.51568130000000001</v>
      </c>
      <c r="Q494" s="1">
        <v>7.5639659679999998</v>
      </c>
      <c r="R494" s="1">
        <v>2.0334629999999998</v>
      </c>
      <c r="S494" s="1">
        <v>0.35190060000000001</v>
      </c>
      <c r="U494" s="1">
        <v>7.5518652749999999</v>
      </c>
      <c r="V494" s="1">
        <v>0.49938339999999998</v>
      </c>
      <c r="W494" s="1">
        <v>0.33461819999999998</v>
      </c>
      <c r="Y494" s="1">
        <v>7.5529320029999996</v>
      </c>
      <c r="Z494" s="1">
        <v>0.70940539999999996</v>
      </c>
      <c r="AA494" s="1">
        <v>0.30211480000000002</v>
      </c>
      <c r="AC494" s="1">
        <v>7.5550821250000002</v>
      </c>
      <c r="AD494" s="1">
        <v>13.25792</v>
      </c>
      <c r="AE494" s="1">
        <v>0.46343679999999998</v>
      </c>
      <c r="AG494" s="1">
        <v>7.5614158219999998</v>
      </c>
      <c r="AH494" s="1">
        <v>0.55227630000000005</v>
      </c>
      <c r="AI494" s="1">
        <v>0.28483229999999998</v>
      </c>
      <c r="AK494" s="1">
        <v>7.5519986169999997</v>
      </c>
      <c r="AL494" s="1">
        <v>17.380220000000001</v>
      </c>
      <c r="AM494" s="1">
        <v>0.47584120000000002</v>
      </c>
      <c r="AO494" s="1">
        <v>7.5577989480000003</v>
      </c>
      <c r="AP494" s="1">
        <v>3.6387350000000001</v>
      </c>
      <c r="AQ494" s="1">
        <v>0.35591420000000001</v>
      </c>
      <c r="AS494" s="1">
        <v>7.5616658350000003</v>
      </c>
      <c r="AT494" s="1">
        <v>4.7034580000000004</v>
      </c>
      <c r="AU494" s="1">
        <v>0.40606779999999998</v>
      </c>
    </row>
    <row r="495" spans="1:47">
      <c r="A495" s="1">
        <v>7.5831670649999996</v>
      </c>
      <c r="B495" s="1">
        <v>0.841611</v>
      </c>
      <c r="C495" s="1">
        <v>9.6524479999999996E-2</v>
      </c>
      <c r="E495" s="1">
        <v>7.5728331420000004</v>
      </c>
      <c r="F495" s="1">
        <v>19.943280000000001</v>
      </c>
      <c r="G495" s="1">
        <v>0.4965231</v>
      </c>
      <c r="I495" s="1">
        <v>7.5742165530000003</v>
      </c>
      <c r="J495" s="1">
        <v>18.8917</v>
      </c>
      <c r="K495" s="1">
        <v>0.50737449999999995</v>
      </c>
      <c r="M495" s="1">
        <v>7.5712163816666704</v>
      </c>
      <c r="N495" s="1">
        <v>18.3523</v>
      </c>
      <c r="O495" s="1">
        <v>0.5153643</v>
      </c>
      <c r="Q495" s="1">
        <v>7.5795668599999999</v>
      </c>
      <c r="R495" s="1">
        <v>1.7190449999999999</v>
      </c>
      <c r="S495" s="1">
        <v>0.35027130000000001</v>
      </c>
      <c r="U495" s="1">
        <v>7.5674495000000004</v>
      </c>
      <c r="V495" s="1">
        <v>0.3023441</v>
      </c>
      <c r="W495" s="1">
        <v>0.33294200000000002</v>
      </c>
      <c r="Y495" s="1">
        <v>7.5685328949999997</v>
      </c>
      <c r="Z495" s="1">
        <v>0.78182589999999996</v>
      </c>
      <c r="AA495" s="1">
        <v>0.30254110000000001</v>
      </c>
      <c r="AC495" s="1">
        <v>7.5706663499999998</v>
      </c>
      <c r="AD495" s="1">
        <v>12.75076</v>
      </c>
      <c r="AE495" s="1">
        <v>0.46255279999999999</v>
      </c>
      <c r="AG495" s="1">
        <v>7.5770000470000003</v>
      </c>
      <c r="AH495" s="1">
        <v>0.61865959999999998</v>
      </c>
      <c r="AI495" s="1">
        <v>0.28541519999999998</v>
      </c>
      <c r="AK495" s="1">
        <v>7.56758284</v>
      </c>
      <c r="AL495" s="1">
        <v>17.2712</v>
      </c>
      <c r="AM495" s="1">
        <v>0.4756339</v>
      </c>
      <c r="AO495" s="1">
        <v>7.573833198</v>
      </c>
      <c r="AP495" s="1">
        <v>3.2479420000000001</v>
      </c>
      <c r="AQ495" s="1">
        <v>0.35434559999999998</v>
      </c>
      <c r="AS495" s="1">
        <v>7.5772833950000003</v>
      </c>
      <c r="AT495" s="1">
        <v>4.2631649999999999</v>
      </c>
      <c r="AU495" s="1">
        <v>0.40517789999999998</v>
      </c>
    </row>
    <row r="496" spans="1:47">
      <c r="A496" s="1">
        <v>7.59875129</v>
      </c>
      <c r="B496" s="1">
        <v>0.86594689999999996</v>
      </c>
      <c r="C496" s="1">
        <v>9.7122990000000006E-2</v>
      </c>
      <c r="E496" s="1">
        <v>7.5884340330000004</v>
      </c>
      <c r="F496" s="1">
        <v>19.768519999999999</v>
      </c>
      <c r="G496" s="1">
        <v>0.49650939999999999</v>
      </c>
      <c r="I496" s="1">
        <v>7.5898341130000002</v>
      </c>
      <c r="J496" s="1">
        <v>18.807790000000001</v>
      </c>
      <c r="K496" s="1">
        <v>0.50703799999999999</v>
      </c>
      <c r="M496" s="1">
        <v>7.5868506099999999</v>
      </c>
      <c r="N496" s="1">
        <v>18.26182</v>
      </c>
      <c r="O496" s="1">
        <v>0.51540149999999996</v>
      </c>
      <c r="Q496" s="1">
        <v>7.5951677530000001</v>
      </c>
      <c r="R496" s="1">
        <v>1.408366</v>
      </c>
      <c r="S496" s="1">
        <v>0.34872619999999999</v>
      </c>
      <c r="U496" s="1">
        <v>7.5830503919999996</v>
      </c>
      <c r="V496" s="1">
        <v>0.1503707</v>
      </c>
      <c r="W496" s="1">
        <v>0.331432</v>
      </c>
      <c r="Y496" s="1">
        <v>7.5841171200000002</v>
      </c>
      <c r="Z496" s="1">
        <v>0.84871669999999999</v>
      </c>
      <c r="AA496" s="1">
        <v>0.30292249999999998</v>
      </c>
      <c r="AC496" s="1">
        <v>7.5863339129999998</v>
      </c>
      <c r="AD496" s="1">
        <v>12.23161</v>
      </c>
      <c r="AE496" s="1">
        <v>0.46186430000000001</v>
      </c>
      <c r="AG496" s="1">
        <v>7.5926009380000004</v>
      </c>
      <c r="AH496" s="1">
        <v>0.67702870000000004</v>
      </c>
      <c r="AI496" s="1">
        <v>0.28602729999999998</v>
      </c>
      <c r="AK496" s="1">
        <v>7.5832004</v>
      </c>
      <c r="AL496" s="1">
        <v>17.15775</v>
      </c>
      <c r="AM496" s="1">
        <v>0.475493</v>
      </c>
      <c r="AO496" s="1">
        <v>7.5894507579999999</v>
      </c>
      <c r="AP496" s="1">
        <v>2.8783340000000002</v>
      </c>
      <c r="AQ496" s="1">
        <v>0.3530566</v>
      </c>
      <c r="AS496" s="1">
        <v>7.5939010119999999</v>
      </c>
      <c r="AT496" s="1">
        <v>3.8033440000000001</v>
      </c>
      <c r="AU496" s="1">
        <v>0.40377150000000001</v>
      </c>
    </row>
    <row r="497" spans="1:47">
      <c r="A497" s="1">
        <v>7.61436885</v>
      </c>
      <c r="B497" s="1">
        <v>0.89196600000000004</v>
      </c>
      <c r="C497" s="1">
        <v>9.7572850000000003E-2</v>
      </c>
      <c r="E497" s="1">
        <v>7.6040349269999998</v>
      </c>
      <c r="F497" s="1">
        <v>19.58999</v>
      </c>
      <c r="G497" s="1">
        <v>0.49645070000000002</v>
      </c>
      <c r="I497" s="1">
        <v>7.60540167</v>
      </c>
      <c r="J497" s="1">
        <v>18.726849999999999</v>
      </c>
      <c r="K497" s="1">
        <v>0.50696569999999996</v>
      </c>
      <c r="M497" s="1">
        <v>7.6024181666666699</v>
      </c>
      <c r="N497" s="1">
        <v>18.172090000000001</v>
      </c>
      <c r="O497" s="1">
        <v>0.51542900000000003</v>
      </c>
      <c r="Q497" s="1">
        <v>7.6107853130000001</v>
      </c>
      <c r="R497" s="1">
        <v>1.126938</v>
      </c>
      <c r="S497" s="1">
        <v>0.34706169999999997</v>
      </c>
      <c r="U497" s="1">
        <v>7.5986679519999996</v>
      </c>
      <c r="V497" s="1">
        <v>5.0622210000000001E-2</v>
      </c>
      <c r="W497" s="1">
        <v>0.32911220000000002</v>
      </c>
      <c r="Y497" s="1">
        <v>7.5997180120000003</v>
      </c>
      <c r="Z497" s="1">
        <v>0.91021129999999995</v>
      </c>
      <c r="AA497" s="1">
        <v>0.30357970000000001</v>
      </c>
      <c r="AC497" s="1">
        <v>7.6024515020000001</v>
      </c>
      <c r="AD497" s="1">
        <v>11.69026</v>
      </c>
      <c r="AE497" s="1">
        <v>0.46093329999999999</v>
      </c>
      <c r="AG497" s="1">
        <v>7.6082351670000001</v>
      </c>
      <c r="AH497" s="1">
        <v>0.72730360000000005</v>
      </c>
      <c r="AI497" s="1">
        <v>0.28643420000000003</v>
      </c>
      <c r="AK497" s="1">
        <v>7.5988179599999999</v>
      </c>
      <c r="AL497" s="1">
        <v>17.04571</v>
      </c>
      <c r="AM497" s="1">
        <v>0.47566910000000001</v>
      </c>
      <c r="AO497" s="1">
        <v>7.6050516500000001</v>
      </c>
      <c r="AP497" s="1">
        <v>2.5151629999999998</v>
      </c>
      <c r="AQ497" s="1">
        <v>0.3517188</v>
      </c>
      <c r="AS497" s="1">
        <v>7.6095185719999998</v>
      </c>
      <c r="AT497" s="1">
        <v>3.374244</v>
      </c>
      <c r="AU497" s="1">
        <v>0.402557</v>
      </c>
    </row>
    <row r="498" spans="1:47">
      <c r="A498" s="1">
        <v>7.6299697420000001</v>
      </c>
      <c r="B498" s="1">
        <v>0.91873300000000002</v>
      </c>
      <c r="C498" s="1">
        <v>9.8034449999999995E-2</v>
      </c>
      <c r="E498" s="1">
        <v>7.6196191500000001</v>
      </c>
      <c r="F498" s="1">
        <v>19.502939999999999</v>
      </c>
      <c r="G498" s="1">
        <v>0.49646439999999997</v>
      </c>
      <c r="I498" s="1">
        <v>7.6210025630000002</v>
      </c>
      <c r="J498" s="1">
        <v>18.643160000000002</v>
      </c>
      <c r="K498" s="1">
        <v>0.50696180000000002</v>
      </c>
      <c r="M498" s="1">
        <v>7.6180357266666698</v>
      </c>
      <c r="N498" s="1">
        <v>18.08137</v>
      </c>
      <c r="O498" s="1">
        <v>0.51518839999999999</v>
      </c>
      <c r="Q498" s="1">
        <v>7.6263695370000004</v>
      </c>
      <c r="R498" s="1">
        <v>0.85739860000000001</v>
      </c>
      <c r="S498" s="1">
        <v>0.34586280000000003</v>
      </c>
      <c r="U498" s="1">
        <v>7.6142855120000004</v>
      </c>
      <c r="V498" s="1">
        <v>2.885065E-3</v>
      </c>
      <c r="W498" s="1">
        <v>0.32704499999999997</v>
      </c>
      <c r="Y498" s="1">
        <v>7.6153189049999996</v>
      </c>
      <c r="Z498" s="1">
        <v>0.97165239999999997</v>
      </c>
      <c r="AA498" s="1">
        <v>0.3036874</v>
      </c>
      <c r="AC498" s="1">
        <v>7.6179857230000003</v>
      </c>
      <c r="AD498" s="1">
        <v>11.16822</v>
      </c>
      <c r="AE498" s="1">
        <v>0.4602154</v>
      </c>
      <c r="AG498" s="1">
        <v>7.6243194179999998</v>
      </c>
      <c r="AH498" s="1">
        <v>0.7794217</v>
      </c>
      <c r="AI498" s="1">
        <v>0.28688399999999997</v>
      </c>
      <c r="AK498" s="1">
        <v>7.6144355199999998</v>
      </c>
      <c r="AL498" s="1">
        <v>16.92801</v>
      </c>
      <c r="AM498" s="1">
        <v>0.47542069999999997</v>
      </c>
      <c r="AO498" s="1">
        <v>7.6206525430000003</v>
      </c>
      <c r="AP498" s="1">
        <v>2.154957</v>
      </c>
      <c r="AQ498" s="1">
        <v>0.3502421</v>
      </c>
      <c r="AS498" s="1">
        <v>7.6250861299999997</v>
      </c>
      <c r="AT498" s="1">
        <v>2.9671029999999998</v>
      </c>
      <c r="AU498" s="1">
        <v>0.40118779999999998</v>
      </c>
    </row>
    <row r="499" spans="1:47">
      <c r="A499" s="1">
        <v>7.6455372979999998</v>
      </c>
      <c r="B499" s="1">
        <v>0.94328279999999998</v>
      </c>
      <c r="C499" s="1">
        <v>9.8492129999999997E-2</v>
      </c>
      <c r="E499" s="1">
        <v>7.63523671</v>
      </c>
      <c r="F499" s="1">
        <v>19.428540000000002</v>
      </c>
      <c r="G499" s="1">
        <v>0.49651329999999999</v>
      </c>
      <c r="I499" s="1">
        <v>7.6365867879999998</v>
      </c>
      <c r="J499" s="1">
        <v>18.556709999999999</v>
      </c>
      <c r="K499" s="1">
        <v>0.50654520000000003</v>
      </c>
      <c r="M499" s="1">
        <v>7.63360328333333</v>
      </c>
      <c r="N499" s="1">
        <v>17.994309999999999</v>
      </c>
      <c r="O499" s="1">
        <v>0.51515900000000003</v>
      </c>
      <c r="Q499" s="1">
        <v>7.6419704299999998</v>
      </c>
      <c r="R499" s="1">
        <v>0.61719029999999997</v>
      </c>
      <c r="S499" s="1">
        <v>0.34409849999999997</v>
      </c>
      <c r="U499" s="1">
        <v>7.6298364019999996</v>
      </c>
      <c r="V499" s="1">
        <v>5.8475989999999999E-2</v>
      </c>
      <c r="W499" s="1">
        <v>0.32654610000000001</v>
      </c>
      <c r="Y499" s="1">
        <v>7.6309364649999996</v>
      </c>
      <c r="Z499" s="1">
        <v>1.028659</v>
      </c>
      <c r="AA499" s="1">
        <v>0.30434260000000002</v>
      </c>
      <c r="AC499" s="1">
        <v>7.6335866149999996</v>
      </c>
      <c r="AD499" s="1">
        <v>10.64362</v>
      </c>
      <c r="AE499" s="1">
        <v>0.45913769999999998</v>
      </c>
      <c r="AG499" s="1">
        <v>7.6399203120000001</v>
      </c>
      <c r="AH499" s="1">
        <v>0.83282210000000001</v>
      </c>
      <c r="AI499" s="1">
        <v>0.28729870000000002</v>
      </c>
      <c r="AK499" s="1">
        <v>7.6299864099999999</v>
      </c>
      <c r="AL499" s="1">
        <v>16.80649</v>
      </c>
      <c r="AM499" s="1">
        <v>0.47541670000000003</v>
      </c>
      <c r="AO499" s="1">
        <v>7.6362367679999998</v>
      </c>
      <c r="AP499" s="1">
        <v>1.8105659999999999</v>
      </c>
      <c r="AQ499" s="1">
        <v>0.34882790000000002</v>
      </c>
      <c r="AS499" s="1">
        <v>7.640670353</v>
      </c>
      <c r="AT499" s="1">
        <v>2.5705399999999998</v>
      </c>
      <c r="AU499" s="1">
        <v>0.39994000000000002</v>
      </c>
    </row>
    <row r="500" spans="1:47">
      <c r="A500" s="1">
        <v>7.6611715269999996</v>
      </c>
      <c r="B500" s="1">
        <v>0.96956889999999996</v>
      </c>
      <c r="C500" s="1">
        <v>9.9031960000000002E-2</v>
      </c>
      <c r="E500" s="1">
        <v>7.6508376030000003</v>
      </c>
      <c r="F500" s="1">
        <v>19.355049999999999</v>
      </c>
      <c r="G500" s="1">
        <v>0.49644870000000002</v>
      </c>
      <c r="I500" s="1">
        <v>7.6522043479999997</v>
      </c>
      <c r="J500" s="1">
        <v>18.465240000000001</v>
      </c>
      <c r="K500" s="1">
        <v>0.506463</v>
      </c>
      <c r="M500" s="1">
        <v>7.6492708466666697</v>
      </c>
      <c r="N500" s="1">
        <v>17.904019999999999</v>
      </c>
      <c r="O500" s="1">
        <v>0.51499669999999997</v>
      </c>
      <c r="Q500" s="1">
        <v>7.6575879899999997</v>
      </c>
      <c r="R500" s="1">
        <v>0.40690100000000001</v>
      </c>
      <c r="S500" s="1">
        <v>0.34231669999999997</v>
      </c>
      <c r="U500" s="1">
        <v>7.645420627</v>
      </c>
      <c r="V500" s="1">
        <v>0.17150109999999999</v>
      </c>
      <c r="W500" s="1">
        <v>0.32705070000000003</v>
      </c>
      <c r="Y500" s="1">
        <v>7.6465373569999997</v>
      </c>
      <c r="Z500" s="1">
        <v>1.088044</v>
      </c>
      <c r="AA500" s="1">
        <v>0.30470239999999998</v>
      </c>
      <c r="AC500" s="1">
        <v>7.6492541779999996</v>
      </c>
      <c r="AD500" s="1">
        <v>10.125830000000001</v>
      </c>
      <c r="AE500" s="1">
        <v>0.45835140000000002</v>
      </c>
      <c r="AG500" s="1">
        <v>7.6555212030000002</v>
      </c>
      <c r="AH500" s="1">
        <v>0.88758499999999996</v>
      </c>
      <c r="AI500" s="1">
        <v>0.28791870000000003</v>
      </c>
      <c r="AK500" s="1">
        <v>7.6456206370000004</v>
      </c>
      <c r="AL500" s="1">
        <v>16.687139999999999</v>
      </c>
      <c r="AM500" s="1">
        <v>0.47531509999999999</v>
      </c>
      <c r="AO500" s="1">
        <v>7.65183766</v>
      </c>
      <c r="AP500" s="1">
        <v>1.4783550000000001</v>
      </c>
      <c r="AQ500" s="1">
        <v>0.34753109999999998</v>
      </c>
      <c r="AS500" s="1">
        <v>7.6562879129999999</v>
      </c>
      <c r="AT500" s="1">
        <v>2.186906</v>
      </c>
      <c r="AU500" s="1">
        <v>0.39854339999999999</v>
      </c>
    </row>
    <row r="501" spans="1:47">
      <c r="A501" s="1">
        <v>7.676755752</v>
      </c>
      <c r="B501" s="1">
        <v>0.99419869999999999</v>
      </c>
      <c r="C501" s="1">
        <v>9.9356650000000005E-2</v>
      </c>
      <c r="E501" s="1">
        <v>7.6664218279999998</v>
      </c>
      <c r="F501" s="1">
        <v>19.28265</v>
      </c>
      <c r="G501" s="1">
        <v>0.49625900000000001</v>
      </c>
      <c r="I501" s="1">
        <v>7.667855243</v>
      </c>
      <c r="J501" s="1">
        <v>18.369990000000001</v>
      </c>
      <c r="K501" s="1">
        <v>0.50652560000000002</v>
      </c>
      <c r="M501" s="1">
        <v>7.6648217366666698</v>
      </c>
      <c r="N501" s="1">
        <v>17.81071</v>
      </c>
      <c r="O501" s="1">
        <v>0.51505350000000005</v>
      </c>
      <c r="Q501" s="1">
        <v>7.6731888819999998</v>
      </c>
      <c r="R501" s="1">
        <v>0.23256830000000001</v>
      </c>
      <c r="S501" s="1">
        <v>0.3404663</v>
      </c>
      <c r="U501" s="1">
        <v>7.6610548530000004</v>
      </c>
      <c r="V501" s="1">
        <v>0.32603910000000003</v>
      </c>
      <c r="W501" s="1">
        <v>0.32812059999999998</v>
      </c>
      <c r="Y501" s="1">
        <v>7.6621382479999998</v>
      </c>
      <c r="Z501" s="1">
        <v>1.1481760000000001</v>
      </c>
      <c r="AA501" s="1">
        <v>0.3050213</v>
      </c>
      <c r="AC501" s="1">
        <v>7.6648884070000003</v>
      </c>
      <c r="AD501" s="1">
        <v>9.6073470000000007</v>
      </c>
      <c r="AE501" s="1">
        <v>0.45731670000000002</v>
      </c>
      <c r="AG501" s="1">
        <v>7.67172213</v>
      </c>
      <c r="AH501" s="1">
        <v>0.94250820000000002</v>
      </c>
      <c r="AI501" s="1">
        <v>0.28832560000000002</v>
      </c>
      <c r="AK501" s="1">
        <v>7.6612215299999997</v>
      </c>
      <c r="AL501" s="1">
        <v>16.561419999999998</v>
      </c>
      <c r="AM501" s="1">
        <v>0.4751841</v>
      </c>
      <c r="AO501" s="1">
        <v>7.6674385520000001</v>
      </c>
      <c r="AP501" s="1">
        <v>1.1609719999999999</v>
      </c>
      <c r="AQ501" s="1">
        <v>0.34600360000000002</v>
      </c>
      <c r="AS501" s="1">
        <v>7.6719054729999998</v>
      </c>
      <c r="AT501" s="1">
        <v>1.826781</v>
      </c>
      <c r="AU501" s="1">
        <v>0.39730140000000003</v>
      </c>
    </row>
    <row r="502" spans="1:47">
      <c r="A502" s="1">
        <v>7.6923566430000001</v>
      </c>
      <c r="B502" s="1">
        <v>1.0189360000000001</v>
      </c>
      <c r="C502" s="1">
        <v>9.9646109999999996E-2</v>
      </c>
      <c r="E502" s="1">
        <v>7.6820727230000001</v>
      </c>
      <c r="F502" s="1">
        <v>19.202269999999999</v>
      </c>
      <c r="G502" s="1">
        <v>0.49643510000000002</v>
      </c>
      <c r="I502" s="1">
        <v>7.683406132</v>
      </c>
      <c r="J502" s="1">
        <v>18.277480000000001</v>
      </c>
      <c r="K502" s="1">
        <v>0.50645709999999999</v>
      </c>
      <c r="M502" s="1">
        <v>7.6804226283333303</v>
      </c>
      <c r="N502" s="1">
        <v>17.71489</v>
      </c>
      <c r="O502" s="1">
        <v>0.51489110000000005</v>
      </c>
      <c r="Q502" s="1">
        <v>7.6887731070000003</v>
      </c>
      <c r="R502" s="1">
        <v>0.1026603</v>
      </c>
      <c r="S502" s="1">
        <v>0.33857300000000001</v>
      </c>
      <c r="U502" s="1">
        <v>7.6766224120000004</v>
      </c>
      <c r="V502" s="1">
        <v>0.3762606</v>
      </c>
      <c r="W502" s="1">
        <v>0.32837690000000003</v>
      </c>
      <c r="Y502" s="1">
        <v>7.6777224730000002</v>
      </c>
      <c r="Z502" s="1">
        <v>1.2079070000000001</v>
      </c>
      <c r="AA502" s="1">
        <v>0.30546129999999999</v>
      </c>
      <c r="AC502" s="1">
        <v>7.680455963</v>
      </c>
      <c r="AD502" s="1">
        <v>9.1018190000000008</v>
      </c>
      <c r="AE502" s="1">
        <v>0.45638960000000001</v>
      </c>
      <c r="AG502" s="1">
        <v>7.6872563520000003</v>
      </c>
      <c r="AH502" s="1">
        <v>0.99633590000000005</v>
      </c>
      <c r="AI502" s="1">
        <v>0.28866969999999997</v>
      </c>
      <c r="AK502" s="1">
        <v>7.6768057550000002</v>
      </c>
      <c r="AL502" s="1">
        <v>16.4422</v>
      </c>
      <c r="AM502" s="1">
        <v>0.4750394</v>
      </c>
      <c r="AO502" s="1">
        <v>7.683056112</v>
      </c>
      <c r="AP502" s="1">
        <v>0.8590814</v>
      </c>
      <c r="AQ502" s="1">
        <v>0.344615</v>
      </c>
      <c r="AS502" s="1">
        <v>7.6874896980000003</v>
      </c>
      <c r="AT502" s="1">
        <v>1.4781150000000001</v>
      </c>
      <c r="AU502" s="1">
        <v>0.39602409999999999</v>
      </c>
    </row>
    <row r="503" spans="1:47">
      <c r="A503" s="1">
        <v>7.7079575370000004</v>
      </c>
      <c r="B503" s="1">
        <v>1.044821</v>
      </c>
      <c r="C503" s="1">
        <v>0.1003111</v>
      </c>
      <c r="E503" s="1">
        <v>7.6976069450000004</v>
      </c>
      <c r="F503" s="1">
        <v>19.121040000000001</v>
      </c>
      <c r="G503" s="1">
        <v>0.49648009999999998</v>
      </c>
      <c r="I503" s="1">
        <v>7.6990070250000002</v>
      </c>
      <c r="J503" s="1">
        <v>18.180530000000001</v>
      </c>
      <c r="K503" s="1">
        <v>0.50626939999999998</v>
      </c>
      <c r="M503" s="1">
        <v>7.6960068533333299</v>
      </c>
      <c r="N503" s="1">
        <v>17.620190000000001</v>
      </c>
      <c r="O503" s="1">
        <v>0.51489309999999999</v>
      </c>
      <c r="Q503" s="1">
        <v>7.7043739980000003</v>
      </c>
      <c r="R503" s="1">
        <v>1.7283679999999999E-2</v>
      </c>
      <c r="S503" s="1">
        <v>0.33671489999999998</v>
      </c>
      <c r="U503" s="1">
        <v>7.6922399720000003</v>
      </c>
      <c r="V503" s="1">
        <v>0.4062866</v>
      </c>
      <c r="W503" s="1">
        <v>0.32824579999999998</v>
      </c>
      <c r="Y503" s="1">
        <v>7.6933233669999996</v>
      </c>
      <c r="Z503" s="1">
        <v>1.2670779999999999</v>
      </c>
      <c r="AA503" s="1">
        <v>0.30570969999999997</v>
      </c>
      <c r="AC503" s="1">
        <v>7.6960568550000001</v>
      </c>
      <c r="AD503" s="1">
        <v>8.6006199999999993</v>
      </c>
      <c r="AE503" s="1">
        <v>0.45528839999999998</v>
      </c>
      <c r="AG503" s="1">
        <v>7.7028572449999997</v>
      </c>
      <c r="AH503" s="1">
        <v>1.0444199999999999</v>
      </c>
      <c r="AI503" s="1">
        <v>0.28895340000000003</v>
      </c>
      <c r="AK503" s="1">
        <v>7.6924066470000003</v>
      </c>
      <c r="AL503" s="1">
        <v>16.315819999999999</v>
      </c>
      <c r="AM503" s="1">
        <v>0.47492000000000001</v>
      </c>
      <c r="AO503" s="1">
        <v>7.6986236699999999</v>
      </c>
      <c r="AP503" s="1">
        <v>0.58190169999999997</v>
      </c>
      <c r="AQ503" s="1">
        <v>0.34289560000000002</v>
      </c>
      <c r="AS503" s="1">
        <v>7.7030739229999998</v>
      </c>
      <c r="AT503" s="1">
        <v>1.1541859999999999</v>
      </c>
      <c r="AU503" s="1">
        <v>0.39459050000000001</v>
      </c>
    </row>
    <row r="504" spans="1:47">
      <c r="A504" s="1">
        <v>7.7235584279999996</v>
      </c>
      <c r="B504" s="1">
        <v>1.0720149999999999</v>
      </c>
      <c r="C504" s="1">
        <v>0.1005263</v>
      </c>
      <c r="E504" s="1">
        <v>7.7132245050000003</v>
      </c>
      <c r="F504" s="1">
        <v>19.037880000000001</v>
      </c>
      <c r="G504" s="1">
        <v>0.49630600000000002</v>
      </c>
      <c r="I504" s="1">
        <v>7.7146079170000004</v>
      </c>
      <c r="J504" s="1">
        <v>18.084309999999999</v>
      </c>
      <c r="K504" s="1">
        <v>0.50606600000000002</v>
      </c>
      <c r="M504" s="1">
        <v>7.7116577483333302</v>
      </c>
      <c r="N504" s="1">
        <v>17.52439</v>
      </c>
      <c r="O504" s="1">
        <v>0.51466020000000001</v>
      </c>
      <c r="Q504" s="1">
        <v>7.7199748919999998</v>
      </c>
      <c r="R504" s="1">
        <v>7.1592349999999999E-3</v>
      </c>
      <c r="S504" s="1">
        <v>0.33446559999999997</v>
      </c>
      <c r="U504" s="1">
        <v>7.7078408630000004</v>
      </c>
      <c r="V504" s="1">
        <v>0.43308049999999998</v>
      </c>
      <c r="W504" s="1">
        <v>0.32828889999999999</v>
      </c>
      <c r="Y504" s="1">
        <v>7.7089409270000004</v>
      </c>
      <c r="Z504" s="1">
        <v>1.3270230000000001</v>
      </c>
      <c r="AA504" s="1">
        <v>0.30618109999999998</v>
      </c>
      <c r="AC504" s="1">
        <v>7.7115744099999999</v>
      </c>
      <c r="AD504" s="1">
        <v>8.1032139999999995</v>
      </c>
      <c r="AE504" s="1">
        <v>0.45431830000000001</v>
      </c>
      <c r="AG504" s="1">
        <v>7.7184914720000002</v>
      </c>
      <c r="AH504" s="1">
        <v>1.0937600000000001</v>
      </c>
      <c r="AI504" s="1">
        <v>0.28944819999999999</v>
      </c>
      <c r="AK504" s="1">
        <v>7.7080075380000004</v>
      </c>
      <c r="AL504" s="1">
        <v>16.18516</v>
      </c>
      <c r="AM504" s="1">
        <v>0.4747439</v>
      </c>
      <c r="AO504" s="1">
        <v>7.7142412299999998</v>
      </c>
      <c r="AP504" s="1">
        <v>0.34684890000000002</v>
      </c>
      <c r="AQ504" s="1">
        <v>0.3411998</v>
      </c>
      <c r="AS504" s="1">
        <v>7.7186914829999997</v>
      </c>
      <c r="AT504" s="1">
        <v>0.85098739999999995</v>
      </c>
      <c r="AU504" s="1">
        <v>0.39301009999999997</v>
      </c>
    </row>
    <row r="505" spans="1:47">
      <c r="A505" s="1">
        <v>7.7391593199999997</v>
      </c>
      <c r="B505" s="1">
        <v>1.097553</v>
      </c>
      <c r="C505" s="1">
        <v>0.1009096</v>
      </c>
      <c r="E505" s="1">
        <v>7.7288920670000003</v>
      </c>
      <c r="F505" s="1">
        <v>18.955839999999998</v>
      </c>
      <c r="G505" s="1">
        <v>0.49652109999999999</v>
      </c>
      <c r="I505" s="1">
        <v>7.7302088099999997</v>
      </c>
      <c r="J505" s="1">
        <v>17.987680000000001</v>
      </c>
      <c r="K505" s="1">
        <v>0.50596819999999998</v>
      </c>
      <c r="M505" s="1">
        <v>7.7272419733333297</v>
      </c>
      <c r="N505" s="1">
        <v>17.427240000000001</v>
      </c>
      <c r="O505" s="1">
        <v>0.5146153</v>
      </c>
      <c r="Q505" s="1">
        <v>7.7355591170000002</v>
      </c>
      <c r="R505" s="1">
        <v>9.3764629999999998E-3</v>
      </c>
      <c r="S505" s="1">
        <v>0.3339316</v>
      </c>
      <c r="U505" s="1">
        <v>7.7234584230000003</v>
      </c>
      <c r="V505" s="1">
        <v>0.45584029999999998</v>
      </c>
      <c r="W505" s="1">
        <v>0.32820280000000002</v>
      </c>
      <c r="Y505" s="1">
        <v>7.7245418179999996</v>
      </c>
      <c r="Z505" s="1">
        <v>1.383122</v>
      </c>
      <c r="AA505" s="1">
        <v>0.30631409999999998</v>
      </c>
      <c r="AC505" s="1">
        <v>7.727175302</v>
      </c>
      <c r="AD505" s="1">
        <v>7.6153959999999996</v>
      </c>
      <c r="AE505" s="1">
        <v>0.45349879999999998</v>
      </c>
      <c r="AG505" s="1">
        <v>7.7340256930000004</v>
      </c>
      <c r="AH505" s="1">
        <v>1.144196</v>
      </c>
      <c r="AI505" s="1">
        <v>0.28985509999999998</v>
      </c>
      <c r="AK505" s="1">
        <v>7.7236084319999998</v>
      </c>
      <c r="AL505" s="1">
        <v>16.050850000000001</v>
      </c>
      <c r="AM505" s="1">
        <v>0.47452680000000003</v>
      </c>
      <c r="AO505" s="1">
        <v>7.7298254530000001</v>
      </c>
      <c r="AP505" s="1">
        <v>0.159854</v>
      </c>
      <c r="AQ505" s="1">
        <v>0.33932800000000002</v>
      </c>
      <c r="AS505" s="1">
        <v>7.7343090429999997</v>
      </c>
      <c r="AT505" s="1">
        <v>0.56803729999999997</v>
      </c>
      <c r="AU505" s="1">
        <v>0.39176800000000001</v>
      </c>
    </row>
    <row r="506" spans="1:47">
      <c r="A506" s="1">
        <v>7.7547768799999997</v>
      </c>
      <c r="B506" s="1">
        <v>1.1218630000000001</v>
      </c>
      <c r="C506" s="1">
        <v>0.1013302</v>
      </c>
      <c r="E506" s="1">
        <v>7.7444596250000002</v>
      </c>
      <c r="F506" s="1">
        <v>18.879709999999999</v>
      </c>
      <c r="G506" s="1">
        <v>0.49636659999999999</v>
      </c>
      <c r="I506" s="1">
        <v>7.7458097019999999</v>
      </c>
      <c r="J506" s="1">
        <v>17.890930000000001</v>
      </c>
      <c r="K506" s="1">
        <v>0.50580389999999997</v>
      </c>
      <c r="M506" s="1">
        <v>7.7428261983333302</v>
      </c>
      <c r="N506" s="1">
        <v>17.322230000000001</v>
      </c>
      <c r="O506" s="1">
        <v>0.51453899999999997</v>
      </c>
      <c r="Q506" s="1">
        <v>7.7511933429999997</v>
      </c>
      <c r="R506" s="1">
        <v>2.115715E-2</v>
      </c>
      <c r="S506" s="1">
        <v>0.33461229999999997</v>
      </c>
      <c r="U506" s="1">
        <v>7.7390426479999999</v>
      </c>
      <c r="V506" s="1">
        <v>0.56905240000000001</v>
      </c>
      <c r="W506" s="1">
        <v>0.32861360000000001</v>
      </c>
      <c r="Y506" s="1">
        <v>7.7401260430000001</v>
      </c>
      <c r="Z506" s="1">
        <v>1.439648</v>
      </c>
      <c r="AA506" s="1">
        <v>0.30649989999999999</v>
      </c>
      <c r="AC506" s="1">
        <v>7.7427928619999999</v>
      </c>
      <c r="AD506" s="1">
        <v>7.1288359999999997</v>
      </c>
      <c r="AE506" s="1">
        <v>0.45230569999999998</v>
      </c>
      <c r="AG506" s="1">
        <v>7.7496432530000003</v>
      </c>
      <c r="AH506" s="1">
        <v>1.190196</v>
      </c>
      <c r="AI506" s="1">
        <v>0.29024820000000001</v>
      </c>
      <c r="AK506" s="1">
        <v>7.7392093229999999</v>
      </c>
      <c r="AL506" s="1">
        <v>15.913489999999999</v>
      </c>
      <c r="AM506" s="1">
        <v>0.47446820000000001</v>
      </c>
      <c r="AO506" s="1">
        <v>7.745443013</v>
      </c>
      <c r="AP506" s="1">
        <v>3.2350129999999998E-2</v>
      </c>
      <c r="AQ506" s="1">
        <v>0.33744649999999998</v>
      </c>
      <c r="AS506" s="1">
        <v>7.7498932680000001</v>
      </c>
      <c r="AT506" s="1">
        <v>0.33736569999999999</v>
      </c>
      <c r="AU506" s="1">
        <v>0.39002140000000002</v>
      </c>
    </row>
    <row r="507" spans="1:47">
      <c r="A507" s="1">
        <v>7.7703611050000001</v>
      </c>
      <c r="B507" s="1">
        <v>1.1510880000000001</v>
      </c>
      <c r="C507" s="1">
        <v>0.1017918</v>
      </c>
      <c r="E507" s="1">
        <v>7.7600105130000001</v>
      </c>
      <c r="F507" s="1">
        <v>18.801169999999999</v>
      </c>
      <c r="G507" s="1">
        <v>0.49643900000000002</v>
      </c>
      <c r="I507" s="1">
        <v>7.7614105929999999</v>
      </c>
      <c r="J507" s="1">
        <v>17.795030000000001</v>
      </c>
      <c r="K507" s="1">
        <v>0.50556520000000005</v>
      </c>
      <c r="M507" s="1">
        <v>7.7584270899999996</v>
      </c>
      <c r="N507" s="1">
        <v>17.21585</v>
      </c>
      <c r="O507" s="1">
        <v>0.51420069999999996</v>
      </c>
      <c r="Q507" s="1">
        <v>7.7667609000000004</v>
      </c>
      <c r="R507" s="1">
        <v>8.0140699999999995E-2</v>
      </c>
      <c r="S507" s="1">
        <v>0.33570169999999999</v>
      </c>
      <c r="U507" s="1">
        <v>7.75464354</v>
      </c>
      <c r="V507" s="1">
        <v>0.75278840000000002</v>
      </c>
      <c r="W507" s="1">
        <v>0.3293587</v>
      </c>
      <c r="Y507" s="1">
        <v>7.755743603</v>
      </c>
      <c r="Z507" s="1">
        <v>1.499887</v>
      </c>
      <c r="AA507" s="1">
        <v>0.30689309999999997</v>
      </c>
      <c r="AC507" s="1">
        <v>7.7589104500000001</v>
      </c>
      <c r="AD507" s="1">
        <v>6.6344479999999999</v>
      </c>
      <c r="AE507" s="1">
        <v>0.45130429999999999</v>
      </c>
      <c r="AG507" s="1">
        <v>7.7652274779999999</v>
      </c>
      <c r="AH507" s="1">
        <v>1.233392</v>
      </c>
      <c r="AI507" s="1">
        <v>0.2906629</v>
      </c>
      <c r="AK507" s="1">
        <v>7.7548102170000002</v>
      </c>
      <c r="AL507" s="1">
        <v>15.773669999999999</v>
      </c>
      <c r="AM507" s="1">
        <v>0.47448970000000001</v>
      </c>
      <c r="AO507" s="1">
        <v>7.761060573</v>
      </c>
      <c r="AP507" s="1">
        <v>1.036486E-2</v>
      </c>
      <c r="AQ507" s="1">
        <v>0.33534969999999997</v>
      </c>
      <c r="AS507" s="1">
        <v>7.7654941600000003</v>
      </c>
      <c r="AT507" s="1">
        <v>0.1428374</v>
      </c>
      <c r="AU507" s="1">
        <v>0.38836870000000001</v>
      </c>
    </row>
    <row r="508" spans="1:47">
      <c r="A508" s="1">
        <v>7.7859953329999998</v>
      </c>
      <c r="B508" s="1">
        <v>1.183384</v>
      </c>
      <c r="C508" s="1">
        <v>0.1021947</v>
      </c>
      <c r="E508" s="1">
        <v>7.775628073</v>
      </c>
      <c r="F508" s="1">
        <v>18.72317</v>
      </c>
      <c r="G508" s="1">
        <v>0.49619449999999998</v>
      </c>
      <c r="I508" s="1">
        <v>7.7769948180000004</v>
      </c>
      <c r="J508" s="1">
        <v>17.69763</v>
      </c>
      <c r="K508" s="1">
        <v>0.50558289999999995</v>
      </c>
      <c r="M508" s="1">
        <v>7.77402798166667</v>
      </c>
      <c r="N508" s="1">
        <v>17.107399999999998</v>
      </c>
      <c r="O508" s="1">
        <v>0.51413810000000004</v>
      </c>
      <c r="Q508" s="1">
        <v>7.7823617929999998</v>
      </c>
      <c r="R508" s="1">
        <v>0.10084369999999999</v>
      </c>
      <c r="S508" s="1">
        <v>0.33608510000000003</v>
      </c>
      <c r="U508" s="1">
        <v>7.7702444320000001</v>
      </c>
      <c r="V508" s="1">
        <v>0.91405829999999999</v>
      </c>
      <c r="W508" s="1">
        <v>0.3300902</v>
      </c>
      <c r="Y508" s="1">
        <v>7.7713111599999998</v>
      </c>
      <c r="Z508" s="1">
        <v>1.5533669999999999</v>
      </c>
      <c r="AA508" s="1">
        <v>0.3072706</v>
      </c>
      <c r="AC508" s="1">
        <v>7.7745113430000004</v>
      </c>
      <c r="AD508" s="1">
        <v>6.1682430000000004</v>
      </c>
      <c r="AE508" s="1">
        <v>0.45020110000000002</v>
      </c>
      <c r="AG508" s="1">
        <v>7.7808283720000002</v>
      </c>
      <c r="AH508" s="1">
        <v>1.2759199999999999</v>
      </c>
      <c r="AI508" s="1">
        <v>0.29115380000000002</v>
      </c>
      <c r="AK508" s="1">
        <v>7.7704277770000001</v>
      </c>
      <c r="AL508" s="1">
        <v>15.625299999999999</v>
      </c>
      <c r="AM508" s="1">
        <v>0.47426669999999999</v>
      </c>
      <c r="AO508" s="1">
        <v>7.7766114630000001</v>
      </c>
      <c r="AP508" s="1">
        <v>1.049843E-2</v>
      </c>
      <c r="AQ508" s="1">
        <v>0.33347399999999999</v>
      </c>
      <c r="AS508" s="1">
        <v>7.7811117200000002</v>
      </c>
      <c r="AT508" s="1">
        <v>1.0685500000000001E-4</v>
      </c>
      <c r="AU508" s="1">
        <v>0.3865634</v>
      </c>
    </row>
    <row r="509" spans="1:47">
      <c r="A509" s="1">
        <v>7.8015795570000002</v>
      </c>
      <c r="B509" s="1">
        <v>1.2227870000000001</v>
      </c>
      <c r="C509" s="1">
        <v>0.10254870000000001</v>
      </c>
      <c r="E509" s="1">
        <v>7.7912789680000003</v>
      </c>
      <c r="F509" s="1">
        <v>18.639900000000001</v>
      </c>
      <c r="G509" s="1">
        <v>0.49647219999999997</v>
      </c>
      <c r="I509" s="1">
        <v>7.7926123780000003</v>
      </c>
      <c r="J509" s="1">
        <v>17.59836</v>
      </c>
      <c r="K509" s="1">
        <v>0.50524250000000004</v>
      </c>
      <c r="M509" s="1">
        <v>7.7896122066666704</v>
      </c>
      <c r="N509" s="1">
        <v>17.00647</v>
      </c>
      <c r="O509" s="1">
        <v>0.5140247</v>
      </c>
      <c r="Q509" s="1">
        <v>7.7979626849999999</v>
      </c>
      <c r="R509" s="1">
        <v>0.1067741</v>
      </c>
      <c r="S509" s="1">
        <v>0.33613399999999999</v>
      </c>
      <c r="U509" s="1">
        <v>7.7858619920000001</v>
      </c>
      <c r="V509" s="1">
        <v>1.0277240000000001</v>
      </c>
      <c r="W509" s="1">
        <v>0.33056550000000001</v>
      </c>
      <c r="Y509" s="1">
        <v>7.7869120519999999</v>
      </c>
      <c r="Z509" s="1">
        <v>1.6075159999999999</v>
      </c>
      <c r="AA509" s="1">
        <v>0.30769299999999999</v>
      </c>
      <c r="AC509" s="1">
        <v>7.7900955669999998</v>
      </c>
      <c r="AD509" s="1">
        <v>5.7065520000000003</v>
      </c>
      <c r="AE509" s="1">
        <v>0.44904709999999998</v>
      </c>
      <c r="AG509" s="1">
        <v>7.7964459320000001</v>
      </c>
      <c r="AH509" s="1">
        <v>1.3198639999999999</v>
      </c>
      <c r="AI509" s="1">
        <v>0.29151759999999999</v>
      </c>
      <c r="AK509" s="1">
        <v>7.7860120000000004</v>
      </c>
      <c r="AL509" s="1">
        <v>15.46852</v>
      </c>
      <c r="AM509" s="1">
        <v>0.47409059999999997</v>
      </c>
      <c r="AO509" s="1">
        <v>7.792229023</v>
      </c>
      <c r="AP509" s="1">
        <v>9.3764629999999998E-3</v>
      </c>
      <c r="AQ509" s="1">
        <v>0.33322360000000001</v>
      </c>
      <c r="AS509" s="1">
        <v>7.7966959449999997</v>
      </c>
      <c r="AT509" s="1">
        <v>-1.538702E-2</v>
      </c>
      <c r="AU509" s="1">
        <v>0.38471699999999998</v>
      </c>
    </row>
    <row r="510" spans="1:47">
      <c r="A510" s="1">
        <v>7.8171637819999997</v>
      </c>
      <c r="B510" s="1">
        <v>1.2622690000000001</v>
      </c>
      <c r="C510" s="1">
        <v>0.1030787</v>
      </c>
      <c r="E510" s="1">
        <v>7.8073465549999996</v>
      </c>
      <c r="F510" s="1">
        <v>18.553909999999998</v>
      </c>
      <c r="G510" s="1">
        <v>0.49630200000000002</v>
      </c>
      <c r="I510" s="1">
        <v>7.8081966029999998</v>
      </c>
      <c r="J510" s="1">
        <v>17.495889999999999</v>
      </c>
      <c r="K510" s="1">
        <v>0.5049785</v>
      </c>
      <c r="M510" s="1">
        <v>7.8052464349999999</v>
      </c>
      <c r="N510" s="1">
        <v>16.904109999999999</v>
      </c>
      <c r="O510" s="1">
        <v>0.51375269999999995</v>
      </c>
      <c r="Q510" s="1">
        <v>7.8135635780000001</v>
      </c>
      <c r="R510" s="1">
        <v>0.1111017</v>
      </c>
      <c r="S510" s="1">
        <v>0.33607730000000002</v>
      </c>
      <c r="U510" s="1">
        <v>7.8014628850000003</v>
      </c>
      <c r="V510" s="1">
        <v>1.1119250000000001</v>
      </c>
      <c r="W510" s="1">
        <v>0.33109559999999999</v>
      </c>
      <c r="Y510" s="1">
        <v>7.8025129450000001</v>
      </c>
      <c r="Z510" s="1">
        <v>1.6560539999999999</v>
      </c>
      <c r="AA510" s="1">
        <v>0.30778499999999998</v>
      </c>
      <c r="AC510" s="1">
        <v>7.8057131269999998</v>
      </c>
      <c r="AD510" s="1">
        <v>5.2523150000000003</v>
      </c>
      <c r="AE510" s="1">
        <v>0.44802809999999998</v>
      </c>
      <c r="AG510" s="1">
        <v>7.8120968270000004</v>
      </c>
      <c r="AH510" s="1">
        <v>1.3668530000000001</v>
      </c>
      <c r="AI510" s="1">
        <v>0.29177380000000003</v>
      </c>
      <c r="AK510" s="1">
        <v>7.8016128929999997</v>
      </c>
      <c r="AL510" s="1">
        <v>15.293839999999999</v>
      </c>
      <c r="AM510" s="1">
        <v>0.47373280000000001</v>
      </c>
      <c r="AO510" s="1">
        <v>7.8078465829999999</v>
      </c>
      <c r="AP510" s="1">
        <v>2.5084039999999998E-2</v>
      </c>
      <c r="AQ510" s="1">
        <v>0.33415270000000002</v>
      </c>
      <c r="AS510" s="1">
        <v>7.8122968369999999</v>
      </c>
      <c r="AT510" s="1">
        <v>4.7550149999999999E-2</v>
      </c>
      <c r="AU510" s="1">
        <v>0.38456839999999998</v>
      </c>
    </row>
    <row r="511" spans="1:47">
      <c r="A511" s="1">
        <v>7.832764675</v>
      </c>
      <c r="B511" s="1">
        <v>1.295528</v>
      </c>
      <c r="C511" s="1">
        <v>0.10362449999999999</v>
      </c>
      <c r="E511" s="1">
        <v>7.8229474469999998</v>
      </c>
      <c r="F511" s="1">
        <v>18.474170000000001</v>
      </c>
      <c r="G511" s="1">
        <v>0.49627660000000001</v>
      </c>
      <c r="I511" s="1">
        <v>7.823797495</v>
      </c>
      <c r="J511" s="1">
        <v>17.39067</v>
      </c>
      <c r="K511" s="1">
        <v>0.50492570000000003</v>
      </c>
      <c r="M511" s="1">
        <v>7.8208306600000004</v>
      </c>
      <c r="N511" s="1">
        <v>16.792919999999999</v>
      </c>
      <c r="O511" s="1">
        <v>0.51372329999999999</v>
      </c>
      <c r="Q511" s="1">
        <v>7.8291644700000003</v>
      </c>
      <c r="R511" s="1">
        <v>0.116578</v>
      </c>
      <c r="S511" s="1">
        <v>0.33628459999999999</v>
      </c>
      <c r="U511" s="1">
        <v>7.8170804450000002</v>
      </c>
      <c r="V511" s="1">
        <v>1.191479</v>
      </c>
      <c r="W511" s="1">
        <v>0.33131270000000002</v>
      </c>
      <c r="Y511" s="1">
        <v>7.8181305050000001</v>
      </c>
      <c r="Z511" s="1">
        <v>1.706863</v>
      </c>
      <c r="AA511" s="1">
        <v>0.30822110000000003</v>
      </c>
      <c r="AC511" s="1">
        <v>7.8212973520000002</v>
      </c>
      <c r="AD511" s="1">
        <v>4.803153</v>
      </c>
      <c r="AE511" s="1">
        <v>0.44682319999999998</v>
      </c>
      <c r="AG511" s="1">
        <v>7.8276310479999998</v>
      </c>
      <c r="AH511" s="1">
        <v>1.415311</v>
      </c>
      <c r="AI511" s="1">
        <v>0.29212199999999999</v>
      </c>
      <c r="AK511" s="1">
        <v>7.8171971180000002</v>
      </c>
      <c r="AL511" s="1">
        <v>15.09089</v>
      </c>
      <c r="AM511" s="1">
        <v>0.4735547</v>
      </c>
      <c r="AO511" s="1">
        <v>7.8234308080000003</v>
      </c>
      <c r="AP511" s="1">
        <v>6.5047530000000006E-2</v>
      </c>
      <c r="AQ511" s="1">
        <v>0.33521869999999998</v>
      </c>
      <c r="AS511" s="1">
        <v>7.8278977300000001</v>
      </c>
      <c r="AT511" s="1">
        <v>0.20144699999999999</v>
      </c>
      <c r="AU511" s="1">
        <v>0.38505149999999999</v>
      </c>
    </row>
    <row r="512" spans="1:47">
      <c r="A512" s="1">
        <v>7.8483488980000002</v>
      </c>
      <c r="B512" s="1">
        <v>1.3249930000000001</v>
      </c>
      <c r="C512" s="1">
        <v>0.1037809</v>
      </c>
      <c r="E512" s="1">
        <v>7.8386150099999998</v>
      </c>
      <c r="F512" s="1">
        <v>18.393090000000001</v>
      </c>
      <c r="G512" s="1">
        <v>0.49612410000000001</v>
      </c>
      <c r="I512" s="1">
        <v>7.8393817200000004</v>
      </c>
      <c r="J512" s="1">
        <v>17.280850000000001</v>
      </c>
      <c r="K512" s="1">
        <v>0.50492769999999998</v>
      </c>
      <c r="M512" s="1">
        <v>7.8364148833333296</v>
      </c>
      <c r="N512" s="1">
        <v>16.68252</v>
      </c>
      <c r="O512" s="1">
        <v>0.51344369999999995</v>
      </c>
      <c r="Q512" s="1">
        <v>7.8447820300000002</v>
      </c>
      <c r="R512" s="1">
        <v>0.17978230000000001</v>
      </c>
      <c r="S512" s="1">
        <v>0.33680880000000002</v>
      </c>
      <c r="U512" s="1">
        <v>7.8326646699999998</v>
      </c>
      <c r="V512" s="1">
        <v>1.268788</v>
      </c>
      <c r="W512" s="1">
        <v>0.33165689999999998</v>
      </c>
      <c r="Y512" s="1">
        <v>7.833748065</v>
      </c>
      <c r="Z512" s="1">
        <v>1.760157</v>
      </c>
      <c r="AA512" s="1">
        <v>0.30855949999999999</v>
      </c>
      <c r="AC512" s="1">
        <v>7.8368982450000004</v>
      </c>
      <c r="AD512" s="1">
        <v>4.3679610000000002</v>
      </c>
      <c r="AE512" s="1">
        <v>0.44568099999999999</v>
      </c>
      <c r="AG512" s="1">
        <v>7.8432319399999999</v>
      </c>
      <c r="AH512" s="1">
        <v>1.4592020000000001</v>
      </c>
      <c r="AI512" s="1">
        <v>0.29251509999999997</v>
      </c>
      <c r="AK512" s="1">
        <v>7.8328146780000001</v>
      </c>
      <c r="AL512" s="1">
        <v>14.836069999999999</v>
      </c>
      <c r="AM512" s="1">
        <v>0.47323399999999999</v>
      </c>
      <c r="AO512" s="1">
        <v>7.839065035</v>
      </c>
      <c r="AP512" s="1">
        <v>7.279447E-2</v>
      </c>
      <c r="AQ512" s="1">
        <v>0.33532820000000002</v>
      </c>
      <c r="AS512" s="1">
        <v>7.8434819530000004</v>
      </c>
      <c r="AT512" s="1">
        <v>0.3884687</v>
      </c>
      <c r="AU512" s="1">
        <v>0.38554830000000001</v>
      </c>
    </row>
    <row r="513" spans="1:47">
      <c r="A513" s="1">
        <v>7.863983127</v>
      </c>
      <c r="B513" s="1">
        <v>1.350371</v>
      </c>
      <c r="C513" s="1">
        <v>0.104176</v>
      </c>
      <c r="E513" s="1">
        <v>7.854215902</v>
      </c>
      <c r="F513" s="1">
        <v>18.309640000000002</v>
      </c>
      <c r="G513" s="1">
        <v>0.49592839999999999</v>
      </c>
      <c r="I513" s="1">
        <v>7.8549992800000004</v>
      </c>
      <c r="J513" s="1">
        <v>17.165769999999998</v>
      </c>
      <c r="K513" s="1">
        <v>0.50465570000000004</v>
      </c>
      <c r="M513" s="1">
        <v>7.8520324433333304</v>
      </c>
      <c r="N513" s="1">
        <v>16.559819999999998</v>
      </c>
      <c r="O513" s="1">
        <v>0.51331669999999996</v>
      </c>
      <c r="Q513" s="1">
        <v>7.8608996180000004</v>
      </c>
      <c r="R513" s="1">
        <v>0.28914770000000001</v>
      </c>
      <c r="S513" s="1">
        <v>0.3379393</v>
      </c>
      <c r="U513" s="1">
        <v>7.8482655619999999</v>
      </c>
      <c r="V513" s="1">
        <v>1.344975</v>
      </c>
      <c r="W513" s="1">
        <v>0.33189950000000001</v>
      </c>
      <c r="Y513" s="1">
        <v>7.8493322900000004</v>
      </c>
      <c r="Z513" s="1">
        <v>1.8100309999999999</v>
      </c>
      <c r="AA513" s="1">
        <v>0.30855359999999998</v>
      </c>
      <c r="AC513" s="1">
        <v>7.8525158050000003</v>
      </c>
      <c r="AD513" s="1">
        <v>3.9437500000000001</v>
      </c>
      <c r="AE513" s="1">
        <v>0.44442720000000002</v>
      </c>
      <c r="AG513" s="1">
        <v>7.858899503</v>
      </c>
      <c r="AH513" s="1">
        <v>1.5044010000000001</v>
      </c>
      <c r="AI513" s="1">
        <v>0.29292390000000001</v>
      </c>
      <c r="AK513" s="1">
        <v>7.8483989019999996</v>
      </c>
      <c r="AL513" s="1">
        <v>14.529159999999999</v>
      </c>
      <c r="AM513" s="1">
        <v>0.47305599999999998</v>
      </c>
      <c r="AO513" s="1">
        <v>7.8546659280000002</v>
      </c>
      <c r="AP513" s="1">
        <v>8.0140719999999999E-2</v>
      </c>
      <c r="AQ513" s="1">
        <v>0.33566259999999998</v>
      </c>
      <c r="AS513" s="1">
        <v>7.8590828469999998</v>
      </c>
      <c r="AT513" s="1">
        <v>0.43273309999999998</v>
      </c>
      <c r="AU513" s="1">
        <v>0.38578109999999999</v>
      </c>
    </row>
    <row r="514" spans="1:47">
      <c r="A514" s="1">
        <v>7.8795673519999996</v>
      </c>
      <c r="B514" s="1">
        <v>1.374814</v>
      </c>
      <c r="C514" s="1">
        <v>0.10473929999999999</v>
      </c>
      <c r="E514" s="1">
        <v>7.8697501230000002</v>
      </c>
      <c r="F514" s="1">
        <v>18.22071</v>
      </c>
      <c r="G514" s="1">
        <v>0.49601659999999997</v>
      </c>
      <c r="I514" s="1">
        <v>7.8706001719999996</v>
      </c>
      <c r="J514" s="1">
        <v>17.043230000000001</v>
      </c>
      <c r="K514" s="1">
        <v>0.50442109999999996</v>
      </c>
      <c r="M514" s="1">
        <v>7.8676500033333303</v>
      </c>
      <c r="N514" s="1">
        <v>16.433009999999999</v>
      </c>
      <c r="O514" s="1">
        <v>0.51326179999999999</v>
      </c>
      <c r="Q514" s="1">
        <v>7.8765005099999996</v>
      </c>
      <c r="R514" s="1">
        <v>0.3876406</v>
      </c>
      <c r="S514" s="1">
        <v>0.33860430000000002</v>
      </c>
      <c r="U514" s="1">
        <v>7.863866453</v>
      </c>
      <c r="V514" s="1">
        <v>1.425222</v>
      </c>
      <c r="W514" s="1">
        <v>0.33235910000000002</v>
      </c>
      <c r="Y514" s="1">
        <v>7.8649331819999997</v>
      </c>
      <c r="Z514" s="1">
        <v>1.860039</v>
      </c>
      <c r="AA514" s="1">
        <v>0.3091913</v>
      </c>
      <c r="AC514" s="1">
        <v>7.8681000279999997</v>
      </c>
      <c r="AD514" s="1">
        <v>3.5295299999999998</v>
      </c>
      <c r="AE514" s="1">
        <v>0.44343359999999998</v>
      </c>
      <c r="AG514" s="1">
        <v>7.874967088</v>
      </c>
      <c r="AH514" s="1">
        <v>1.5467690000000001</v>
      </c>
      <c r="AI514" s="1">
        <v>0.29324860000000003</v>
      </c>
      <c r="AK514" s="1">
        <v>7.8640164620000004</v>
      </c>
      <c r="AL514" s="1">
        <v>14.166980000000001</v>
      </c>
      <c r="AM514" s="1">
        <v>0.47258470000000002</v>
      </c>
      <c r="AO514" s="1">
        <v>7.8702501519999997</v>
      </c>
      <c r="AP514" s="1">
        <v>8.9570590000000005E-2</v>
      </c>
      <c r="AQ514" s="1">
        <v>0.33547880000000002</v>
      </c>
      <c r="AS514" s="1">
        <v>7.8747004069999997</v>
      </c>
      <c r="AT514" s="1">
        <v>0.47018549999999998</v>
      </c>
      <c r="AU514" s="1">
        <v>0.38576929999999998</v>
      </c>
    </row>
    <row r="515" spans="1:47">
      <c r="A515" s="1">
        <v>7.8951849120000004</v>
      </c>
      <c r="B515" s="1">
        <v>1.3986149999999999</v>
      </c>
      <c r="C515" s="1">
        <v>0.10492319999999999</v>
      </c>
      <c r="E515" s="1">
        <v>7.8854343550000001</v>
      </c>
      <c r="F515" s="1">
        <v>18.127880000000001</v>
      </c>
      <c r="G515" s="1">
        <v>0.495946</v>
      </c>
      <c r="I515" s="1">
        <v>7.8862177320000004</v>
      </c>
      <c r="J515" s="1">
        <v>16.914999999999999</v>
      </c>
      <c r="K515" s="1">
        <v>0.50422350000000005</v>
      </c>
      <c r="M515" s="1">
        <v>7.8832342283333299</v>
      </c>
      <c r="N515" s="1">
        <v>16.304939999999998</v>
      </c>
      <c r="O515" s="1">
        <v>0.51285499999999995</v>
      </c>
      <c r="Q515" s="1">
        <v>7.8921014029999998</v>
      </c>
      <c r="R515" s="1">
        <v>0.46494960000000002</v>
      </c>
      <c r="S515" s="1">
        <v>0.33909329999999999</v>
      </c>
      <c r="U515" s="1">
        <v>7.8794673470000003</v>
      </c>
      <c r="V515" s="1">
        <v>1.5014890000000001</v>
      </c>
      <c r="W515" s="1">
        <v>0.33263880000000001</v>
      </c>
      <c r="Y515" s="1">
        <v>7.8805174070000001</v>
      </c>
      <c r="Z515" s="1">
        <v>1.9085510000000001</v>
      </c>
      <c r="AA515" s="1">
        <v>0.30928899999999998</v>
      </c>
      <c r="AC515" s="1">
        <v>7.8837175879999997</v>
      </c>
      <c r="AD515" s="1">
        <v>3.1229230000000001</v>
      </c>
      <c r="AE515" s="1">
        <v>0.44231100000000001</v>
      </c>
      <c r="AG515" s="1">
        <v>7.8905679820000003</v>
      </c>
      <c r="AH515" s="1">
        <v>1.5931169999999999</v>
      </c>
      <c r="AI515" s="1">
        <v>0.29352440000000002</v>
      </c>
      <c r="AK515" s="1">
        <v>7.8796173549999997</v>
      </c>
      <c r="AL515" s="1">
        <v>13.746560000000001</v>
      </c>
      <c r="AM515" s="1">
        <v>0.47199590000000002</v>
      </c>
      <c r="AO515" s="1">
        <v>7.8858510449999999</v>
      </c>
      <c r="AP515" s="1">
        <v>0.1152958</v>
      </c>
      <c r="AQ515" s="1">
        <v>0.33563530000000003</v>
      </c>
      <c r="AS515" s="1">
        <v>7.8902846320000002</v>
      </c>
      <c r="AT515" s="1">
        <v>0.50363089999999999</v>
      </c>
      <c r="AU515" s="1">
        <v>0.38571460000000002</v>
      </c>
    </row>
    <row r="516" spans="1:47">
      <c r="A516" s="1">
        <v>7.9107524680000001</v>
      </c>
      <c r="B516" s="1">
        <v>1.4196390000000001</v>
      </c>
      <c r="C516" s="1">
        <v>0.1051559</v>
      </c>
      <c r="E516" s="1">
        <v>7.9009352420000001</v>
      </c>
      <c r="F516" s="1">
        <v>18.039560000000002</v>
      </c>
      <c r="G516" s="1">
        <v>0.49582490000000001</v>
      </c>
      <c r="I516" s="1">
        <v>7.901801957</v>
      </c>
      <c r="J516" s="1">
        <v>16.781199999999998</v>
      </c>
      <c r="K516" s="1">
        <v>0.50403960000000003</v>
      </c>
      <c r="M516" s="1">
        <v>7.8993518166666696</v>
      </c>
      <c r="N516" s="1">
        <v>16.166360000000001</v>
      </c>
      <c r="O516" s="1">
        <v>0.51278069999999998</v>
      </c>
      <c r="Q516" s="1">
        <v>7.9077189629999998</v>
      </c>
      <c r="R516" s="1">
        <v>0.52529559999999997</v>
      </c>
      <c r="S516" s="1">
        <v>0.33965269999999997</v>
      </c>
      <c r="U516" s="1">
        <v>7.8950682380000003</v>
      </c>
      <c r="V516" s="1">
        <v>1.579467</v>
      </c>
      <c r="W516" s="1">
        <v>0.33295170000000002</v>
      </c>
      <c r="Y516" s="1">
        <v>7.8961182980000002</v>
      </c>
      <c r="Z516" s="1">
        <v>1.95733</v>
      </c>
      <c r="AA516" s="1">
        <v>0.3094729</v>
      </c>
      <c r="AC516" s="1">
        <v>7.8993018130000001</v>
      </c>
      <c r="AD516" s="1">
        <v>2.7324510000000002</v>
      </c>
      <c r="AE516" s="1">
        <v>0.44092029999999999</v>
      </c>
      <c r="AG516" s="1">
        <v>7.9061688730000004</v>
      </c>
      <c r="AH516" s="1">
        <v>1.6412279999999999</v>
      </c>
      <c r="AI516" s="1">
        <v>0.29389209999999999</v>
      </c>
      <c r="AK516" s="1">
        <v>7.8952182469999999</v>
      </c>
      <c r="AL516" s="1">
        <v>13.272500000000001</v>
      </c>
      <c r="AM516" s="1">
        <v>0.47137190000000001</v>
      </c>
      <c r="AO516" s="1">
        <v>7.9014686049999998</v>
      </c>
      <c r="AP516" s="1">
        <v>0.22653110000000001</v>
      </c>
      <c r="AQ516" s="1">
        <v>0.336754</v>
      </c>
      <c r="AS516" s="1">
        <v>7.9059021920000001</v>
      </c>
      <c r="AT516" s="1">
        <v>0.53349670000000005</v>
      </c>
      <c r="AU516" s="1">
        <v>0.38548179999999999</v>
      </c>
    </row>
    <row r="517" spans="1:47">
      <c r="A517" s="1">
        <v>7.926370028</v>
      </c>
      <c r="B517" s="1">
        <v>1.4425589999999999</v>
      </c>
      <c r="C517" s="1">
        <v>0.1052459</v>
      </c>
      <c r="E517" s="1">
        <v>7.9166194719999998</v>
      </c>
      <c r="F517" s="1">
        <v>17.944410000000001</v>
      </c>
      <c r="G517" s="1">
        <v>0.49585400000000002</v>
      </c>
      <c r="I517" s="1">
        <v>7.9174028500000002</v>
      </c>
      <c r="J517" s="1">
        <v>16.639990000000001</v>
      </c>
      <c r="K517" s="1">
        <v>0.50364850000000005</v>
      </c>
      <c r="M517" s="1">
        <v>7.9149693766666704</v>
      </c>
      <c r="N517" s="1">
        <v>16.030619999999999</v>
      </c>
      <c r="O517" s="1">
        <v>0.51260470000000002</v>
      </c>
      <c r="Q517" s="1">
        <v>7.9233365229999997</v>
      </c>
      <c r="R517" s="1">
        <v>0.5801385</v>
      </c>
      <c r="S517" s="1">
        <v>0.34007130000000002</v>
      </c>
      <c r="U517" s="1">
        <v>7.9106524629999999</v>
      </c>
      <c r="V517" s="1">
        <v>1.656936</v>
      </c>
      <c r="W517" s="1">
        <v>0.33322950000000001</v>
      </c>
      <c r="Y517" s="1">
        <v>7.9117191919999996</v>
      </c>
      <c r="Z517" s="1">
        <v>2.0065629999999999</v>
      </c>
      <c r="AA517" s="1">
        <v>0.30982110000000002</v>
      </c>
      <c r="AC517" s="1">
        <v>7.9149027070000004</v>
      </c>
      <c r="AD517" s="1">
        <v>2.3488169999999999</v>
      </c>
      <c r="AE517" s="1">
        <v>0.43951010000000001</v>
      </c>
      <c r="AG517" s="1">
        <v>7.9217864330000003</v>
      </c>
      <c r="AH517" s="1">
        <v>1.689419</v>
      </c>
      <c r="AI517" s="1">
        <v>0.29416199999999998</v>
      </c>
      <c r="AK517" s="1">
        <v>7.9108191400000001</v>
      </c>
      <c r="AL517" s="1">
        <v>12.76019</v>
      </c>
      <c r="AM517" s="1">
        <v>0.47064240000000002</v>
      </c>
      <c r="AO517" s="1">
        <v>7.9170528300000003</v>
      </c>
      <c r="AP517" s="1">
        <v>0.32358140000000002</v>
      </c>
      <c r="AQ517" s="1">
        <v>0.3374914</v>
      </c>
      <c r="AS517" s="1">
        <v>7.9214864150000004</v>
      </c>
      <c r="AT517" s="1">
        <v>0.66148130000000005</v>
      </c>
      <c r="AU517" s="1">
        <v>0.38586120000000002</v>
      </c>
    </row>
    <row r="518" spans="1:47">
      <c r="A518" s="1">
        <v>7.9419875879999999</v>
      </c>
      <c r="B518" s="1">
        <v>1.4690319999999999</v>
      </c>
      <c r="C518" s="1">
        <v>0.105905</v>
      </c>
      <c r="E518" s="1">
        <v>7.9322036970000003</v>
      </c>
      <c r="F518" s="1">
        <v>17.845649999999999</v>
      </c>
      <c r="G518" s="1">
        <v>0.49561749999999999</v>
      </c>
      <c r="I518" s="1">
        <v>7.9330537449999996</v>
      </c>
      <c r="J518" s="1">
        <v>16.48508</v>
      </c>
      <c r="K518" s="1">
        <v>0.50352330000000001</v>
      </c>
      <c r="M518" s="1">
        <v>7.93055360166667</v>
      </c>
      <c r="N518" s="1">
        <v>15.88378</v>
      </c>
      <c r="O518" s="1">
        <v>0.5123934</v>
      </c>
      <c r="Q518" s="1">
        <v>7.9389207480000001</v>
      </c>
      <c r="R518" s="1">
        <v>0.63060050000000001</v>
      </c>
      <c r="S518" s="1">
        <v>0.34044099999999999</v>
      </c>
      <c r="U518" s="1">
        <v>7.9262700229999998</v>
      </c>
      <c r="V518" s="1">
        <v>1.7355</v>
      </c>
      <c r="W518" s="1">
        <v>0.33357369999999997</v>
      </c>
      <c r="Y518" s="1">
        <v>7.927353418</v>
      </c>
      <c r="Z518" s="1">
        <v>2.0600170000000002</v>
      </c>
      <c r="AA518" s="1">
        <v>0.31001279999999998</v>
      </c>
      <c r="AC518" s="1">
        <v>7.9305035979999996</v>
      </c>
      <c r="AD518" s="1">
        <v>1.987169</v>
      </c>
      <c r="AE518" s="1">
        <v>0.43818590000000002</v>
      </c>
      <c r="AG518" s="1">
        <v>7.9373706579999999</v>
      </c>
      <c r="AH518" s="1">
        <v>1.7372099999999999</v>
      </c>
      <c r="AI518" s="1">
        <v>0.29439860000000001</v>
      </c>
      <c r="AK518" s="1">
        <v>7.9264367</v>
      </c>
      <c r="AL518" s="1">
        <v>12.22851</v>
      </c>
      <c r="AM518" s="1">
        <v>0.46996169999999998</v>
      </c>
      <c r="AO518" s="1">
        <v>7.9326370529999997</v>
      </c>
      <c r="AP518" s="1">
        <v>0.4033214</v>
      </c>
      <c r="AQ518" s="1">
        <v>0.33833049999999998</v>
      </c>
      <c r="AS518" s="1">
        <v>7.9370873079999997</v>
      </c>
      <c r="AT518" s="1">
        <v>0.87601810000000002</v>
      </c>
      <c r="AU518" s="1">
        <v>0.38661420000000002</v>
      </c>
    </row>
    <row r="519" spans="1:47">
      <c r="A519" s="1">
        <v>7.9575718130000004</v>
      </c>
      <c r="B519" s="1">
        <v>1.5187999999999999</v>
      </c>
      <c r="C519" s="1">
        <v>0.1064234</v>
      </c>
      <c r="E519" s="1">
        <v>7.9478212570000002</v>
      </c>
      <c r="F519" s="1">
        <v>17.741499999999998</v>
      </c>
      <c r="G519" s="1">
        <v>0.4956527</v>
      </c>
      <c r="I519" s="1">
        <v>7.9491213299999997</v>
      </c>
      <c r="J519" s="1">
        <v>16.30377</v>
      </c>
      <c r="K519" s="1">
        <v>0.50323370000000001</v>
      </c>
      <c r="M519" s="1">
        <v>7.9461544933333297</v>
      </c>
      <c r="N519" s="1">
        <v>15.714119999999999</v>
      </c>
      <c r="O519" s="1">
        <v>0.51201980000000002</v>
      </c>
      <c r="Q519" s="1">
        <v>7.9545216400000003</v>
      </c>
      <c r="R519" s="1">
        <v>0.68790099999999998</v>
      </c>
      <c r="S519" s="1">
        <v>0.34104139999999999</v>
      </c>
      <c r="U519" s="1">
        <v>7.9418875829999998</v>
      </c>
      <c r="V519" s="1">
        <v>1.81142</v>
      </c>
      <c r="W519" s="1">
        <v>0.3337928</v>
      </c>
      <c r="Y519" s="1">
        <v>7.9434376719999999</v>
      </c>
      <c r="Z519" s="1">
        <v>2.11721</v>
      </c>
      <c r="AA519" s="1">
        <v>0.31035889999999999</v>
      </c>
      <c r="AC519" s="1">
        <v>7.9461211580000004</v>
      </c>
      <c r="AD519" s="1">
        <v>1.6441669999999999</v>
      </c>
      <c r="AE519" s="1">
        <v>0.43700650000000002</v>
      </c>
      <c r="AG519" s="1">
        <v>7.9529882179999998</v>
      </c>
      <c r="AH519" s="1">
        <v>1.7821419999999999</v>
      </c>
      <c r="AI519" s="1">
        <v>0.29482700000000001</v>
      </c>
      <c r="AK519" s="1">
        <v>7.9420209230000003</v>
      </c>
      <c r="AL519" s="1">
        <v>11.684810000000001</v>
      </c>
      <c r="AM519" s="1">
        <v>0.46905029999999998</v>
      </c>
      <c r="AO519" s="1">
        <v>7.9482546129999996</v>
      </c>
      <c r="AP519" s="1">
        <v>0.47761179999999998</v>
      </c>
      <c r="AQ519" s="1">
        <v>0.3389701</v>
      </c>
      <c r="AS519" s="1">
        <v>7.9526715330000002</v>
      </c>
      <c r="AT519" s="1">
        <v>1.047893</v>
      </c>
      <c r="AU519" s="1">
        <v>0.38718540000000001</v>
      </c>
    </row>
    <row r="520" spans="1:47">
      <c r="A520" s="1">
        <v>7.9731560379999999</v>
      </c>
      <c r="B520" s="1">
        <v>1.6217010000000001</v>
      </c>
      <c r="C520" s="1">
        <v>0.1069378</v>
      </c>
      <c r="E520" s="1">
        <v>7.9633388099999998</v>
      </c>
      <c r="F520" s="1">
        <v>17.63616</v>
      </c>
      <c r="G520" s="1">
        <v>0.49558029999999997</v>
      </c>
      <c r="I520" s="1">
        <v>7.9647555580000002</v>
      </c>
      <c r="J520" s="1">
        <v>16.08418</v>
      </c>
      <c r="K520" s="1">
        <v>0.50282689999999997</v>
      </c>
      <c r="M520" s="1">
        <v>7.9617553866666704</v>
      </c>
      <c r="N520" s="1">
        <v>15.48954</v>
      </c>
      <c r="O520" s="1">
        <v>0.5115113</v>
      </c>
      <c r="Q520" s="1">
        <v>7.9701058649999998</v>
      </c>
      <c r="R520" s="1">
        <v>0.74178239999999995</v>
      </c>
      <c r="S520" s="1">
        <v>0.34139350000000002</v>
      </c>
      <c r="U520" s="1">
        <v>7.9574551400000004</v>
      </c>
      <c r="V520" s="1">
        <v>1.88734</v>
      </c>
      <c r="W520" s="1">
        <v>0.33406659999999999</v>
      </c>
      <c r="Y520" s="1">
        <v>7.959038563</v>
      </c>
      <c r="Z520" s="1">
        <v>2.171786</v>
      </c>
      <c r="AA520" s="1">
        <v>0.31064849999999999</v>
      </c>
      <c r="AC520" s="1">
        <v>7.961705383</v>
      </c>
      <c r="AD520" s="1">
        <v>1.3203720000000001</v>
      </c>
      <c r="AE520" s="1">
        <v>0.43556879999999998</v>
      </c>
      <c r="AG520" s="1">
        <v>7.9685724430000002</v>
      </c>
      <c r="AH520" s="1">
        <v>1.8339129999999999</v>
      </c>
      <c r="AI520" s="1">
        <v>0.2952534</v>
      </c>
      <c r="AK520" s="1">
        <v>7.9576218169999997</v>
      </c>
      <c r="AL520" s="1">
        <v>11.138809999999999</v>
      </c>
      <c r="AM520" s="1">
        <v>0.46826200000000001</v>
      </c>
      <c r="AO520" s="1">
        <v>7.963838838</v>
      </c>
      <c r="AP520" s="1">
        <v>0.53656859999999995</v>
      </c>
      <c r="AQ520" s="1">
        <v>0.33937499999999998</v>
      </c>
      <c r="AS520" s="1">
        <v>7.9682890930000001</v>
      </c>
      <c r="AT520" s="1">
        <v>1.1864300000000001</v>
      </c>
      <c r="AU520" s="1">
        <v>0.38770759999999999</v>
      </c>
    </row>
    <row r="521" spans="1:47">
      <c r="A521" s="1">
        <v>7.9888069330000002</v>
      </c>
      <c r="B521" s="1">
        <v>1.769239</v>
      </c>
      <c r="C521" s="1">
        <v>0.10799789999999999</v>
      </c>
      <c r="E521" s="1">
        <v>7.9789563699999997</v>
      </c>
      <c r="F521" s="1">
        <v>17.532299999999999</v>
      </c>
      <c r="G521" s="1">
        <v>0.4953554</v>
      </c>
      <c r="I521" s="1">
        <v>7.9803397829999998</v>
      </c>
      <c r="J521" s="1">
        <v>15.80203</v>
      </c>
      <c r="K521" s="1">
        <v>0.50227929999999998</v>
      </c>
      <c r="M521" s="1">
        <v>7.9773562783333301</v>
      </c>
      <c r="N521" s="1">
        <v>15.18784</v>
      </c>
      <c r="O521" s="1">
        <v>0.51129219999999997</v>
      </c>
      <c r="Q521" s="1">
        <v>7.9857234249999998</v>
      </c>
      <c r="R521" s="1">
        <v>0.80351720000000004</v>
      </c>
      <c r="S521" s="1">
        <v>0.341947</v>
      </c>
      <c r="U521" s="1">
        <v>7.9730560329999998</v>
      </c>
      <c r="V521" s="1">
        <v>1.9592259999999999</v>
      </c>
      <c r="W521" s="1">
        <v>0.33432869999999998</v>
      </c>
      <c r="Y521" s="1">
        <v>7.9746394570000003</v>
      </c>
      <c r="Z521" s="1">
        <v>2.2236099999999999</v>
      </c>
      <c r="AA521" s="1">
        <v>0.3109497</v>
      </c>
      <c r="AC521" s="1">
        <v>7.9773229429999999</v>
      </c>
      <c r="AD521" s="1">
        <v>1.0107079999999999</v>
      </c>
      <c r="AE521" s="1">
        <v>0.43434450000000002</v>
      </c>
      <c r="AG521" s="1">
        <v>7.9841900030000001</v>
      </c>
      <c r="AH521" s="1">
        <v>1.8908670000000001</v>
      </c>
      <c r="AI521" s="1">
        <v>0.29558000000000001</v>
      </c>
      <c r="AK521" s="1">
        <v>7.9732060420000002</v>
      </c>
      <c r="AL521" s="1">
        <v>10.594519999999999</v>
      </c>
      <c r="AM521" s="1">
        <v>0.46755200000000002</v>
      </c>
      <c r="AO521" s="1">
        <v>7.9794730669999998</v>
      </c>
      <c r="AP521" s="1">
        <v>0.59085069999999995</v>
      </c>
      <c r="AQ521" s="1">
        <v>0.33967029999999998</v>
      </c>
      <c r="AS521" s="1">
        <v>7.9838899850000002</v>
      </c>
      <c r="AT521" s="1">
        <v>1.2909600000000001</v>
      </c>
      <c r="AU521" s="1">
        <v>0.38823970000000002</v>
      </c>
    </row>
    <row r="522" spans="1:47">
      <c r="A522" s="1">
        <v>8.00437449</v>
      </c>
      <c r="B522" s="1">
        <v>1.959627</v>
      </c>
      <c r="C522" s="1">
        <v>0.1093416</v>
      </c>
      <c r="E522" s="1">
        <v>7.9945239270000004</v>
      </c>
      <c r="F522" s="1">
        <v>17.430730000000001</v>
      </c>
      <c r="G522" s="1">
        <v>0.49536520000000001</v>
      </c>
      <c r="I522" s="1">
        <v>7.9959240070000002</v>
      </c>
      <c r="J522" s="1">
        <v>15.46523</v>
      </c>
      <c r="K522" s="1">
        <v>0.50179229999999997</v>
      </c>
      <c r="M522" s="1">
        <v>7.9929405033333296</v>
      </c>
      <c r="N522" s="1">
        <v>14.826750000000001</v>
      </c>
      <c r="O522" s="1">
        <v>0.51071719999999998</v>
      </c>
      <c r="Q522" s="1">
        <v>8.0013243169999999</v>
      </c>
      <c r="R522" s="1">
        <v>0.85889479999999996</v>
      </c>
      <c r="S522" s="1">
        <v>0.34232059999999997</v>
      </c>
      <c r="U522" s="1">
        <v>7.9886569249999999</v>
      </c>
      <c r="V522" s="1">
        <v>2.0276670000000001</v>
      </c>
      <c r="W522" s="1">
        <v>0.33464559999999999</v>
      </c>
      <c r="Y522" s="1">
        <v>7.9902903519999997</v>
      </c>
      <c r="Z522" s="1">
        <v>2.2769309999999998</v>
      </c>
      <c r="AA522" s="1">
        <v>0.31115700000000002</v>
      </c>
      <c r="AC522" s="1">
        <v>7.9929071680000003</v>
      </c>
      <c r="AD522" s="1">
        <v>0.73459640000000004</v>
      </c>
      <c r="AE522" s="1">
        <v>0.43287170000000003</v>
      </c>
      <c r="AG522" s="1">
        <v>7.9997742269999996</v>
      </c>
      <c r="AH522" s="1">
        <v>1.9444269999999999</v>
      </c>
      <c r="AI522" s="1">
        <v>0.29576580000000002</v>
      </c>
      <c r="AK522" s="1">
        <v>7.9888402679999997</v>
      </c>
      <c r="AL522" s="1">
        <v>10.044890000000001</v>
      </c>
      <c r="AM522" s="1">
        <v>0.46664650000000002</v>
      </c>
      <c r="AO522" s="1">
        <v>7.9950406230000004</v>
      </c>
      <c r="AP522" s="1">
        <v>0.64499899999999999</v>
      </c>
      <c r="AQ522" s="1">
        <v>0.3401769</v>
      </c>
      <c r="AS522" s="1">
        <v>7.9994908770000004</v>
      </c>
      <c r="AT522" s="1">
        <v>1.3760159999999999</v>
      </c>
      <c r="AU522" s="1">
        <v>0.38871299999999998</v>
      </c>
    </row>
    <row r="523" spans="1:47">
      <c r="A523" s="1">
        <v>8.0199587149999996</v>
      </c>
      <c r="B523" s="1">
        <v>2.18573</v>
      </c>
      <c r="C523" s="1">
        <v>0.1106833</v>
      </c>
      <c r="E523" s="1">
        <v>8.0101581549999992</v>
      </c>
      <c r="F523" s="1">
        <v>17.321370000000002</v>
      </c>
      <c r="G523" s="1">
        <v>0.49508740000000001</v>
      </c>
      <c r="I523" s="1">
        <v>8.0115248999999995</v>
      </c>
      <c r="J523" s="1">
        <v>15.09033</v>
      </c>
      <c r="K523" s="1">
        <v>0.50119380000000002</v>
      </c>
      <c r="M523" s="1">
        <v>8.008541395</v>
      </c>
      <c r="N523" s="1">
        <v>14.419560000000001</v>
      </c>
      <c r="O523" s="1">
        <v>0.5101793</v>
      </c>
      <c r="Q523" s="1">
        <v>8.0168918730000005</v>
      </c>
      <c r="R523" s="1">
        <v>0.92159139999999995</v>
      </c>
      <c r="S523" s="1">
        <v>0.34243990000000002</v>
      </c>
      <c r="U523" s="1">
        <v>8.0042411500000004</v>
      </c>
      <c r="V523" s="1">
        <v>2.096454</v>
      </c>
      <c r="W523" s="1">
        <v>0.33484900000000001</v>
      </c>
      <c r="Y523" s="1">
        <v>8.0059245780000001</v>
      </c>
      <c r="Z523" s="1">
        <v>2.3322820000000002</v>
      </c>
      <c r="AA523" s="1">
        <v>0.31130950000000002</v>
      </c>
      <c r="AC523" s="1">
        <v>8.0085080600000005</v>
      </c>
      <c r="AD523" s="1">
        <v>0.48805680000000001</v>
      </c>
      <c r="AE523" s="1">
        <v>0.43137140000000002</v>
      </c>
      <c r="AG523" s="1">
        <v>8.0153417850000004</v>
      </c>
      <c r="AH523" s="1">
        <v>1.9886649999999999</v>
      </c>
      <c r="AI523" s="1">
        <v>0.2961473</v>
      </c>
      <c r="AK523" s="1">
        <v>8.0044411620000009</v>
      </c>
      <c r="AL523" s="1">
        <v>9.5016680000000004</v>
      </c>
      <c r="AM523" s="1">
        <v>0.46573300000000001</v>
      </c>
      <c r="AO523" s="1">
        <v>8.0106581830000003</v>
      </c>
      <c r="AP523" s="1">
        <v>0.70483759999999995</v>
      </c>
      <c r="AQ523" s="1">
        <v>0.34050940000000002</v>
      </c>
      <c r="AS523" s="1">
        <v>8.0150917699999997</v>
      </c>
      <c r="AT523" s="1">
        <v>1.4545269999999999</v>
      </c>
      <c r="AU523" s="1">
        <v>0.3889242</v>
      </c>
    </row>
    <row r="524" spans="1:47">
      <c r="A524" s="1">
        <v>8.0355596069999997</v>
      </c>
      <c r="B524" s="1">
        <v>2.431683</v>
      </c>
      <c r="C524" s="1">
        <v>0.1121405</v>
      </c>
      <c r="E524" s="1">
        <v>8.0257257119999998</v>
      </c>
      <c r="F524" s="1">
        <v>17.210830000000001</v>
      </c>
      <c r="G524" s="1">
        <v>0.4949173</v>
      </c>
      <c r="I524" s="1">
        <v>8.0271257919999996</v>
      </c>
      <c r="J524" s="1">
        <v>14.67029</v>
      </c>
      <c r="K524" s="1">
        <v>0.50056789999999995</v>
      </c>
      <c r="M524" s="1">
        <v>8.0241589550000008</v>
      </c>
      <c r="N524" s="1">
        <v>13.9665</v>
      </c>
      <c r="O524" s="1">
        <v>0.50934990000000002</v>
      </c>
      <c r="Q524" s="1">
        <v>8.0324927670000008</v>
      </c>
      <c r="R524" s="1">
        <v>0.97213349999999998</v>
      </c>
      <c r="S524" s="1">
        <v>0.3426746</v>
      </c>
      <c r="U524" s="1">
        <v>8.0198587099999994</v>
      </c>
      <c r="V524" s="1">
        <v>2.162544</v>
      </c>
      <c r="W524" s="1">
        <v>0.33517560000000002</v>
      </c>
      <c r="Y524" s="1">
        <v>8.0219588300000009</v>
      </c>
      <c r="Z524" s="1">
        <v>2.3942030000000001</v>
      </c>
      <c r="AA524" s="1">
        <v>0.31188650000000001</v>
      </c>
      <c r="AC524" s="1">
        <v>8.0241256199999995</v>
      </c>
      <c r="AD524" s="1">
        <v>0.2909641</v>
      </c>
      <c r="AE524" s="1">
        <v>0.42972850000000001</v>
      </c>
      <c r="AG524" s="1">
        <v>8.0309593449999994</v>
      </c>
      <c r="AH524" s="1">
        <v>2.0256630000000002</v>
      </c>
      <c r="AI524" s="1">
        <v>0.29656579999999999</v>
      </c>
      <c r="AK524" s="1">
        <v>8.0200253850000003</v>
      </c>
      <c r="AL524" s="1">
        <v>8.9628549999999994</v>
      </c>
      <c r="AM524" s="1">
        <v>0.46489399999999997</v>
      </c>
      <c r="AO524" s="1">
        <v>8.0262424079999999</v>
      </c>
      <c r="AP524" s="1">
        <v>0.76387439999999995</v>
      </c>
      <c r="AQ524" s="1">
        <v>0.34086149999999998</v>
      </c>
      <c r="AS524" s="1">
        <v>8.0306926619999999</v>
      </c>
      <c r="AT524" s="1">
        <v>1.5289779999999999</v>
      </c>
      <c r="AU524" s="1">
        <v>0.38933299999999998</v>
      </c>
    </row>
    <row r="525" spans="1:47">
      <c r="A525" s="1">
        <v>8.0511938349999994</v>
      </c>
      <c r="B525" s="1">
        <v>2.6985779999999999</v>
      </c>
      <c r="C525" s="1">
        <v>0.11363090000000001</v>
      </c>
      <c r="E525" s="1">
        <v>8.0413432720000007</v>
      </c>
      <c r="F525" s="1">
        <v>17.09911</v>
      </c>
      <c r="G525" s="1">
        <v>0.49513239999999997</v>
      </c>
      <c r="I525" s="1">
        <v>8.0427433520000005</v>
      </c>
      <c r="J525" s="1">
        <v>14.21635</v>
      </c>
      <c r="K525" s="1">
        <v>0.4999459</v>
      </c>
      <c r="M525" s="1">
        <v>8.0397598483333308</v>
      </c>
      <c r="N525" s="1">
        <v>13.473649999999999</v>
      </c>
      <c r="O525" s="1">
        <v>0.50877289999999997</v>
      </c>
      <c r="Q525" s="1">
        <v>8.0480936580000009</v>
      </c>
      <c r="R525" s="1">
        <v>1.0377689999999999</v>
      </c>
      <c r="S525" s="1">
        <v>0.34330050000000001</v>
      </c>
      <c r="U525" s="1">
        <v>8.0354429350000007</v>
      </c>
      <c r="V525" s="1">
        <v>2.2302360000000001</v>
      </c>
      <c r="W525" s="1">
        <v>0.33538299999999999</v>
      </c>
      <c r="Y525" s="1">
        <v>8.0375763899999999</v>
      </c>
      <c r="Z525" s="1">
        <v>2.4548960000000002</v>
      </c>
      <c r="AA525" s="1">
        <v>0.31205080000000002</v>
      </c>
      <c r="AC525" s="1">
        <v>8.0397265119999997</v>
      </c>
      <c r="AD525" s="1">
        <v>0.1343425</v>
      </c>
      <c r="AE525" s="1">
        <v>0.42788799999999999</v>
      </c>
      <c r="AG525" s="1">
        <v>8.0465602369999996</v>
      </c>
      <c r="AH525" s="1">
        <v>2.0663480000000001</v>
      </c>
      <c r="AI525" s="1">
        <v>0.29664400000000002</v>
      </c>
      <c r="AK525" s="1">
        <v>8.0356429449999993</v>
      </c>
      <c r="AL525" s="1">
        <v>8.427009</v>
      </c>
      <c r="AM525" s="1">
        <v>0.46381040000000001</v>
      </c>
      <c r="AO525" s="1">
        <v>8.0418266329999994</v>
      </c>
      <c r="AP525" s="1">
        <v>0.82494179999999995</v>
      </c>
      <c r="AQ525" s="1">
        <v>0.3413447</v>
      </c>
      <c r="AS525" s="1">
        <v>8.0463102220000007</v>
      </c>
      <c r="AT525" s="1">
        <v>1.6016649999999999</v>
      </c>
      <c r="AU525" s="1">
        <v>0.38947379999999998</v>
      </c>
    </row>
    <row r="526" spans="1:47">
      <c r="A526" s="1">
        <v>8.0667780600000007</v>
      </c>
      <c r="B526" s="1">
        <v>2.9755440000000002</v>
      </c>
      <c r="C526" s="1">
        <v>0.11503919999999999</v>
      </c>
      <c r="E526" s="1">
        <v>8.0569441650000009</v>
      </c>
      <c r="F526" s="1">
        <v>16.984970000000001</v>
      </c>
      <c r="G526" s="1">
        <v>0.49482530000000002</v>
      </c>
      <c r="I526" s="1">
        <v>8.058327577</v>
      </c>
      <c r="J526" s="1">
        <v>13.73983</v>
      </c>
      <c r="K526" s="1">
        <v>0.49895430000000002</v>
      </c>
      <c r="M526" s="1">
        <v>8.0553607399999994</v>
      </c>
      <c r="N526" s="1">
        <v>12.96134</v>
      </c>
      <c r="O526" s="1">
        <v>0.50791819999999999</v>
      </c>
      <c r="Q526" s="1">
        <v>8.0636945519999994</v>
      </c>
      <c r="R526" s="1">
        <v>1.091143</v>
      </c>
      <c r="S526" s="1">
        <v>0.34375040000000001</v>
      </c>
      <c r="U526" s="1">
        <v>8.0510438270000009</v>
      </c>
      <c r="V526" s="1">
        <v>2.2950430000000002</v>
      </c>
      <c r="W526" s="1">
        <v>0.33564899999999998</v>
      </c>
      <c r="Y526" s="1">
        <v>8.0531606149999995</v>
      </c>
      <c r="Z526" s="1">
        <v>2.5034619999999999</v>
      </c>
      <c r="AA526" s="1">
        <v>0.31252809999999998</v>
      </c>
      <c r="AC526" s="1">
        <v>8.0553107369999992</v>
      </c>
      <c r="AD526" s="1">
        <v>2.203869E-2</v>
      </c>
      <c r="AE526" s="1">
        <v>0.42618640000000002</v>
      </c>
      <c r="AG526" s="1">
        <v>8.0621944649999993</v>
      </c>
      <c r="AH526" s="1">
        <v>2.1026509999999998</v>
      </c>
      <c r="AI526" s="1">
        <v>0.29706460000000001</v>
      </c>
      <c r="AK526" s="1">
        <v>8.0512271700000007</v>
      </c>
      <c r="AL526" s="1">
        <v>7.9052119999999997</v>
      </c>
      <c r="AM526" s="1">
        <v>0.46310620000000002</v>
      </c>
      <c r="AO526" s="1">
        <v>8.0574608600000008</v>
      </c>
      <c r="AP526" s="1">
        <v>0.88622250000000002</v>
      </c>
      <c r="AQ526" s="1">
        <v>0.34168110000000002</v>
      </c>
      <c r="AS526" s="1">
        <v>8.0619111130000007</v>
      </c>
      <c r="AT526" s="1">
        <v>1.6734180000000001</v>
      </c>
      <c r="AU526" s="1">
        <v>0.38977299999999998</v>
      </c>
    </row>
    <row r="527" spans="1:47">
      <c r="A527" s="1">
        <v>8.0828789800000003</v>
      </c>
      <c r="B527" s="1">
        <v>3.2707290000000002</v>
      </c>
      <c r="C527" s="1">
        <v>0.1169403</v>
      </c>
      <c r="E527" s="1">
        <v>8.0725450569999992</v>
      </c>
      <c r="F527" s="1">
        <v>16.864619999999999</v>
      </c>
      <c r="G527" s="1">
        <v>0.49489369999999999</v>
      </c>
      <c r="I527" s="1">
        <v>8.0739284680000001</v>
      </c>
      <c r="J527" s="1">
        <v>13.260289999999999</v>
      </c>
      <c r="K527" s="1">
        <v>0.49828539999999999</v>
      </c>
      <c r="M527" s="1">
        <v>8.0709616333333294</v>
      </c>
      <c r="N527" s="1">
        <v>12.440110000000001</v>
      </c>
      <c r="O527" s="1">
        <v>0.50716530000000004</v>
      </c>
      <c r="Q527" s="1">
        <v>8.0798788100000003</v>
      </c>
      <c r="R527" s="1">
        <v>1.1541330000000001</v>
      </c>
      <c r="S527" s="1">
        <v>0.34411029999999998</v>
      </c>
      <c r="U527" s="1">
        <v>8.0666613869999999</v>
      </c>
      <c r="V527" s="1">
        <v>2.3608380000000002</v>
      </c>
      <c r="W527" s="1">
        <v>0.335866</v>
      </c>
      <c r="Y527" s="1">
        <v>8.0687448380000006</v>
      </c>
      <c r="Z527" s="1">
        <v>2.5464169999999999</v>
      </c>
      <c r="AA527" s="1">
        <v>0.31254179999999998</v>
      </c>
      <c r="AC527" s="1">
        <v>8.0709449650000007</v>
      </c>
      <c r="AD527" s="1">
        <v>-6.731819E-3</v>
      </c>
      <c r="AE527" s="1">
        <v>0.42431649999999999</v>
      </c>
      <c r="AG527" s="1">
        <v>8.0777620219999999</v>
      </c>
      <c r="AH527" s="1">
        <v>2.1362299999999999</v>
      </c>
      <c r="AI527" s="1">
        <v>0.29727979999999998</v>
      </c>
      <c r="AK527" s="1">
        <v>8.0667947269999996</v>
      </c>
      <c r="AL527" s="1">
        <v>7.3839769999999998</v>
      </c>
      <c r="AM527" s="1">
        <v>0.46202260000000001</v>
      </c>
      <c r="AO527" s="1">
        <v>8.0730450850000004</v>
      </c>
      <c r="AP527" s="1">
        <v>0.94467179999999995</v>
      </c>
      <c r="AQ527" s="1">
        <v>0.34172400000000003</v>
      </c>
      <c r="AS527" s="1">
        <v>8.0775120069999993</v>
      </c>
      <c r="AT527" s="1">
        <v>1.749765</v>
      </c>
      <c r="AU527" s="1">
        <v>0.39012910000000001</v>
      </c>
    </row>
    <row r="528" spans="1:47">
      <c r="A528" s="1">
        <v>8.0984798720000004</v>
      </c>
      <c r="B528" s="1">
        <v>3.571123</v>
      </c>
      <c r="C528" s="1">
        <v>0.1185814</v>
      </c>
      <c r="E528" s="1">
        <v>8.0881459479999993</v>
      </c>
      <c r="F528" s="1">
        <v>16.73602</v>
      </c>
      <c r="G528" s="1">
        <v>0.49451830000000002</v>
      </c>
      <c r="I528" s="1">
        <v>8.0895126929999996</v>
      </c>
      <c r="J528" s="1">
        <v>12.77178</v>
      </c>
      <c r="K528" s="1">
        <v>0.49734260000000002</v>
      </c>
      <c r="M528" s="1">
        <v>8.0865458566666693</v>
      </c>
      <c r="N528" s="1">
        <v>11.9193</v>
      </c>
      <c r="O528" s="1">
        <v>0.50610900000000003</v>
      </c>
      <c r="Q528" s="1">
        <v>8.0954797020000004</v>
      </c>
      <c r="R528" s="1">
        <v>1.2067589999999999</v>
      </c>
      <c r="S528" s="1">
        <v>0.3443156</v>
      </c>
      <c r="U528" s="1">
        <v>8.082262278</v>
      </c>
      <c r="V528" s="1">
        <v>2.4251909999999999</v>
      </c>
      <c r="W528" s="1">
        <v>0.33621030000000002</v>
      </c>
      <c r="Y528" s="1">
        <v>8.0844457369999994</v>
      </c>
      <c r="Z528" s="1">
        <v>2.5888119999999999</v>
      </c>
      <c r="AA528" s="1">
        <v>0.31279020000000002</v>
      </c>
      <c r="AC528" s="1">
        <v>8.0865458570000008</v>
      </c>
      <c r="AD528" s="1">
        <v>6.6997619999999994E-2</v>
      </c>
      <c r="AE528" s="1">
        <v>0.42402509999999999</v>
      </c>
      <c r="AG528" s="1">
        <v>8.0933795820000007</v>
      </c>
      <c r="AH528" s="1">
        <v>2.1642000000000001</v>
      </c>
      <c r="AI528" s="1">
        <v>0.29741469999999998</v>
      </c>
      <c r="AK528" s="1">
        <v>8.0824122870000004</v>
      </c>
      <c r="AL528" s="1">
        <v>6.86998</v>
      </c>
      <c r="AM528" s="1">
        <v>0.46108969999999999</v>
      </c>
      <c r="AO528" s="1">
        <v>8.08862931</v>
      </c>
      <c r="AP528" s="1">
        <v>1.0034149999999999</v>
      </c>
      <c r="AQ528" s="1">
        <v>0.34237529999999999</v>
      </c>
      <c r="AS528" s="1">
        <v>8.0930628969999994</v>
      </c>
      <c r="AT528" s="1">
        <v>1.8243229999999999</v>
      </c>
      <c r="AU528" s="1">
        <v>0.39049289999999998</v>
      </c>
    </row>
    <row r="529" spans="1:47">
      <c r="A529" s="1">
        <v>8.1140974319999994</v>
      </c>
      <c r="B529" s="1">
        <v>3.8769659999999999</v>
      </c>
      <c r="C529" s="1">
        <v>0.1202556</v>
      </c>
      <c r="E529" s="1">
        <v>8.1037468419999996</v>
      </c>
      <c r="F529" s="1">
        <v>16.605740000000001</v>
      </c>
      <c r="G529" s="1">
        <v>0.49449080000000001</v>
      </c>
      <c r="I529" s="1">
        <v>8.1051469219999994</v>
      </c>
      <c r="J529" s="1">
        <v>12.282019999999999</v>
      </c>
      <c r="K529" s="1">
        <v>0.49640380000000001</v>
      </c>
      <c r="M529" s="1">
        <v>8.1021467499999993</v>
      </c>
      <c r="N529" s="1">
        <v>11.392379999999999</v>
      </c>
      <c r="O529" s="1">
        <v>0.50526199999999999</v>
      </c>
      <c r="Q529" s="1">
        <v>8.1115472880000006</v>
      </c>
      <c r="R529" s="1">
        <v>1.2631239999999999</v>
      </c>
      <c r="S529" s="1">
        <v>0.34458739999999999</v>
      </c>
      <c r="U529" s="1">
        <v>8.0978465029999995</v>
      </c>
      <c r="V529" s="1">
        <v>2.4867919999999999</v>
      </c>
      <c r="W529" s="1">
        <v>0.33639029999999998</v>
      </c>
      <c r="Y529" s="1">
        <v>8.1000132929999999</v>
      </c>
      <c r="Z529" s="1">
        <v>2.6245810000000001</v>
      </c>
      <c r="AA529" s="1">
        <v>0.31285659999999998</v>
      </c>
      <c r="AC529" s="1">
        <v>8.1020967469999992</v>
      </c>
      <c r="AD529" s="1">
        <v>0.19674539999999999</v>
      </c>
      <c r="AE529" s="1">
        <v>0.42442990000000003</v>
      </c>
      <c r="AG529" s="1">
        <v>8.1089638070000003</v>
      </c>
      <c r="AH529" s="1">
        <v>2.1921689999999998</v>
      </c>
      <c r="AI529" s="1">
        <v>0.29755749999999997</v>
      </c>
      <c r="AK529" s="1">
        <v>8.0980298469999994</v>
      </c>
      <c r="AL529" s="1">
        <v>6.359057</v>
      </c>
      <c r="AM529" s="1">
        <v>0.46000220000000003</v>
      </c>
      <c r="AO529" s="1">
        <v>8.1042468700000008</v>
      </c>
      <c r="AP529" s="1">
        <v>1.0665119999999999</v>
      </c>
      <c r="AQ529" s="1">
        <v>0.34277439999999998</v>
      </c>
      <c r="AS529" s="1">
        <v>8.1086971230000007</v>
      </c>
      <c r="AT529" s="1">
        <v>1.898587</v>
      </c>
      <c r="AU529" s="1">
        <v>0.39078239999999997</v>
      </c>
    </row>
    <row r="530" spans="1:47">
      <c r="A530" s="1">
        <v>8.1296816570000008</v>
      </c>
      <c r="B530" s="1">
        <v>4.1965680000000001</v>
      </c>
      <c r="C530" s="1">
        <v>0.12178899999999999</v>
      </c>
      <c r="E530" s="1">
        <v>8.1193477329999997</v>
      </c>
      <c r="F530" s="1">
        <v>16.4726</v>
      </c>
      <c r="G530" s="1">
        <v>0.49414269999999999</v>
      </c>
      <c r="I530" s="1">
        <v>8.1207311450000006</v>
      </c>
      <c r="J530" s="1">
        <v>11.78795</v>
      </c>
      <c r="K530" s="1">
        <v>0.49561939999999999</v>
      </c>
      <c r="M530" s="1">
        <v>8.1177643100000001</v>
      </c>
      <c r="N530" s="1">
        <v>10.878</v>
      </c>
      <c r="O530" s="1">
        <v>0.50445240000000002</v>
      </c>
      <c r="Q530" s="1">
        <v>8.1271648479999996</v>
      </c>
      <c r="R530" s="1">
        <v>1.3122769999999999</v>
      </c>
      <c r="S530" s="1">
        <v>0.34478300000000001</v>
      </c>
      <c r="U530" s="1">
        <v>8.1134640630000003</v>
      </c>
      <c r="V530" s="1">
        <v>2.550157</v>
      </c>
      <c r="W530" s="1">
        <v>0.33657609999999999</v>
      </c>
      <c r="Y530" s="1">
        <v>8.115564183</v>
      </c>
      <c r="Z530" s="1">
        <v>2.6615259999999998</v>
      </c>
      <c r="AA530" s="1">
        <v>0.31310700000000002</v>
      </c>
      <c r="AC530" s="1">
        <v>8.117714307</v>
      </c>
      <c r="AD530" s="1">
        <v>0.35117660000000001</v>
      </c>
      <c r="AE530" s="1">
        <v>0.42521619999999999</v>
      </c>
      <c r="AG530" s="1">
        <v>8.1245646980000004</v>
      </c>
      <c r="AH530" s="1">
        <v>2.220993</v>
      </c>
      <c r="AI530" s="1">
        <v>0.2977667</v>
      </c>
      <c r="AK530" s="1">
        <v>8.1136140720000007</v>
      </c>
      <c r="AL530" s="1">
        <v>5.8620260000000002</v>
      </c>
      <c r="AM530" s="1">
        <v>0.45899869999999998</v>
      </c>
      <c r="AO530" s="1">
        <v>8.1198310950000003</v>
      </c>
      <c r="AP530" s="1">
        <v>1.1260570000000001</v>
      </c>
      <c r="AQ530" s="1">
        <v>0.34305400000000003</v>
      </c>
      <c r="AS530" s="1">
        <v>8.1248313799999998</v>
      </c>
      <c r="AT530" s="1">
        <v>1.977125</v>
      </c>
      <c r="AU530" s="1">
        <v>0.39090550000000002</v>
      </c>
    </row>
    <row r="531" spans="1:47">
      <c r="A531" s="1">
        <v>8.1452992169999998</v>
      </c>
      <c r="B531" s="1">
        <v>4.5183049999999998</v>
      </c>
      <c r="C531" s="1">
        <v>0.1233675</v>
      </c>
      <c r="E531" s="1">
        <v>8.1349486249999998</v>
      </c>
      <c r="F531" s="1">
        <v>16.330190000000002</v>
      </c>
      <c r="G531" s="1">
        <v>0.49395099999999997</v>
      </c>
      <c r="I531" s="1">
        <v>8.1363153700000002</v>
      </c>
      <c r="J531" s="1">
        <v>11.304460000000001</v>
      </c>
      <c r="K531" s="1">
        <v>0.49472169999999999</v>
      </c>
      <c r="M531" s="1">
        <v>8.1333652016666704</v>
      </c>
      <c r="N531" s="1">
        <v>10.36318</v>
      </c>
      <c r="O531" s="1">
        <v>0.50348619999999999</v>
      </c>
      <c r="Q531" s="1">
        <v>8.1427324050000003</v>
      </c>
      <c r="R531" s="1">
        <v>1.3627659999999999</v>
      </c>
      <c r="S531" s="1">
        <v>0.34531699999999999</v>
      </c>
      <c r="U531" s="1">
        <v>8.1290649550000005</v>
      </c>
      <c r="V531" s="1">
        <v>2.6090870000000002</v>
      </c>
      <c r="W531" s="1">
        <v>0.336893</v>
      </c>
      <c r="Y531" s="1">
        <v>8.1312484129999998</v>
      </c>
      <c r="Z531" s="1">
        <v>2.6958000000000002</v>
      </c>
      <c r="AA531" s="1">
        <v>0.3130503</v>
      </c>
      <c r="AC531" s="1">
        <v>8.1338318950000001</v>
      </c>
      <c r="AD531" s="1">
        <v>0.39402500000000001</v>
      </c>
      <c r="AE531" s="1">
        <v>0.4254059</v>
      </c>
      <c r="AG531" s="1">
        <v>8.1401822579999994</v>
      </c>
      <c r="AH531" s="1">
        <v>2.252942</v>
      </c>
      <c r="AI531" s="1">
        <v>0.29811300000000002</v>
      </c>
      <c r="AK531" s="1">
        <v>8.1292149630000008</v>
      </c>
      <c r="AL531" s="1">
        <v>5.372846</v>
      </c>
      <c r="AM531" s="1">
        <v>0.4581596</v>
      </c>
      <c r="AO531" s="1">
        <v>8.1354319870000005</v>
      </c>
      <c r="AP531" s="1">
        <v>1.186056</v>
      </c>
      <c r="AQ531" s="1">
        <v>0.34337289999999998</v>
      </c>
      <c r="AS531" s="1">
        <v>8.1404656069999994</v>
      </c>
      <c r="AT531" s="1">
        <v>2.0540859999999999</v>
      </c>
      <c r="AU531" s="1">
        <v>0.3914474</v>
      </c>
    </row>
    <row r="532" spans="1:47">
      <c r="A532" s="1">
        <v>8.16090011</v>
      </c>
      <c r="B532" s="1">
        <v>4.8570880000000001</v>
      </c>
      <c r="C532" s="1">
        <v>0.12485980000000001</v>
      </c>
      <c r="E532" s="1">
        <v>8.1506328569999997</v>
      </c>
      <c r="F532" s="1">
        <v>16.182729999999999</v>
      </c>
      <c r="G532" s="1">
        <v>0.49383749999999998</v>
      </c>
      <c r="I532" s="1">
        <v>8.1519329299999992</v>
      </c>
      <c r="J532" s="1">
        <v>10.825430000000001</v>
      </c>
      <c r="K532" s="1">
        <v>0.49390600000000001</v>
      </c>
      <c r="M532" s="1">
        <v>8.1489660950000005</v>
      </c>
      <c r="N532" s="1">
        <v>9.8556760000000008</v>
      </c>
      <c r="O532" s="1">
        <v>0.5024769</v>
      </c>
      <c r="Q532" s="1">
        <v>8.1583332970000004</v>
      </c>
      <c r="R532" s="1">
        <v>1.415125</v>
      </c>
      <c r="S532" s="1">
        <v>0.3453483</v>
      </c>
      <c r="U532" s="1">
        <v>8.1446658480000007</v>
      </c>
      <c r="V532" s="1">
        <v>2.6702349999999999</v>
      </c>
      <c r="W532" s="1">
        <v>0.337063</v>
      </c>
      <c r="Y532" s="1">
        <v>8.1468326379999993</v>
      </c>
      <c r="Z532" s="1">
        <v>2.7301799999999998</v>
      </c>
      <c r="AA532" s="1">
        <v>0.31351180000000001</v>
      </c>
      <c r="AC532" s="1">
        <v>8.1494161199999997</v>
      </c>
      <c r="AD532" s="1">
        <v>0.42530669999999998</v>
      </c>
      <c r="AE532" s="1">
        <v>0.42529640000000002</v>
      </c>
      <c r="AG532" s="1">
        <v>8.1563165150000003</v>
      </c>
      <c r="AH532" s="1">
        <v>2.2878829999999999</v>
      </c>
      <c r="AI532" s="1">
        <v>0.29849439999999999</v>
      </c>
      <c r="AK532" s="1">
        <v>8.1448158569999993</v>
      </c>
      <c r="AL532" s="1">
        <v>4.8975049999999998</v>
      </c>
      <c r="AM532" s="1">
        <v>0.45718760000000003</v>
      </c>
      <c r="AO532" s="1">
        <v>8.1510662150000002</v>
      </c>
      <c r="AP532" s="1">
        <v>1.2418070000000001</v>
      </c>
      <c r="AQ532" s="1">
        <v>0.3437249</v>
      </c>
      <c r="AS532" s="1">
        <v>8.1560664999999997</v>
      </c>
      <c r="AT532" s="1">
        <v>2.1288840000000002</v>
      </c>
      <c r="AU532" s="1">
        <v>0.39128499999999999</v>
      </c>
    </row>
    <row r="533" spans="1:47">
      <c r="A533" s="1">
        <v>8.1764843329999994</v>
      </c>
      <c r="B533" s="1">
        <v>5.2045500000000002</v>
      </c>
      <c r="C533" s="1">
        <v>0.1267923</v>
      </c>
      <c r="E533" s="1">
        <v>8.1662170819999993</v>
      </c>
      <c r="F533" s="1">
        <v>16.020769999999999</v>
      </c>
      <c r="G533" s="1">
        <v>0.49360880000000001</v>
      </c>
      <c r="I533" s="1">
        <v>8.1675338229999994</v>
      </c>
      <c r="J533" s="1">
        <v>10.35295</v>
      </c>
      <c r="K533" s="1">
        <v>0.49279509999999999</v>
      </c>
      <c r="M533" s="1">
        <v>8.1645503183333297</v>
      </c>
      <c r="N533" s="1">
        <v>9.3548500000000008</v>
      </c>
      <c r="O533" s="1">
        <v>0.50160459999999996</v>
      </c>
      <c r="Q533" s="1">
        <v>8.1739508569999995</v>
      </c>
      <c r="R533" s="1">
        <v>1.4657469999999999</v>
      </c>
      <c r="S533" s="1">
        <v>0.34571800000000003</v>
      </c>
      <c r="U533" s="1">
        <v>8.1602334049999996</v>
      </c>
      <c r="V533" s="1">
        <v>2.7269739999999998</v>
      </c>
      <c r="W533" s="1">
        <v>0.33723910000000001</v>
      </c>
      <c r="Y533" s="1">
        <v>8.1624335319999997</v>
      </c>
      <c r="Z533" s="1">
        <v>2.7697959999999999</v>
      </c>
      <c r="AA533" s="1">
        <v>0.31368980000000002</v>
      </c>
      <c r="AC533" s="1">
        <v>8.1650170119999999</v>
      </c>
      <c r="AD533" s="1">
        <v>0.45570670000000002</v>
      </c>
      <c r="AE533" s="1">
        <v>0.4253923</v>
      </c>
      <c r="AG533" s="1">
        <v>8.1724174349999998</v>
      </c>
      <c r="AH533" s="1">
        <v>2.3466</v>
      </c>
      <c r="AI533" s="1">
        <v>0.29884450000000001</v>
      </c>
      <c r="AK533" s="1">
        <v>8.1604167479999994</v>
      </c>
      <c r="AL533" s="1">
        <v>4.4273999999999996</v>
      </c>
      <c r="AM533" s="1">
        <v>0.45587129999999998</v>
      </c>
      <c r="AO533" s="1">
        <v>8.1666504379999996</v>
      </c>
      <c r="AP533" s="1">
        <v>1.2977449999999999</v>
      </c>
      <c r="AQ533" s="1">
        <v>0.34398499999999999</v>
      </c>
      <c r="AS533" s="1">
        <v>8.1716507249999992</v>
      </c>
      <c r="AT533" s="1">
        <v>2.2033619999999998</v>
      </c>
      <c r="AU533" s="1">
        <v>0.3918836</v>
      </c>
    </row>
    <row r="534" spans="1:47">
      <c r="A534" s="1">
        <v>8.1921018930000002</v>
      </c>
      <c r="B534" s="1">
        <v>5.5614179999999998</v>
      </c>
      <c r="C534" s="1">
        <v>0.1285155</v>
      </c>
      <c r="E534" s="1">
        <v>8.1818179729999994</v>
      </c>
      <c r="F534" s="1">
        <v>15.833909999999999</v>
      </c>
      <c r="G534" s="1">
        <v>0.49321169999999998</v>
      </c>
      <c r="I534" s="1">
        <v>8.1831513830000002</v>
      </c>
      <c r="J534" s="1">
        <v>9.8872789999999995</v>
      </c>
      <c r="K534" s="1">
        <v>0.49168410000000001</v>
      </c>
      <c r="M534" s="1">
        <v>8.1801345433333292</v>
      </c>
      <c r="N534" s="1">
        <v>8.8593159999999997</v>
      </c>
      <c r="O534" s="1">
        <v>0.50036639999999999</v>
      </c>
      <c r="Q534" s="1">
        <v>8.1895517499999997</v>
      </c>
      <c r="R534" s="1">
        <v>1.5059769999999999</v>
      </c>
      <c r="S534" s="1">
        <v>0.34618739999999998</v>
      </c>
      <c r="U534" s="1">
        <v>8.1758509650000004</v>
      </c>
      <c r="V534" s="1">
        <v>2.783741</v>
      </c>
      <c r="W534" s="1">
        <v>0.33747769999999999</v>
      </c>
      <c r="Y534" s="1">
        <v>8.1780344229999997</v>
      </c>
      <c r="Z534" s="1">
        <v>2.838984</v>
      </c>
      <c r="AA534" s="1">
        <v>0.31387179999999998</v>
      </c>
      <c r="AC534" s="1">
        <v>8.1806179029999999</v>
      </c>
      <c r="AD534" s="1">
        <v>0.48033670000000001</v>
      </c>
      <c r="AE534" s="1">
        <v>0.425093</v>
      </c>
      <c r="AG534" s="1">
        <v>8.1886016949999991</v>
      </c>
      <c r="AH534" s="1">
        <v>2.4967299999999999</v>
      </c>
      <c r="AI534" s="1">
        <v>0.29938229999999999</v>
      </c>
      <c r="AK534" s="1">
        <v>8.1760009730000007</v>
      </c>
      <c r="AL534" s="1">
        <v>3.9766349999999999</v>
      </c>
      <c r="AM534" s="1">
        <v>0.45464100000000002</v>
      </c>
      <c r="AO534" s="1">
        <v>8.1827680269999998</v>
      </c>
      <c r="AP534" s="1">
        <v>1.355286</v>
      </c>
      <c r="AQ534" s="1">
        <v>0.3441787</v>
      </c>
      <c r="AS534" s="1">
        <v>8.1872349480000004</v>
      </c>
      <c r="AT534" s="1">
        <v>2.2728169999999999</v>
      </c>
      <c r="AU534" s="1">
        <v>0.39216509999999999</v>
      </c>
    </row>
    <row r="535" spans="1:47">
      <c r="A535" s="1">
        <v>8.2077027870000006</v>
      </c>
      <c r="B535" s="1">
        <v>5.9236529999999998</v>
      </c>
      <c r="C535" s="1">
        <v>0.12985910000000001</v>
      </c>
      <c r="E535" s="1">
        <v>8.1973521950000006</v>
      </c>
      <c r="F535" s="1">
        <v>15.60003</v>
      </c>
      <c r="G535" s="1">
        <v>0.49294379999999999</v>
      </c>
      <c r="I535" s="1">
        <v>8.1987356069999997</v>
      </c>
      <c r="J535" s="1">
        <v>9.4274590000000007</v>
      </c>
      <c r="K535" s="1">
        <v>0.49066310000000002</v>
      </c>
      <c r="M535" s="1">
        <v>8.19575210333333</v>
      </c>
      <c r="N535" s="1">
        <v>8.3681059999999992</v>
      </c>
      <c r="O535" s="1">
        <v>0.4996389</v>
      </c>
      <c r="Q535" s="1">
        <v>8.2056693379999999</v>
      </c>
      <c r="R535" s="1">
        <v>1.563785</v>
      </c>
      <c r="S535" s="1">
        <v>0.34636149999999999</v>
      </c>
      <c r="U535" s="1">
        <v>8.1914685249999994</v>
      </c>
      <c r="V535" s="1">
        <v>2.8442470000000002</v>
      </c>
      <c r="W535" s="1">
        <v>0.33777109999999999</v>
      </c>
      <c r="Y535" s="1">
        <v>8.1936519830000005</v>
      </c>
      <c r="Z535" s="1">
        <v>2.9937100000000001</v>
      </c>
      <c r="AA535" s="1">
        <v>0.31454660000000001</v>
      </c>
      <c r="AC535" s="1">
        <v>8.1962521319999997</v>
      </c>
      <c r="AD535" s="1">
        <v>0.56801049999999997</v>
      </c>
      <c r="AE535" s="1">
        <v>0.42552329999999999</v>
      </c>
      <c r="AG535" s="1">
        <v>8.2041192479999996</v>
      </c>
      <c r="AH535" s="1">
        <v>2.7177579999999999</v>
      </c>
      <c r="AI535" s="1">
        <v>0.30034660000000002</v>
      </c>
      <c r="AK535" s="1">
        <v>8.1916018650000009</v>
      </c>
      <c r="AL535" s="1">
        <v>3.543288</v>
      </c>
      <c r="AM535" s="1">
        <v>0.45346360000000002</v>
      </c>
      <c r="AO535" s="1">
        <v>8.1983855870000006</v>
      </c>
      <c r="AP535" s="1">
        <v>1.411732</v>
      </c>
      <c r="AQ535" s="1">
        <v>0.34448190000000001</v>
      </c>
      <c r="AS535" s="1">
        <v>8.202819173</v>
      </c>
      <c r="AT535" s="1">
        <v>2.3433139999999999</v>
      </c>
      <c r="AU535" s="1">
        <v>0.39246239999999999</v>
      </c>
    </row>
    <row r="536" spans="1:47">
      <c r="A536" s="1">
        <v>8.2233036780000006</v>
      </c>
      <c r="B536" s="1">
        <v>6.2886139999999999</v>
      </c>
      <c r="C536" s="1">
        <v>0.13158039999999999</v>
      </c>
      <c r="E536" s="1">
        <v>8.2129697549999996</v>
      </c>
      <c r="F536" s="1">
        <v>15.311820000000001</v>
      </c>
      <c r="G536" s="1">
        <v>0.49259360000000002</v>
      </c>
      <c r="I536" s="1">
        <v>8.2143531670000005</v>
      </c>
      <c r="J536" s="1">
        <v>8.9770950000000003</v>
      </c>
      <c r="K536" s="1">
        <v>0.48954249999999999</v>
      </c>
      <c r="M536" s="1">
        <v>8.2113529966666707</v>
      </c>
      <c r="N536" s="1">
        <v>7.8804239999999997</v>
      </c>
      <c r="O536" s="1">
        <v>0.49856509999999998</v>
      </c>
      <c r="Q536" s="1">
        <v>8.2212868980000007</v>
      </c>
      <c r="R536" s="1">
        <v>1.60439</v>
      </c>
      <c r="S536" s="1">
        <v>0.3464064</v>
      </c>
      <c r="U536" s="1">
        <v>8.2070694169999996</v>
      </c>
      <c r="V536" s="1">
        <v>2.9047800000000001</v>
      </c>
      <c r="W536" s="1">
        <v>0.3379432</v>
      </c>
      <c r="Y536" s="1">
        <v>8.2097029020000001</v>
      </c>
      <c r="Z536" s="1">
        <v>3.2132420000000002</v>
      </c>
      <c r="AA536" s="1">
        <v>0.31515290000000001</v>
      </c>
      <c r="AC536" s="1">
        <v>8.212419723</v>
      </c>
      <c r="AD536" s="1">
        <v>0.77023229999999998</v>
      </c>
      <c r="AE536" s="1">
        <v>0.42619030000000002</v>
      </c>
      <c r="AG536" s="1">
        <v>8.2197368080000004</v>
      </c>
      <c r="AH536" s="1">
        <v>2.9871379999999998</v>
      </c>
      <c r="AI536" s="1">
        <v>0.30130109999999999</v>
      </c>
      <c r="AK536" s="1">
        <v>8.2072360930000006</v>
      </c>
      <c r="AL536" s="1">
        <v>3.1280779999999999</v>
      </c>
      <c r="AM536" s="1">
        <v>0.4523819</v>
      </c>
      <c r="AO536" s="1">
        <v>8.2139698120000002</v>
      </c>
      <c r="AP536" s="1">
        <v>1.463797</v>
      </c>
      <c r="AQ536" s="1">
        <v>0.34498060000000003</v>
      </c>
      <c r="AS536" s="1">
        <v>8.2184200670000003</v>
      </c>
      <c r="AT536" s="1">
        <v>2.407934</v>
      </c>
      <c r="AU536" s="1">
        <v>0.3926424</v>
      </c>
    </row>
    <row r="537" spans="1:47">
      <c r="A537" s="1">
        <v>8.2388879030000002</v>
      </c>
      <c r="B537" s="1">
        <v>6.6580899999999996</v>
      </c>
      <c r="C537" s="1">
        <v>0.1330199</v>
      </c>
      <c r="E537" s="1">
        <v>8.2286373180000005</v>
      </c>
      <c r="F537" s="1">
        <v>14.96726</v>
      </c>
      <c r="G537" s="1">
        <v>0.49200890000000003</v>
      </c>
      <c r="I537" s="1">
        <v>8.2299373920000001</v>
      </c>
      <c r="J537" s="1">
        <v>8.5322859999999991</v>
      </c>
      <c r="K537" s="1">
        <v>0.48860940000000003</v>
      </c>
      <c r="M537" s="1">
        <v>8.2269205533333292</v>
      </c>
      <c r="N537" s="1">
        <v>7.401929</v>
      </c>
      <c r="O537" s="1">
        <v>0.49761840000000002</v>
      </c>
      <c r="Q537" s="1">
        <v>8.2373711519999997</v>
      </c>
      <c r="R537" s="1">
        <v>1.650765</v>
      </c>
      <c r="S537" s="1">
        <v>0.346696</v>
      </c>
      <c r="U537" s="1">
        <v>8.2226536419999992</v>
      </c>
      <c r="V537" s="1">
        <v>2.9613849999999999</v>
      </c>
      <c r="W537" s="1">
        <v>0.33818189999999998</v>
      </c>
      <c r="Y537" s="1">
        <v>8.2252871269999996</v>
      </c>
      <c r="Z537" s="1">
        <v>3.4628000000000001</v>
      </c>
      <c r="AA537" s="1">
        <v>0.31608399999999998</v>
      </c>
      <c r="AC537" s="1">
        <v>8.2284873080000001</v>
      </c>
      <c r="AD537" s="1">
        <v>0.92279339999999999</v>
      </c>
      <c r="AE537" s="1">
        <v>0.42682399999999998</v>
      </c>
      <c r="AG537" s="1">
        <v>8.2353877030000007</v>
      </c>
      <c r="AH537" s="1">
        <v>3.276526</v>
      </c>
      <c r="AI537" s="1">
        <v>0.30263309999999999</v>
      </c>
      <c r="AK537" s="1">
        <v>8.2228203180000001</v>
      </c>
      <c r="AL537" s="1">
        <v>2.7292990000000001</v>
      </c>
      <c r="AM537" s="1">
        <v>0.45107930000000002</v>
      </c>
      <c r="AO537" s="1">
        <v>8.2300707329999998</v>
      </c>
      <c r="AP537" s="1">
        <v>1.5169299999999999</v>
      </c>
      <c r="AQ537" s="1">
        <v>0.34504509999999999</v>
      </c>
      <c r="AS537" s="1">
        <v>8.2340209580000003</v>
      </c>
      <c r="AT537" s="1">
        <v>2.4742639999999998</v>
      </c>
      <c r="AU537" s="1">
        <v>0.39281460000000001</v>
      </c>
    </row>
    <row r="538" spans="1:47">
      <c r="A538" s="1">
        <v>8.2544887950000003</v>
      </c>
      <c r="B538" s="1">
        <v>7.0327989999999998</v>
      </c>
      <c r="C538" s="1">
        <v>0.13448879999999999</v>
      </c>
      <c r="E538" s="1">
        <v>8.2442048749999994</v>
      </c>
      <c r="F538" s="1">
        <v>14.577780000000001</v>
      </c>
      <c r="G538" s="1">
        <v>0.49162739999999999</v>
      </c>
      <c r="I538" s="1">
        <v>8.2455382850000003</v>
      </c>
      <c r="J538" s="1">
        <v>8.0971759999999993</v>
      </c>
      <c r="K538" s="1">
        <v>0.48737140000000001</v>
      </c>
      <c r="M538" s="1">
        <v>8.2425547800000007</v>
      </c>
      <c r="N538" s="1">
        <v>6.9339880000000003</v>
      </c>
      <c r="O538" s="1">
        <v>0.49676949999999997</v>
      </c>
      <c r="Q538" s="1">
        <v>8.2529720429999998</v>
      </c>
      <c r="R538" s="1">
        <v>1.7031229999999999</v>
      </c>
      <c r="S538" s="1">
        <v>0.34701480000000001</v>
      </c>
      <c r="U538" s="1">
        <v>8.238271202</v>
      </c>
      <c r="V538" s="1">
        <v>3.019622</v>
      </c>
      <c r="W538" s="1">
        <v>0.33834419999999998</v>
      </c>
      <c r="Y538" s="1">
        <v>8.2409046870000005</v>
      </c>
      <c r="Z538" s="1">
        <v>3.7310300000000001</v>
      </c>
      <c r="AA538" s="1">
        <v>0.31728489999999998</v>
      </c>
      <c r="AC538" s="1">
        <v>8.2440715329999996</v>
      </c>
      <c r="AD538" s="1">
        <v>1.048748</v>
      </c>
      <c r="AE538" s="1">
        <v>0.42728949999999999</v>
      </c>
      <c r="AG538" s="1">
        <v>8.2514386220000002</v>
      </c>
      <c r="AH538" s="1">
        <v>3.600962</v>
      </c>
      <c r="AI538" s="1">
        <v>0.3038613</v>
      </c>
      <c r="AK538" s="1">
        <v>8.2384378779999992</v>
      </c>
      <c r="AL538" s="1">
        <v>2.3478289999999999</v>
      </c>
      <c r="AM538" s="1">
        <v>0.44965739999999998</v>
      </c>
      <c r="AO538" s="1">
        <v>8.2456716249999999</v>
      </c>
      <c r="AP538" s="1">
        <v>1.567258</v>
      </c>
      <c r="AQ538" s="1">
        <v>0.3455029</v>
      </c>
      <c r="AS538" s="1">
        <v>8.2496051829999999</v>
      </c>
      <c r="AT538" s="1">
        <v>2.541903</v>
      </c>
      <c r="AU538" s="1">
        <v>0.39311960000000001</v>
      </c>
    </row>
    <row r="539" spans="1:47">
      <c r="A539" s="1">
        <v>8.2701063549999994</v>
      </c>
      <c r="B539" s="1">
        <v>7.4099159999999999</v>
      </c>
      <c r="C539" s="1">
        <v>0.1360711</v>
      </c>
      <c r="E539" s="1">
        <v>8.2598391020000008</v>
      </c>
      <c r="F539" s="1">
        <v>14.13936</v>
      </c>
      <c r="G539" s="1">
        <v>0.49103279999999999</v>
      </c>
      <c r="I539" s="1">
        <v>8.2611225079999997</v>
      </c>
      <c r="J539" s="1">
        <v>7.6650850000000004</v>
      </c>
      <c r="K539" s="1">
        <v>0.48636400000000002</v>
      </c>
      <c r="M539" s="1">
        <v>8.2581390050000003</v>
      </c>
      <c r="N539" s="1">
        <v>6.47072</v>
      </c>
      <c r="O539" s="1">
        <v>0.49569370000000001</v>
      </c>
      <c r="Q539" s="1">
        <v>8.2685729370000001</v>
      </c>
      <c r="R539" s="1">
        <v>1.758127</v>
      </c>
      <c r="S539" s="1">
        <v>0.34729840000000001</v>
      </c>
      <c r="U539" s="1">
        <v>8.2538720950000002</v>
      </c>
      <c r="V539" s="1">
        <v>3.0935649999999999</v>
      </c>
      <c r="W539" s="1">
        <v>0.33863169999999998</v>
      </c>
      <c r="Y539" s="1">
        <v>8.2564889099999998</v>
      </c>
      <c r="Z539" s="1">
        <v>4.0135800000000001</v>
      </c>
      <c r="AA539" s="1">
        <v>0.3182374</v>
      </c>
      <c r="AC539" s="1">
        <v>8.2601891219999999</v>
      </c>
      <c r="AD539" s="1">
        <v>1.1601699999999999</v>
      </c>
      <c r="AE539" s="1">
        <v>0.427929</v>
      </c>
      <c r="AG539" s="1">
        <v>8.2670395130000003</v>
      </c>
      <c r="AH539" s="1">
        <v>3.9252120000000001</v>
      </c>
      <c r="AI539" s="1">
        <v>0.30507800000000002</v>
      </c>
      <c r="AK539" s="1">
        <v>8.2540387699999993</v>
      </c>
      <c r="AL539" s="1">
        <v>1.977525</v>
      </c>
      <c r="AM539" s="1">
        <v>0.44860699999999998</v>
      </c>
      <c r="AO539" s="1">
        <v>8.2612725180000002</v>
      </c>
      <c r="AP539" s="1">
        <v>1.614835</v>
      </c>
      <c r="AQ539" s="1">
        <v>0.3456496</v>
      </c>
      <c r="AS539" s="1">
        <v>8.2652227430000007</v>
      </c>
      <c r="AT539" s="1">
        <v>2.6086070000000001</v>
      </c>
      <c r="AU539" s="1">
        <v>0.39332499999999998</v>
      </c>
    </row>
    <row r="540" spans="1:47">
      <c r="A540" s="1">
        <v>8.2856905800000007</v>
      </c>
      <c r="B540" s="1">
        <v>7.7895690000000002</v>
      </c>
      <c r="C540" s="1">
        <v>0.13728190000000001</v>
      </c>
      <c r="E540" s="1">
        <v>8.2758733529999997</v>
      </c>
      <c r="F540" s="1">
        <v>13.641999999999999</v>
      </c>
      <c r="G540" s="1">
        <v>0.49028759999999999</v>
      </c>
      <c r="I540" s="1">
        <v>8.2767400680000005</v>
      </c>
      <c r="J540" s="1">
        <v>7.2390290000000004</v>
      </c>
      <c r="K540" s="1">
        <v>0.48539979999999999</v>
      </c>
      <c r="M540" s="1">
        <v>8.2737398983333303</v>
      </c>
      <c r="N540" s="1">
        <v>6.0170170000000001</v>
      </c>
      <c r="O540" s="1">
        <v>0.49454959999999998</v>
      </c>
      <c r="Q540" s="1">
        <v>8.2841904970000009</v>
      </c>
      <c r="R540" s="1">
        <v>1.804608</v>
      </c>
      <c r="S540" s="1">
        <v>0.3475683</v>
      </c>
      <c r="U540" s="1">
        <v>8.2699563479999991</v>
      </c>
      <c r="V540" s="1">
        <v>3.170633</v>
      </c>
      <c r="W540" s="1">
        <v>0.33872360000000001</v>
      </c>
      <c r="Y540" s="1">
        <v>8.2720898030000001</v>
      </c>
      <c r="Z540" s="1">
        <v>4.3120779999999996</v>
      </c>
      <c r="AA540" s="1">
        <v>0.31929560000000001</v>
      </c>
      <c r="AC540" s="1">
        <v>8.2757733469999994</v>
      </c>
      <c r="AD540" s="1">
        <v>1.251023</v>
      </c>
      <c r="AE540" s="1">
        <v>0.42823230000000001</v>
      </c>
      <c r="AG540" s="1">
        <v>8.2826404070000006</v>
      </c>
      <c r="AH540" s="1">
        <v>4.2623629999999997</v>
      </c>
      <c r="AI540" s="1">
        <v>0.30628090000000002</v>
      </c>
      <c r="AK540" s="1">
        <v>8.2696229950000006</v>
      </c>
      <c r="AL540" s="1">
        <v>1.6346830000000001</v>
      </c>
      <c r="AM540" s="1">
        <v>0.44713609999999998</v>
      </c>
      <c r="AO540" s="1">
        <v>8.2768900779999992</v>
      </c>
      <c r="AP540" s="1">
        <v>1.66527</v>
      </c>
      <c r="AQ540" s="1">
        <v>0.34587259999999997</v>
      </c>
      <c r="AS540" s="1">
        <v>8.2808236350000008</v>
      </c>
      <c r="AT540" s="1">
        <v>2.6706620000000001</v>
      </c>
      <c r="AU540" s="1">
        <v>0.3935128</v>
      </c>
    </row>
    <row r="541" spans="1:47">
      <c r="A541" s="1">
        <v>8.3012914729999991</v>
      </c>
      <c r="B541" s="1">
        <v>8.1723210000000002</v>
      </c>
      <c r="C541" s="1">
        <v>0.1388877</v>
      </c>
      <c r="E541" s="1">
        <v>8.2914742449999999</v>
      </c>
      <c r="F541" s="1">
        <v>13.13963</v>
      </c>
      <c r="G541" s="1">
        <v>0.489429</v>
      </c>
      <c r="I541" s="1">
        <v>8.2923409620000008</v>
      </c>
      <c r="J541" s="1">
        <v>6.8239809999999999</v>
      </c>
      <c r="K541" s="1">
        <v>0.48441790000000001</v>
      </c>
      <c r="M541" s="1">
        <v>8.2893574583333294</v>
      </c>
      <c r="N541" s="1">
        <v>5.572317</v>
      </c>
      <c r="O541" s="1">
        <v>0.49345030000000001</v>
      </c>
      <c r="Q541" s="1">
        <v>8.2997747200000003</v>
      </c>
      <c r="R541" s="1">
        <v>1.860306</v>
      </c>
      <c r="S541" s="1">
        <v>0.34791450000000002</v>
      </c>
      <c r="U541" s="1">
        <v>8.2856572449999994</v>
      </c>
      <c r="V541" s="1">
        <v>3.2325010000000001</v>
      </c>
      <c r="W541" s="1">
        <v>0.33915790000000001</v>
      </c>
      <c r="Y541" s="1">
        <v>8.2876906950000002</v>
      </c>
      <c r="Z541" s="1">
        <v>4.6167189999999998</v>
      </c>
      <c r="AA541" s="1">
        <v>0.32040449999999998</v>
      </c>
      <c r="AC541" s="1">
        <v>8.2914075730000008</v>
      </c>
      <c r="AD541" s="1">
        <v>1.3293740000000001</v>
      </c>
      <c r="AE541" s="1">
        <v>0.42860199999999998</v>
      </c>
      <c r="AG541" s="1">
        <v>8.2982579669999996</v>
      </c>
      <c r="AH541" s="1">
        <v>4.6102530000000002</v>
      </c>
      <c r="AI541" s="1">
        <v>0.30753849999999999</v>
      </c>
      <c r="AK541" s="1">
        <v>8.2857572519999998</v>
      </c>
      <c r="AL541" s="1">
        <v>1.306881</v>
      </c>
      <c r="AM541" s="1">
        <v>0.44578269999999998</v>
      </c>
      <c r="AO541" s="1">
        <v>8.2925243050000006</v>
      </c>
      <c r="AP541" s="1">
        <v>1.7191780000000001</v>
      </c>
      <c r="AQ541" s="1">
        <v>0.34597620000000001</v>
      </c>
      <c r="AS541" s="1">
        <v>8.2964411949999999</v>
      </c>
      <c r="AT541" s="1">
        <v>2.7354159999999998</v>
      </c>
      <c r="AU541" s="1">
        <v>0.39364769999999999</v>
      </c>
    </row>
    <row r="542" spans="1:47">
      <c r="A542" s="1">
        <v>8.3168756970000004</v>
      </c>
      <c r="B542" s="1">
        <v>8.5538699999999999</v>
      </c>
      <c r="C542" s="1">
        <v>0.14009640000000001</v>
      </c>
      <c r="E542" s="1">
        <v>8.3070751380000001</v>
      </c>
      <c r="F542" s="1">
        <v>12.631080000000001</v>
      </c>
      <c r="G542" s="1">
        <v>0.488811</v>
      </c>
      <c r="I542" s="1">
        <v>8.3079251870000004</v>
      </c>
      <c r="J542" s="1">
        <v>6.4169729999999996</v>
      </c>
      <c r="K542" s="1">
        <v>0.4832032</v>
      </c>
      <c r="M542" s="1">
        <v>8.3049750183333302</v>
      </c>
      <c r="N542" s="1">
        <v>5.1391549999999997</v>
      </c>
      <c r="O542" s="1">
        <v>0.49276370000000003</v>
      </c>
      <c r="Q542" s="1">
        <v>8.3153756130000005</v>
      </c>
      <c r="R542" s="1">
        <v>1.913332</v>
      </c>
      <c r="S542" s="1">
        <v>0.34805530000000001</v>
      </c>
      <c r="U542" s="1">
        <v>8.3011748000000001</v>
      </c>
      <c r="V542" s="1">
        <v>3.28478</v>
      </c>
      <c r="W542" s="1">
        <v>0.3392889</v>
      </c>
      <c r="Y542" s="1">
        <v>8.3032749199999998</v>
      </c>
      <c r="Z542" s="1">
        <v>4.9170860000000003</v>
      </c>
      <c r="AA542" s="1">
        <v>0.321627</v>
      </c>
      <c r="AC542" s="1">
        <v>8.3070084669999993</v>
      </c>
      <c r="AD542" s="1">
        <v>1.403397</v>
      </c>
      <c r="AE542" s="1">
        <v>0.4287955</v>
      </c>
      <c r="AG542" s="1">
        <v>8.3138588579999997</v>
      </c>
      <c r="AH542" s="1">
        <v>4.9670940000000003</v>
      </c>
      <c r="AI542" s="1">
        <v>0.3090504</v>
      </c>
      <c r="AK542" s="1">
        <v>8.3013581429999999</v>
      </c>
      <c r="AL542" s="1">
        <v>1.0127919999999999</v>
      </c>
      <c r="AM542" s="1">
        <v>0.44432359999999999</v>
      </c>
      <c r="AO542" s="1">
        <v>8.3081085300000002</v>
      </c>
      <c r="AP542" s="1">
        <v>1.7714829999999999</v>
      </c>
      <c r="AQ542" s="1">
        <v>0.34644370000000002</v>
      </c>
      <c r="AS542" s="1">
        <v>8.3120254199999994</v>
      </c>
      <c r="AT542" s="1">
        <v>2.7954940000000001</v>
      </c>
      <c r="AU542" s="1">
        <v>0.39414060000000001</v>
      </c>
    </row>
    <row r="543" spans="1:47">
      <c r="A543" s="1">
        <v>8.3324932569999994</v>
      </c>
      <c r="B543" s="1">
        <v>8.9439150000000005</v>
      </c>
      <c r="C543" s="1">
        <v>0.14161029999999999</v>
      </c>
      <c r="E543" s="1">
        <v>8.3232260619999998</v>
      </c>
      <c r="F543" s="1">
        <v>12.09676</v>
      </c>
      <c r="G543" s="1">
        <v>0.4879346</v>
      </c>
      <c r="I543" s="1">
        <v>8.3235427469999994</v>
      </c>
      <c r="J543" s="1">
        <v>6.0153340000000002</v>
      </c>
      <c r="K543" s="1">
        <v>0.48210009999999998</v>
      </c>
      <c r="M543" s="1">
        <v>8.3205425749999993</v>
      </c>
      <c r="N543" s="1">
        <v>4.7179630000000001</v>
      </c>
      <c r="O543" s="1">
        <v>0.49126360000000002</v>
      </c>
      <c r="Q543" s="1">
        <v>8.3309931729999995</v>
      </c>
      <c r="R543" s="1">
        <v>1.9635009999999999</v>
      </c>
      <c r="S543" s="1">
        <v>0.34834090000000001</v>
      </c>
      <c r="U543" s="1">
        <v>8.3168256950000004</v>
      </c>
      <c r="V543" s="1">
        <v>3.3345210000000001</v>
      </c>
      <c r="W543" s="1">
        <v>0.33951379999999998</v>
      </c>
      <c r="Y543" s="1">
        <v>8.3188758119999999</v>
      </c>
      <c r="Z543" s="1">
        <v>5.2216750000000003</v>
      </c>
      <c r="AA543" s="1">
        <v>0.32242690000000002</v>
      </c>
      <c r="AC543" s="1">
        <v>8.3226093579999993</v>
      </c>
      <c r="AD543" s="1">
        <v>1.4769399999999999</v>
      </c>
      <c r="AE543" s="1">
        <v>0.42911630000000001</v>
      </c>
      <c r="AG543" s="1">
        <v>8.3294430829999992</v>
      </c>
      <c r="AH543" s="1">
        <v>5.3298639999999997</v>
      </c>
      <c r="AI543" s="1">
        <v>0.31039220000000001</v>
      </c>
      <c r="AK543" s="1">
        <v>8.3169257000000005</v>
      </c>
      <c r="AL543" s="1">
        <v>0.75171969999999999</v>
      </c>
      <c r="AM543" s="1">
        <v>0.44266689999999997</v>
      </c>
      <c r="AO543" s="1">
        <v>8.3236760870000008</v>
      </c>
      <c r="AP543" s="1">
        <v>1.8228800000000001</v>
      </c>
      <c r="AQ543" s="1">
        <v>0.34651219999999999</v>
      </c>
      <c r="AS543" s="1">
        <v>8.3276263119999996</v>
      </c>
      <c r="AT543" s="1">
        <v>2.8563749999999999</v>
      </c>
      <c r="AU543" s="1">
        <v>0.3942658</v>
      </c>
    </row>
    <row r="544" spans="1:47">
      <c r="A544" s="1">
        <v>8.3480774820000008</v>
      </c>
      <c r="B544" s="1">
        <v>9.3342010000000002</v>
      </c>
      <c r="C544" s="1">
        <v>0.14299510000000001</v>
      </c>
      <c r="E544" s="1">
        <v>8.3387936180000004</v>
      </c>
      <c r="F544" s="1">
        <v>11.574909999999999</v>
      </c>
      <c r="G544" s="1">
        <v>0.48721880000000001</v>
      </c>
      <c r="I544" s="1">
        <v>8.3391603070000002</v>
      </c>
      <c r="J544" s="1">
        <v>5.6196520000000003</v>
      </c>
      <c r="K544" s="1">
        <v>0.48094029999999999</v>
      </c>
      <c r="M544" s="1">
        <v>8.3361268000000006</v>
      </c>
      <c r="N544" s="1">
        <v>4.3080160000000003</v>
      </c>
      <c r="O544" s="1">
        <v>0.4903071</v>
      </c>
      <c r="Q544" s="1">
        <v>8.3465940649999997</v>
      </c>
      <c r="R544" s="1">
        <v>2.02406</v>
      </c>
      <c r="S544" s="1">
        <v>0.34851300000000002</v>
      </c>
      <c r="U544" s="1">
        <v>8.3329099479999993</v>
      </c>
      <c r="V544" s="1">
        <v>3.3798270000000001</v>
      </c>
      <c r="W544" s="1">
        <v>0.33960970000000001</v>
      </c>
      <c r="Y544" s="1">
        <v>8.3345100399999996</v>
      </c>
      <c r="Z544" s="1">
        <v>5.527304</v>
      </c>
      <c r="AA544" s="1">
        <v>0.32359260000000001</v>
      </c>
      <c r="AC544" s="1">
        <v>8.3382102519999997</v>
      </c>
      <c r="AD544" s="1">
        <v>1.552486</v>
      </c>
      <c r="AE544" s="1">
        <v>0.4294058</v>
      </c>
      <c r="AG544" s="1">
        <v>8.3450439749999994</v>
      </c>
      <c r="AH544" s="1">
        <v>5.7027599999999996</v>
      </c>
      <c r="AI544" s="1">
        <v>0.3112606</v>
      </c>
      <c r="AK544" s="1">
        <v>8.3325599280000002</v>
      </c>
      <c r="AL544" s="1">
        <v>0.51477039999999996</v>
      </c>
      <c r="AM544" s="1">
        <v>0.44105519999999998</v>
      </c>
      <c r="AO544" s="1">
        <v>8.3392769799999993</v>
      </c>
      <c r="AP544" s="1">
        <v>1.8721399999999999</v>
      </c>
      <c r="AQ544" s="1">
        <v>0.3468367</v>
      </c>
      <c r="AS544" s="1">
        <v>8.3432438720000004</v>
      </c>
      <c r="AT544" s="1">
        <v>2.912874</v>
      </c>
      <c r="AU544" s="1">
        <v>0.39431470000000002</v>
      </c>
    </row>
    <row r="545" spans="1:47">
      <c r="A545" s="1">
        <v>8.3637117100000005</v>
      </c>
      <c r="B545" s="1">
        <v>9.719303</v>
      </c>
      <c r="C545" s="1">
        <v>0.14410020000000001</v>
      </c>
      <c r="E545" s="1">
        <v>8.3543945100000006</v>
      </c>
      <c r="F545" s="1">
        <v>11.05236</v>
      </c>
      <c r="G545" s="1">
        <v>0.48628189999999999</v>
      </c>
      <c r="I545" s="1">
        <v>8.3547445299999996</v>
      </c>
      <c r="J545" s="1">
        <v>5.2327870000000001</v>
      </c>
      <c r="K545" s="1">
        <v>0.4797883</v>
      </c>
      <c r="M545" s="1">
        <v>8.3517610266666704</v>
      </c>
      <c r="N545" s="1">
        <v>3.9033859999999998</v>
      </c>
      <c r="O545" s="1">
        <v>0.48910819999999999</v>
      </c>
      <c r="Q545" s="1">
        <v>8.3621616220000003</v>
      </c>
      <c r="R545" s="1">
        <v>2.0948250000000002</v>
      </c>
      <c r="S545" s="1">
        <v>0.34881620000000002</v>
      </c>
      <c r="U545" s="1">
        <v>8.3484941730000006</v>
      </c>
      <c r="V545" s="1">
        <v>3.4177330000000001</v>
      </c>
      <c r="W545" s="1">
        <v>0.33981109999999998</v>
      </c>
      <c r="Y545" s="1">
        <v>8.3500942649999992</v>
      </c>
      <c r="Z545" s="1">
        <v>5.8417500000000002</v>
      </c>
      <c r="AA545" s="1">
        <v>0.32452959999999997</v>
      </c>
      <c r="AC545" s="1">
        <v>8.3538444779999992</v>
      </c>
      <c r="AD545" s="1">
        <v>1.6245050000000001</v>
      </c>
      <c r="AE545" s="1">
        <v>0.42984</v>
      </c>
      <c r="AG545" s="1">
        <v>8.3606615350000002</v>
      </c>
      <c r="AH545" s="1">
        <v>6.0778160000000003</v>
      </c>
      <c r="AI545" s="1">
        <v>0.3125945</v>
      </c>
      <c r="AK545" s="1">
        <v>8.3481774879999993</v>
      </c>
      <c r="AL545" s="1">
        <v>0.3165558</v>
      </c>
      <c r="AM545" s="1">
        <v>0.4396294</v>
      </c>
      <c r="AO545" s="1">
        <v>8.3548778719999994</v>
      </c>
      <c r="AP545" s="1">
        <v>1.9197439999999999</v>
      </c>
      <c r="AQ545" s="1">
        <v>0.3469855</v>
      </c>
      <c r="AS545" s="1">
        <v>8.3588447650000006</v>
      </c>
      <c r="AT545" s="1">
        <v>2.9769329999999998</v>
      </c>
      <c r="AU545" s="1">
        <v>0.39473920000000001</v>
      </c>
    </row>
    <row r="546" spans="1:47">
      <c r="A546" s="1">
        <v>8.37981263</v>
      </c>
      <c r="B546" s="1">
        <v>10.111000000000001</v>
      </c>
      <c r="C546" s="1">
        <v>0.1458468</v>
      </c>
      <c r="E546" s="1">
        <v>8.3699954030000008</v>
      </c>
      <c r="F546" s="1">
        <v>10.53773</v>
      </c>
      <c r="G546" s="1">
        <v>0.4854253</v>
      </c>
      <c r="I546" s="1">
        <v>8.3703620900000004</v>
      </c>
      <c r="J546" s="1">
        <v>4.8554310000000003</v>
      </c>
      <c r="K546" s="1">
        <v>0.47868709999999998</v>
      </c>
      <c r="M546" s="1">
        <v>8.36734525166667</v>
      </c>
      <c r="N546" s="1">
        <v>3.5130210000000002</v>
      </c>
      <c r="O546" s="1">
        <v>0.48803049999999998</v>
      </c>
      <c r="Q546" s="1">
        <v>8.37779585</v>
      </c>
      <c r="R546" s="1">
        <v>2.1519379999999999</v>
      </c>
      <c r="S546" s="1">
        <v>0.34924840000000001</v>
      </c>
      <c r="U546" s="1">
        <v>8.3640950650000008</v>
      </c>
      <c r="V546" s="1">
        <v>3.4546790000000001</v>
      </c>
      <c r="W546" s="1">
        <v>0.34013779999999999</v>
      </c>
      <c r="Y546" s="1">
        <v>8.3656951569999993</v>
      </c>
      <c r="Z546" s="1">
        <v>6.1585979999999996</v>
      </c>
      <c r="AA546" s="1">
        <v>0.32545659999999998</v>
      </c>
      <c r="AC546" s="1">
        <v>8.3693953679999993</v>
      </c>
      <c r="AD546" s="1">
        <v>1.698529</v>
      </c>
      <c r="AE546" s="1">
        <v>0.43001990000000001</v>
      </c>
      <c r="AG546" s="1">
        <v>8.3762457599999998</v>
      </c>
      <c r="AH546" s="1">
        <v>6.4581109999999997</v>
      </c>
      <c r="AI546" s="1">
        <v>0.3137896</v>
      </c>
      <c r="AK546" s="1">
        <v>8.3637450449999999</v>
      </c>
      <c r="AL546" s="1">
        <v>0.1506913</v>
      </c>
      <c r="AM546" s="1">
        <v>0.43776739999999997</v>
      </c>
      <c r="AO546" s="1">
        <v>8.3704954320000002</v>
      </c>
      <c r="AP546" s="1">
        <v>1.9695910000000001</v>
      </c>
      <c r="AQ546" s="1">
        <v>0.34731790000000001</v>
      </c>
      <c r="AS546" s="1">
        <v>8.374428988</v>
      </c>
      <c r="AT546" s="1">
        <v>3.0420609999999999</v>
      </c>
      <c r="AU546" s="1">
        <v>0.39480949999999998</v>
      </c>
    </row>
    <row r="547" spans="1:47">
      <c r="A547" s="1">
        <v>8.3954801929999991</v>
      </c>
      <c r="B547" s="1">
        <v>10.487719999999999</v>
      </c>
      <c r="C547" s="1">
        <v>0.14689720000000001</v>
      </c>
      <c r="E547" s="1">
        <v>8.3855962949999991</v>
      </c>
      <c r="F547" s="1">
        <v>10.02111</v>
      </c>
      <c r="G547" s="1">
        <v>0.48455290000000001</v>
      </c>
      <c r="I547" s="1">
        <v>8.3859296479999994</v>
      </c>
      <c r="J547" s="1">
        <v>4.4885210000000004</v>
      </c>
      <c r="K547" s="1">
        <v>0.47753889999999999</v>
      </c>
      <c r="M547" s="1">
        <v>8.3829794783333291</v>
      </c>
      <c r="N547" s="1">
        <v>3.1341420000000002</v>
      </c>
      <c r="O547" s="1">
        <v>0.48681390000000002</v>
      </c>
      <c r="Q547" s="1">
        <v>8.3933800749999996</v>
      </c>
      <c r="R547" s="1">
        <v>2.2100399999999998</v>
      </c>
      <c r="S547" s="1">
        <v>0.34933249999999999</v>
      </c>
      <c r="U547" s="1">
        <v>8.3797126249999998</v>
      </c>
      <c r="V547" s="1">
        <v>3.4916230000000001</v>
      </c>
      <c r="W547" s="1">
        <v>0.34019840000000001</v>
      </c>
      <c r="Y547" s="1">
        <v>8.3812960499999996</v>
      </c>
      <c r="Z547" s="1">
        <v>6.4817260000000001</v>
      </c>
      <c r="AA547" s="1">
        <v>0.32678469999999998</v>
      </c>
      <c r="AC547" s="1">
        <v>8.3849962599999994</v>
      </c>
      <c r="AD547" s="1">
        <v>1.769827</v>
      </c>
      <c r="AE547" s="1">
        <v>0.43049920000000003</v>
      </c>
      <c r="AG547" s="1">
        <v>8.3923633479999999</v>
      </c>
      <c r="AH547" s="1">
        <v>6.8567049999999998</v>
      </c>
      <c r="AI547" s="1">
        <v>0.31508049999999999</v>
      </c>
      <c r="AK547" s="1">
        <v>8.3793626050000007</v>
      </c>
      <c r="AL547" s="1">
        <v>2.5885450000000001E-2</v>
      </c>
      <c r="AM547" s="1">
        <v>0.43595030000000001</v>
      </c>
      <c r="AO547" s="1">
        <v>8.3861463270000005</v>
      </c>
      <c r="AP547" s="1">
        <v>2.0258769999999999</v>
      </c>
      <c r="AQ547" s="1">
        <v>0.34764460000000003</v>
      </c>
      <c r="AS547" s="1">
        <v>8.3900132129999996</v>
      </c>
      <c r="AT547" s="1">
        <v>3.1036890000000001</v>
      </c>
      <c r="AU547" s="1">
        <v>0.39506970000000002</v>
      </c>
    </row>
    <row r="548" spans="1:47">
      <c r="A548" s="1">
        <v>8.4110310829999992</v>
      </c>
      <c r="B548" s="1">
        <v>10.856019999999999</v>
      </c>
      <c r="C548" s="1">
        <v>0.14801790000000001</v>
      </c>
      <c r="E548" s="1">
        <v>8.401213855</v>
      </c>
      <c r="F548" s="1">
        <v>9.5093340000000008</v>
      </c>
      <c r="G548" s="1">
        <v>0.48358859999999998</v>
      </c>
      <c r="I548" s="1">
        <v>8.4015305399999995</v>
      </c>
      <c r="J548" s="1">
        <v>4.1330960000000001</v>
      </c>
      <c r="K548" s="1">
        <v>0.4763752</v>
      </c>
      <c r="M548" s="1">
        <v>8.3985803716666698</v>
      </c>
      <c r="N548" s="1">
        <v>2.7689409999999999</v>
      </c>
      <c r="O548" s="1">
        <v>0.4857205</v>
      </c>
      <c r="Q548" s="1">
        <v>8.4095143300000004</v>
      </c>
      <c r="R548" s="1">
        <v>2.2528619999999999</v>
      </c>
      <c r="S548" s="1">
        <v>0.34969050000000002</v>
      </c>
      <c r="U548" s="1">
        <v>8.3952968499999994</v>
      </c>
      <c r="V548" s="1">
        <v>3.5712299999999999</v>
      </c>
      <c r="W548" s="1">
        <v>0.34040379999999998</v>
      </c>
      <c r="Y548" s="1">
        <v>8.3968802730000007</v>
      </c>
      <c r="Z548" s="1">
        <v>6.8040799999999999</v>
      </c>
      <c r="AA548" s="1">
        <v>0.32769419999999999</v>
      </c>
      <c r="AC548" s="1">
        <v>8.4006138200000002</v>
      </c>
      <c r="AD548" s="1">
        <v>1.8344469999999999</v>
      </c>
      <c r="AE548" s="1">
        <v>0.4307221</v>
      </c>
      <c r="AG548" s="1">
        <v>8.4079642420000003</v>
      </c>
      <c r="AH548" s="1">
        <v>7.2461880000000001</v>
      </c>
      <c r="AI548" s="1">
        <v>0.31662960000000001</v>
      </c>
      <c r="AK548" s="1">
        <v>8.3949468300000003</v>
      </c>
      <c r="AL548" s="1">
        <v>-6.0426090000000002E-2</v>
      </c>
      <c r="AM548" s="1">
        <v>0.43420560000000002</v>
      </c>
      <c r="AO548" s="1">
        <v>8.4017472180000006</v>
      </c>
      <c r="AP548" s="1">
        <v>2.0960800000000002</v>
      </c>
      <c r="AQ548" s="1">
        <v>0.34789110000000001</v>
      </c>
      <c r="AS548" s="1">
        <v>8.4056307730000004</v>
      </c>
      <c r="AT548" s="1">
        <v>3.1627529999999999</v>
      </c>
      <c r="AU548" s="1">
        <v>0.3953103</v>
      </c>
    </row>
    <row r="549" spans="1:47">
      <c r="A549" s="1">
        <v>8.4266319749999994</v>
      </c>
      <c r="B549" s="1">
        <v>11.22133</v>
      </c>
      <c r="C549" s="1">
        <v>0.14951610000000001</v>
      </c>
      <c r="E549" s="1">
        <v>8.4167980799999995</v>
      </c>
      <c r="F549" s="1">
        <v>9.0045559999999991</v>
      </c>
      <c r="G549" s="1">
        <v>0.48254799999999998</v>
      </c>
      <c r="I549" s="1">
        <v>8.4171314319999997</v>
      </c>
      <c r="J549" s="1">
        <v>3.784564</v>
      </c>
      <c r="K549" s="1">
        <v>0.47521330000000001</v>
      </c>
      <c r="M549" s="1">
        <v>8.41414792833333</v>
      </c>
      <c r="N549" s="1">
        <v>2.4164819999999998</v>
      </c>
      <c r="O549" s="1">
        <v>0.48445899999999997</v>
      </c>
      <c r="Q549" s="1">
        <v>8.4250985549999999</v>
      </c>
      <c r="R549" s="1">
        <v>2.3030040000000001</v>
      </c>
      <c r="S549" s="1">
        <v>0.3497902</v>
      </c>
      <c r="U549" s="1">
        <v>8.4109144100000002</v>
      </c>
      <c r="V549" s="1">
        <v>3.7599339999999999</v>
      </c>
      <c r="W549" s="1">
        <v>0.34080280000000002</v>
      </c>
      <c r="Y549" s="1">
        <v>8.4125145020000005</v>
      </c>
      <c r="Z549" s="1">
        <v>7.1303049999999999</v>
      </c>
      <c r="AA549" s="1">
        <v>0.3287641</v>
      </c>
      <c r="AC549" s="1">
        <v>8.4162147130000005</v>
      </c>
      <c r="AD549" s="1">
        <v>1.9064140000000001</v>
      </c>
      <c r="AE549" s="1">
        <v>0.43094310000000002</v>
      </c>
      <c r="AG549" s="1">
        <v>8.4235651330000003</v>
      </c>
      <c r="AH549" s="1">
        <v>7.6374360000000001</v>
      </c>
      <c r="AI549" s="1">
        <v>0.3177973</v>
      </c>
      <c r="AK549" s="1">
        <v>8.4105143869999992</v>
      </c>
      <c r="AL549" s="1">
        <v>-4.6615179999999999E-2</v>
      </c>
      <c r="AM549" s="1">
        <v>0.43263119999999999</v>
      </c>
      <c r="AO549" s="1">
        <v>8.4177981370000001</v>
      </c>
      <c r="AP549" s="1">
        <v>2.155999</v>
      </c>
      <c r="AQ549" s="1">
        <v>0.34806310000000001</v>
      </c>
      <c r="AS549" s="1">
        <v>8.421214998</v>
      </c>
      <c r="AT549" s="1">
        <v>3.221816</v>
      </c>
      <c r="AU549" s="1">
        <v>0.39566810000000002</v>
      </c>
    </row>
    <row r="550" spans="1:47">
      <c r="A550" s="1">
        <v>8.4427328970000008</v>
      </c>
      <c r="B550" s="1">
        <v>11.58982</v>
      </c>
      <c r="C550" s="1">
        <v>0.15038850000000001</v>
      </c>
      <c r="E550" s="1">
        <v>8.4324156400000003</v>
      </c>
      <c r="F550" s="1">
        <v>8.5084040000000005</v>
      </c>
      <c r="G550" s="1">
        <v>0.48181459999999998</v>
      </c>
      <c r="I550" s="1">
        <v>8.4327323249999999</v>
      </c>
      <c r="J550" s="1">
        <v>3.4422570000000001</v>
      </c>
      <c r="K550" s="1">
        <v>0.47396559999999999</v>
      </c>
      <c r="M550" s="1">
        <v>8.4297488216666707</v>
      </c>
      <c r="N550" s="1">
        <v>2.0748160000000002</v>
      </c>
      <c r="O550" s="1">
        <v>0.48322670000000001</v>
      </c>
      <c r="Q550" s="1">
        <v>8.4406661120000006</v>
      </c>
      <c r="R550" s="1">
        <v>2.3383989999999999</v>
      </c>
      <c r="S550" s="1">
        <v>0.3500895</v>
      </c>
      <c r="U550" s="1">
        <v>8.4270319980000004</v>
      </c>
      <c r="V550" s="1">
        <v>4.034122</v>
      </c>
      <c r="W550" s="1">
        <v>0.3416536</v>
      </c>
      <c r="Y550" s="1">
        <v>8.4280820579999993</v>
      </c>
      <c r="Z550" s="1">
        <v>7.464118</v>
      </c>
      <c r="AA550" s="1">
        <v>0.32991419999999999</v>
      </c>
      <c r="AC550" s="1">
        <v>8.4317989369999999</v>
      </c>
      <c r="AD550" s="1">
        <v>1.9738389999999999</v>
      </c>
      <c r="AE550" s="1">
        <v>0.4313167</v>
      </c>
      <c r="AG550" s="1">
        <v>8.4391826929999993</v>
      </c>
      <c r="AH550" s="1">
        <v>8.0278810000000007</v>
      </c>
      <c r="AI550" s="1">
        <v>0.3188339</v>
      </c>
      <c r="AK550" s="1">
        <v>8.4261652819999995</v>
      </c>
      <c r="AL550" s="1">
        <v>4.2901990000000001E-2</v>
      </c>
      <c r="AM550" s="1">
        <v>0.4321989</v>
      </c>
      <c r="AO550" s="1">
        <v>8.4333990300000004</v>
      </c>
      <c r="AP550" s="1">
        <v>2.2085180000000002</v>
      </c>
      <c r="AQ550" s="1">
        <v>0.3483311</v>
      </c>
      <c r="AS550" s="1">
        <v>8.4368492269999997</v>
      </c>
      <c r="AT550" s="1">
        <v>3.288707</v>
      </c>
      <c r="AU550" s="1">
        <v>0.39583249999999998</v>
      </c>
    </row>
    <row r="551" spans="1:47">
      <c r="A551" s="1">
        <v>8.4583171200000002</v>
      </c>
      <c r="B551" s="1">
        <v>11.93899</v>
      </c>
      <c r="C551" s="1">
        <v>0.15166370000000001</v>
      </c>
      <c r="E551" s="1">
        <v>8.4479998649999999</v>
      </c>
      <c r="F551" s="1">
        <v>8.0152459999999994</v>
      </c>
      <c r="G551" s="1">
        <v>0.48072510000000002</v>
      </c>
      <c r="I551" s="1">
        <v>8.4483165499999995</v>
      </c>
      <c r="J551" s="1">
        <v>3.1133329999999999</v>
      </c>
      <c r="K551" s="1">
        <v>0.47278589999999998</v>
      </c>
      <c r="M551" s="1">
        <v>8.4453497133333304</v>
      </c>
      <c r="N551" s="1">
        <v>1.750513</v>
      </c>
      <c r="O551" s="1">
        <v>0.48193979999999997</v>
      </c>
      <c r="Q551" s="1">
        <v>8.4562836719999996</v>
      </c>
      <c r="R551" s="1">
        <v>2.3704550000000002</v>
      </c>
      <c r="S551" s="1">
        <v>0.35031440000000003</v>
      </c>
      <c r="U551" s="1">
        <v>8.4426162229999999</v>
      </c>
      <c r="V551" s="1">
        <v>4.3432519999999997</v>
      </c>
      <c r="W551" s="1">
        <v>0.34241250000000001</v>
      </c>
      <c r="Y551" s="1">
        <v>8.4442163150000003</v>
      </c>
      <c r="Z551" s="1">
        <v>7.8116349999999999</v>
      </c>
      <c r="AA551" s="1">
        <v>0.33069270000000001</v>
      </c>
      <c r="AC551" s="1">
        <v>8.4474331649999996</v>
      </c>
      <c r="AD551" s="1">
        <v>2.036616</v>
      </c>
      <c r="AE551" s="1">
        <v>0.43149860000000001</v>
      </c>
      <c r="AG551" s="1">
        <v>8.4547669180000007</v>
      </c>
      <c r="AH551" s="1">
        <v>8.4141329999999996</v>
      </c>
      <c r="AI551" s="1">
        <v>0.32009739999999998</v>
      </c>
      <c r="AK551" s="1">
        <v>8.4417661749999997</v>
      </c>
      <c r="AL551" s="1">
        <v>0.2000045</v>
      </c>
      <c r="AM551" s="1">
        <v>0.43286580000000002</v>
      </c>
      <c r="AO551" s="1">
        <v>8.4490165899999994</v>
      </c>
      <c r="AP551" s="1">
        <v>2.257457</v>
      </c>
      <c r="AQ551" s="1">
        <v>0.34850130000000001</v>
      </c>
      <c r="AS551" s="1">
        <v>8.4524167830000003</v>
      </c>
      <c r="AT551" s="1">
        <v>3.354209</v>
      </c>
      <c r="AU551" s="1">
        <v>0.39606720000000001</v>
      </c>
    </row>
    <row r="552" spans="1:47">
      <c r="A552" s="1">
        <v>8.4739346799999993</v>
      </c>
      <c r="B552" s="1">
        <v>12.28298</v>
      </c>
      <c r="C552" s="1">
        <v>0.1526671</v>
      </c>
      <c r="E552" s="1">
        <v>8.463600757</v>
      </c>
      <c r="F552" s="1">
        <v>7.5290840000000001</v>
      </c>
      <c r="G552" s="1">
        <v>0.47974129999999998</v>
      </c>
      <c r="I552" s="1">
        <v>8.4639507770000009</v>
      </c>
      <c r="J552" s="1">
        <v>2.795121</v>
      </c>
      <c r="K552" s="1">
        <v>0.47139350000000002</v>
      </c>
      <c r="M552" s="1">
        <v>8.4609672733333294</v>
      </c>
      <c r="N552" s="1">
        <v>1.442399</v>
      </c>
      <c r="O552" s="1">
        <v>0.48059800000000003</v>
      </c>
      <c r="Q552" s="1">
        <v>8.4718845649999999</v>
      </c>
      <c r="R552" s="1">
        <v>2.4088690000000001</v>
      </c>
      <c r="S552" s="1">
        <v>0.35042400000000001</v>
      </c>
      <c r="U552" s="1">
        <v>8.4582337830000007</v>
      </c>
      <c r="V552" s="1">
        <v>4.6794960000000003</v>
      </c>
      <c r="W552" s="1">
        <v>0.34307559999999998</v>
      </c>
      <c r="Y552" s="1">
        <v>8.4598172070000004</v>
      </c>
      <c r="Z552" s="1">
        <v>8.144406</v>
      </c>
      <c r="AA552" s="1">
        <v>0.33184079999999999</v>
      </c>
      <c r="AC552" s="1">
        <v>8.4630007220000003</v>
      </c>
      <c r="AD552" s="1">
        <v>2.0985909999999999</v>
      </c>
      <c r="AE552" s="1">
        <v>0.43179590000000001</v>
      </c>
      <c r="AG552" s="1">
        <v>8.4709011749999998</v>
      </c>
      <c r="AH552" s="1">
        <v>8.8150759999999995</v>
      </c>
      <c r="AI552" s="1">
        <v>0.32121040000000001</v>
      </c>
      <c r="AK552" s="1">
        <v>8.4573503980000009</v>
      </c>
      <c r="AL552" s="1">
        <v>0.33068720000000001</v>
      </c>
      <c r="AM552" s="1">
        <v>0.4335504</v>
      </c>
      <c r="AO552" s="1">
        <v>8.4646008130000006</v>
      </c>
      <c r="AP552" s="1">
        <v>2.305301</v>
      </c>
      <c r="AQ552" s="1">
        <v>0.34872619999999999</v>
      </c>
      <c r="AS552" s="1">
        <v>8.4680176750000005</v>
      </c>
      <c r="AT552" s="1">
        <v>3.4110550000000002</v>
      </c>
      <c r="AU552" s="1">
        <v>0.39623350000000002</v>
      </c>
    </row>
    <row r="553" spans="1:47">
      <c r="A553" s="1">
        <v>8.4895522400000001</v>
      </c>
      <c r="B553" s="1">
        <v>12.621359999999999</v>
      </c>
      <c r="C553" s="1">
        <v>0.15359809999999999</v>
      </c>
      <c r="E553" s="1">
        <v>8.4792016500000003</v>
      </c>
      <c r="F553" s="1">
        <v>7.05321</v>
      </c>
      <c r="G553" s="1">
        <v>0.47863240000000001</v>
      </c>
      <c r="I553" s="1">
        <v>8.4795516679999992</v>
      </c>
      <c r="J553" s="1">
        <v>2.4912540000000001</v>
      </c>
      <c r="K553" s="1">
        <v>0.47021410000000002</v>
      </c>
      <c r="M553" s="1">
        <v>8.4765681649999998</v>
      </c>
      <c r="N553" s="1">
        <v>1.1572849999999999</v>
      </c>
      <c r="O553" s="1">
        <v>0.47916029999999998</v>
      </c>
      <c r="Q553" s="1">
        <v>8.4875187919999995</v>
      </c>
      <c r="R553" s="1">
        <v>2.4517449999999998</v>
      </c>
      <c r="S553" s="1">
        <v>0.35073690000000002</v>
      </c>
      <c r="U553" s="1">
        <v>8.4738346750000009</v>
      </c>
      <c r="V553" s="1">
        <v>5.0249550000000003</v>
      </c>
      <c r="W553" s="1">
        <v>0.34397139999999998</v>
      </c>
      <c r="Y553" s="1">
        <v>8.4754181000000006</v>
      </c>
      <c r="Z553" s="1">
        <v>8.4805960000000002</v>
      </c>
      <c r="AA553" s="1">
        <v>0.33282460000000003</v>
      </c>
      <c r="AC553" s="1">
        <v>8.4786182819999993</v>
      </c>
      <c r="AD553" s="1">
        <v>2.1574949999999999</v>
      </c>
      <c r="AE553" s="1">
        <v>0.43209130000000001</v>
      </c>
      <c r="AG553" s="1">
        <v>8.4864687320000005</v>
      </c>
      <c r="AH553" s="1">
        <v>9.2038659999999997</v>
      </c>
      <c r="AI553" s="1">
        <v>0.32210030000000001</v>
      </c>
      <c r="AK553" s="1">
        <v>8.4729512919999994</v>
      </c>
      <c r="AL553" s="1">
        <v>0.36199550000000003</v>
      </c>
      <c r="AM553" s="1">
        <v>0.43345060000000002</v>
      </c>
      <c r="AO553" s="1">
        <v>8.4807184029999991</v>
      </c>
      <c r="AP553" s="1">
        <v>2.3511139999999999</v>
      </c>
      <c r="AQ553" s="1">
        <v>0.34917999999999999</v>
      </c>
      <c r="AS553" s="1">
        <v>8.4836019</v>
      </c>
      <c r="AT553" s="1">
        <v>3.463333</v>
      </c>
      <c r="AU553" s="1">
        <v>0.39639390000000002</v>
      </c>
    </row>
    <row r="554" spans="1:47">
      <c r="A554" s="1">
        <v>8.5051364649999996</v>
      </c>
      <c r="B554" s="1">
        <v>12.95445</v>
      </c>
      <c r="C554" s="1">
        <v>0.15461520000000001</v>
      </c>
      <c r="E554" s="1">
        <v>8.4948025420000004</v>
      </c>
      <c r="F554" s="1">
        <v>6.5856430000000001</v>
      </c>
      <c r="G554" s="1">
        <v>0.4778461</v>
      </c>
      <c r="I554" s="1">
        <v>8.4951025579999992</v>
      </c>
      <c r="J554" s="1">
        <v>2.197778</v>
      </c>
      <c r="K554" s="1">
        <v>0.46886050000000001</v>
      </c>
      <c r="M554" s="1">
        <v>8.4921357233333303</v>
      </c>
      <c r="N554" s="1">
        <v>0.89453070000000001</v>
      </c>
      <c r="O554" s="1">
        <v>0.47794579999999998</v>
      </c>
      <c r="Q554" s="1">
        <v>8.5030863500000002</v>
      </c>
      <c r="R554" s="1">
        <v>2.5486080000000002</v>
      </c>
      <c r="S554" s="1">
        <v>0.35096759999999999</v>
      </c>
      <c r="U554" s="1">
        <v>8.4894022329999999</v>
      </c>
      <c r="V554" s="1">
        <v>5.3674499999999998</v>
      </c>
      <c r="W554" s="1">
        <v>0.34473419999999999</v>
      </c>
      <c r="Y554" s="1">
        <v>8.4910356599999997</v>
      </c>
      <c r="Z554" s="1">
        <v>8.8136069999999993</v>
      </c>
      <c r="AA554" s="1">
        <v>0.33388859999999998</v>
      </c>
      <c r="AC554" s="1">
        <v>8.4942191749999996</v>
      </c>
      <c r="AD554" s="1">
        <v>2.2185619999999999</v>
      </c>
      <c r="AE554" s="1">
        <v>0.43225180000000002</v>
      </c>
      <c r="AG554" s="1">
        <v>8.5020862919999995</v>
      </c>
      <c r="AH554" s="1">
        <v>9.5846689999999999</v>
      </c>
      <c r="AI554" s="1">
        <v>0.32335409999999998</v>
      </c>
      <c r="AK554" s="1">
        <v>8.4885355170000008</v>
      </c>
      <c r="AL554" s="1">
        <v>0.39068589999999997</v>
      </c>
      <c r="AM554" s="1">
        <v>0.43351709999999999</v>
      </c>
      <c r="AO554" s="1">
        <v>8.4963359619999999</v>
      </c>
      <c r="AP554" s="1">
        <v>2.393135</v>
      </c>
      <c r="AQ554" s="1">
        <v>0.34912919999999997</v>
      </c>
      <c r="AS554" s="1">
        <v>8.4992527950000003</v>
      </c>
      <c r="AT554" s="1">
        <v>3.5088539999999999</v>
      </c>
      <c r="AU554" s="1">
        <v>0.39642519999999998</v>
      </c>
    </row>
    <row r="555" spans="1:47">
      <c r="A555" s="1">
        <v>8.5207206899999992</v>
      </c>
      <c r="B555" s="1">
        <v>13.27614</v>
      </c>
      <c r="C555" s="1">
        <v>0.15576129999999999</v>
      </c>
      <c r="E555" s="1">
        <v>8.5104034330000005</v>
      </c>
      <c r="F555" s="1">
        <v>6.1098730000000003</v>
      </c>
      <c r="G555" s="1">
        <v>0.47655510000000001</v>
      </c>
      <c r="I555" s="1">
        <v>8.5107367870000008</v>
      </c>
      <c r="J555" s="1">
        <v>1.9091389999999999</v>
      </c>
      <c r="K555" s="1">
        <v>0.467505</v>
      </c>
      <c r="M555" s="1">
        <v>8.5077532816666697</v>
      </c>
      <c r="N555" s="1">
        <v>0.6523719</v>
      </c>
      <c r="O555" s="1">
        <v>0.4765356</v>
      </c>
      <c r="Q555" s="1">
        <v>8.5186872420000004</v>
      </c>
      <c r="R555" s="1">
        <v>2.7322639999999998</v>
      </c>
      <c r="S555" s="1">
        <v>0.35145860000000001</v>
      </c>
      <c r="U555" s="1">
        <v>8.505003125</v>
      </c>
      <c r="V555" s="1">
        <v>5.7051629999999998</v>
      </c>
      <c r="W555" s="1">
        <v>0.34551850000000001</v>
      </c>
      <c r="Y555" s="1">
        <v>8.5066365519999998</v>
      </c>
      <c r="Z555" s="1">
        <v>9.1429320000000001</v>
      </c>
      <c r="AA555" s="1">
        <v>0.33488220000000002</v>
      </c>
      <c r="AC555" s="1">
        <v>8.5098200669999997</v>
      </c>
      <c r="AD555" s="1">
        <v>2.2824339999999999</v>
      </c>
      <c r="AE555" s="1">
        <v>0.43246479999999998</v>
      </c>
      <c r="AG555" s="1">
        <v>8.5176705170000009</v>
      </c>
      <c r="AH555" s="1">
        <v>9.9658440000000006</v>
      </c>
      <c r="AI555" s="1">
        <v>0.32462730000000001</v>
      </c>
      <c r="AK555" s="1">
        <v>8.5041364080000008</v>
      </c>
      <c r="AL555" s="1">
        <v>0.419964</v>
      </c>
      <c r="AM555" s="1">
        <v>0.43344480000000002</v>
      </c>
      <c r="AO555" s="1">
        <v>8.5119535220000007</v>
      </c>
      <c r="AP555" s="1">
        <v>2.4355560000000001</v>
      </c>
      <c r="AQ555" s="1">
        <v>0.34937950000000001</v>
      </c>
      <c r="AS555" s="1">
        <v>8.5148370199999999</v>
      </c>
      <c r="AT555" s="1">
        <v>3.5502600000000002</v>
      </c>
      <c r="AU555" s="1">
        <v>0.39668140000000002</v>
      </c>
    </row>
    <row r="556" spans="1:47">
      <c r="A556" s="1">
        <v>8.5363215819999994</v>
      </c>
      <c r="B556" s="1">
        <v>13.587479999999999</v>
      </c>
      <c r="C556" s="1">
        <v>0.15678429999999999</v>
      </c>
      <c r="E556" s="1">
        <v>8.5265043550000001</v>
      </c>
      <c r="F556" s="1">
        <v>5.640676</v>
      </c>
      <c r="G556" s="1">
        <v>0.47569650000000002</v>
      </c>
      <c r="I556" s="1">
        <v>8.5263376780000009</v>
      </c>
      <c r="J556" s="1">
        <v>1.6353249999999999</v>
      </c>
      <c r="K556" s="1">
        <v>0.46626109999999998</v>
      </c>
      <c r="M556" s="1">
        <v>8.5233708416666705</v>
      </c>
      <c r="N556" s="1">
        <v>0.4429109</v>
      </c>
      <c r="O556" s="1">
        <v>0.47501379999999999</v>
      </c>
      <c r="Q556" s="1">
        <v>8.5343048019999994</v>
      </c>
      <c r="R556" s="1">
        <v>2.9543339999999998</v>
      </c>
      <c r="S556" s="1">
        <v>0.3520199</v>
      </c>
      <c r="U556" s="1">
        <v>8.5206206850000008</v>
      </c>
      <c r="V556" s="1">
        <v>6.0389759999999999</v>
      </c>
      <c r="W556" s="1">
        <v>0.3465512</v>
      </c>
      <c r="Y556" s="1">
        <v>8.5222374429999999</v>
      </c>
      <c r="Z556" s="1">
        <v>9.4683290000000007</v>
      </c>
      <c r="AA556" s="1">
        <v>0.33578590000000003</v>
      </c>
      <c r="AC556" s="1">
        <v>8.5254209579999998</v>
      </c>
      <c r="AD556" s="1">
        <v>2.343448</v>
      </c>
      <c r="AE556" s="1">
        <v>0.4328091</v>
      </c>
      <c r="AG556" s="1">
        <v>8.5332880769999999</v>
      </c>
      <c r="AH556" s="1">
        <v>10.339779999999999</v>
      </c>
      <c r="AI556" s="1">
        <v>0.32570120000000002</v>
      </c>
      <c r="AK556" s="1">
        <v>8.5197539679999998</v>
      </c>
      <c r="AL556" s="1">
        <v>0.44921529999999998</v>
      </c>
      <c r="AM556" s="1">
        <v>0.43360510000000002</v>
      </c>
      <c r="AO556" s="1">
        <v>8.5275210799999996</v>
      </c>
      <c r="AP556" s="1">
        <v>2.4840409999999999</v>
      </c>
      <c r="AQ556" s="1">
        <v>0.34940100000000002</v>
      </c>
      <c r="AS556" s="1">
        <v>8.5304045770000005</v>
      </c>
      <c r="AT556" s="1">
        <v>3.5896889999999999</v>
      </c>
      <c r="AU556" s="1">
        <v>0.39683000000000002</v>
      </c>
    </row>
    <row r="557" spans="1:47">
      <c r="A557" s="1">
        <v>8.5519224749999996</v>
      </c>
      <c r="B557" s="1">
        <v>13.89378</v>
      </c>
      <c r="C557" s="1">
        <v>0.15751580000000001</v>
      </c>
      <c r="E557" s="1">
        <v>8.5421052470000003</v>
      </c>
      <c r="F557" s="1">
        <v>5.1930370000000003</v>
      </c>
      <c r="G557" s="1">
        <v>0.47452100000000003</v>
      </c>
      <c r="I557" s="1">
        <v>8.5419219030000004</v>
      </c>
      <c r="J557" s="1">
        <v>1.3761760000000001</v>
      </c>
      <c r="K557" s="1">
        <v>0.46478439999999999</v>
      </c>
      <c r="M557" s="1">
        <v>8.53895506666667</v>
      </c>
      <c r="N557" s="1">
        <v>0.26945980000000003</v>
      </c>
      <c r="O557" s="1">
        <v>0.47348050000000003</v>
      </c>
      <c r="Q557" s="1">
        <v>8.5499056929999995</v>
      </c>
      <c r="R557" s="1">
        <v>3.2042929999999998</v>
      </c>
      <c r="S557" s="1">
        <v>0.35309380000000001</v>
      </c>
      <c r="U557" s="1">
        <v>8.5362049100000004</v>
      </c>
      <c r="V557" s="1">
        <v>6.383127</v>
      </c>
      <c r="W557" s="1">
        <v>0.34760740000000001</v>
      </c>
      <c r="Y557" s="1">
        <v>8.5378216679999994</v>
      </c>
      <c r="Z557" s="1">
        <v>9.7918050000000001</v>
      </c>
      <c r="AA557" s="1">
        <v>0.33680880000000002</v>
      </c>
      <c r="AC557" s="1">
        <v>8.5410218520000001</v>
      </c>
      <c r="AD557" s="1">
        <v>2.4042210000000002</v>
      </c>
      <c r="AE557" s="1">
        <v>0.43307119999999999</v>
      </c>
      <c r="AG557" s="1">
        <v>8.5488722999999993</v>
      </c>
      <c r="AH557" s="1">
        <v>10.7104</v>
      </c>
      <c r="AI557" s="1">
        <v>0.32650309999999999</v>
      </c>
      <c r="AK557" s="1">
        <v>8.5353381929999994</v>
      </c>
      <c r="AL557" s="1">
        <v>0.57842890000000002</v>
      </c>
      <c r="AM557" s="1">
        <v>0.4339749</v>
      </c>
      <c r="AO557" s="1">
        <v>8.5431719749999999</v>
      </c>
      <c r="AP557" s="1">
        <v>2.5595330000000001</v>
      </c>
      <c r="AQ557" s="1">
        <v>0.34981960000000001</v>
      </c>
      <c r="AS557" s="1">
        <v>8.5460054700000008</v>
      </c>
      <c r="AT557" s="1">
        <v>3.629893</v>
      </c>
      <c r="AU557" s="1">
        <v>0.39696310000000001</v>
      </c>
    </row>
    <row r="558" spans="1:47">
      <c r="A558" s="1">
        <v>8.5675400350000004</v>
      </c>
      <c r="B558" s="1">
        <v>14.19839</v>
      </c>
      <c r="C558" s="1">
        <v>0.15841949999999999</v>
      </c>
      <c r="E558" s="1">
        <v>8.5577061400000005</v>
      </c>
      <c r="F558" s="1">
        <v>4.7518359999999999</v>
      </c>
      <c r="G558" s="1">
        <v>0.4734257</v>
      </c>
      <c r="I558" s="1">
        <v>8.5575394629999995</v>
      </c>
      <c r="J558" s="1">
        <v>1.1295029999999999</v>
      </c>
      <c r="K558" s="1">
        <v>0.46342889999999998</v>
      </c>
      <c r="M558" s="1">
        <v>8.5545726266666708</v>
      </c>
      <c r="N558" s="1">
        <v>0.13647960000000001</v>
      </c>
      <c r="O558" s="1">
        <v>0.47180610000000001</v>
      </c>
      <c r="Q558" s="1">
        <v>8.5654899180000008</v>
      </c>
      <c r="R558" s="1">
        <v>3.4928789999999998</v>
      </c>
      <c r="S558" s="1">
        <v>0.35412450000000001</v>
      </c>
      <c r="U558" s="1">
        <v>8.5518224699999994</v>
      </c>
      <c r="V558" s="1">
        <v>6.7159779999999998</v>
      </c>
      <c r="W558" s="1">
        <v>0.34835660000000002</v>
      </c>
      <c r="Y558" s="1">
        <v>8.5534225619999997</v>
      </c>
      <c r="Z558" s="1">
        <v>10.109109999999999</v>
      </c>
      <c r="AA558" s="1">
        <v>0.33783570000000002</v>
      </c>
      <c r="AC558" s="1">
        <v>8.55657274</v>
      </c>
      <c r="AD558" s="1">
        <v>2.4581559999999998</v>
      </c>
      <c r="AE558" s="1">
        <v>0.43330790000000002</v>
      </c>
      <c r="AG558" s="1">
        <v>8.5644731929999995</v>
      </c>
      <c r="AH558" s="1">
        <v>11.080730000000001</v>
      </c>
      <c r="AI558" s="1">
        <v>0.32755339999999999</v>
      </c>
      <c r="AK558" s="1">
        <v>8.5509390849999996</v>
      </c>
      <c r="AL558" s="1">
        <v>0.76189770000000001</v>
      </c>
      <c r="AM558" s="1">
        <v>0.43456549999999999</v>
      </c>
      <c r="AO558" s="1">
        <v>8.5587228629999998</v>
      </c>
      <c r="AP558" s="1">
        <v>2.687011</v>
      </c>
      <c r="AQ558" s="1">
        <v>0.35027920000000001</v>
      </c>
      <c r="AS558" s="1">
        <v>8.5616230299999998</v>
      </c>
      <c r="AT558" s="1">
        <v>3.6715930000000001</v>
      </c>
      <c r="AU558" s="1">
        <v>0.39717229999999998</v>
      </c>
    </row>
    <row r="559" spans="1:47">
      <c r="A559" s="1">
        <v>8.5831575949999994</v>
      </c>
      <c r="B559" s="1">
        <v>14.500819999999999</v>
      </c>
      <c r="C559" s="1">
        <v>0.15932109999999999</v>
      </c>
      <c r="E559" s="1">
        <v>8.5733236999999995</v>
      </c>
      <c r="F559" s="1">
        <v>4.3227089999999997</v>
      </c>
      <c r="G559" s="1">
        <v>0.47227560000000002</v>
      </c>
      <c r="I559" s="1">
        <v>8.5731403549999996</v>
      </c>
      <c r="J559" s="1">
        <v>0.89939239999999998</v>
      </c>
      <c r="K559" s="1">
        <v>0.46206570000000002</v>
      </c>
      <c r="M559" s="1">
        <v>8.5701401833333293</v>
      </c>
      <c r="N559" s="1">
        <v>4.287527E-2</v>
      </c>
      <c r="O559" s="1">
        <v>0.47012399999999999</v>
      </c>
      <c r="Q559" s="1">
        <v>8.5811074779999998</v>
      </c>
      <c r="R559" s="1">
        <v>3.79135</v>
      </c>
      <c r="S559" s="1">
        <v>0.35504180000000002</v>
      </c>
      <c r="U559" s="1">
        <v>8.5674233619999995</v>
      </c>
      <c r="V559" s="1">
        <v>7.0598869999999998</v>
      </c>
      <c r="W559" s="1">
        <v>0.34887299999999999</v>
      </c>
      <c r="Y559" s="1">
        <v>8.5690234529999998</v>
      </c>
      <c r="Z559" s="1">
        <v>10.43146</v>
      </c>
      <c r="AA559" s="1">
        <v>0.33859070000000002</v>
      </c>
      <c r="AC559" s="1">
        <v>8.5721903000000008</v>
      </c>
      <c r="AD559" s="1">
        <v>2.5166050000000002</v>
      </c>
      <c r="AE559" s="1">
        <v>0.43331960000000003</v>
      </c>
      <c r="AG559" s="1">
        <v>8.5800740849999997</v>
      </c>
      <c r="AH559" s="1">
        <v>11.443659999999999</v>
      </c>
      <c r="AI559" s="1">
        <v>0.32847460000000001</v>
      </c>
      <c r="AK559" s="1">
        <v>8.5665399779999998</v>
      </c>
      <c r="AL559" s="1">
        <v>0.90030060000000001</v>
      </c>
      <c r="AM559" s="1">
        <v>0.43537530000000002</v>
      </c>
      <c r="AO559" s="1">
        <v>8.5743237570000002</v>
      </c>
      <c r="AP559" s="1">
        <v>2.8656709999999999</v>
      </c>
      <c r="AQ559" s="1">
        <v>0.3506841</v>
      </c>
      <c r="AS559" s="1">
        <v>8.5772405900000006</v>
      </c>
      <c r="AT559" s="1">
        <v>3.7219479999999998</v>
      </c>
      <c r="AU559" s="1">
        <v>0.39728380000000002</v>
      </c>
    </row>
    <row r="560" spans="1:47">
      <c r="A560" s="1">
        <v>8.5987418180000006</v>
      </c>
      <c r="B560" s="1">
        <v>14.80362</v>
      </c>
      <c r="C560" s="1">
        <v>0.1603108</v>
      </c>
      <c r="E560" s="1">
        <v>8.5888912570000002</v>
      </c>
      <c r="F560" s="1">
        <v>3.904776</v>
      </c>
      <c r="G560" s="1">
        <v>0.47120960000000001</v>
      </c>
      <c r="I560" s="1">
        <v>8.5887412479999998</v>
      </c>
      <c r="J560" s="1">
        <v>0.68512280000000003</v>
      </c>
      <c r="K560" s="1">
        <v>0.46054790000000001</v>
      </c>
      <c r="M560" s="1">
        <v>8.5857577433333301</v>
      </c>
      <c r="N560" s="1">
        <v>6.518111E-3</v>
      </c>
      <c r="O560" s="1">
        <v>0.46819359999999999</v>
      </c>
      <c r="Q560" s="1">
        <v>8.5966917029999994</v>
      </c>
      <c r="R560" s="1">
        <v>4.1090270000000002</v>
      </c>
      <c r="S560" s="1">
        <v>0.35610389999999997</v>
      </c>
      <c r="U560" s="1">
        <v>8.5830075870000009</v>
      </c>
      <c r="V560" s="1">
        <v>7.396852</v>
      </c>
      <c r="W560" s="1">
        <v>0.35003659999999998</v>
      </c>
      <c r="Y560" s="1">
        <v>8.5846576799999994</v>
      </c>
      <c r="Z560" s="1">
        <v>10.75365</v>
      </c>
      <c r="AA560" s="1">
        <v>0.3395745</v>
      </c>
      <c r="AC560" s="1">
        <v>8.5878078599999998</v>
      </c>
      <c r="AD560" s="1">
        <v>2.5772710000000001</v>
      </c>
      <c r="AE560" s="1">
        <v>0.43360320000000002</v>
      </c>
      <c r="AG560" s="1">
        <v>8.5956749779999999</v>
      </c>
      <c r="AH560" s="1">
        <v>11.80932</v>
      </c>
      <c r="AI560" s="1">
        <v>0.32943699999999998</v>
      </c>
      <c r="AK560" s="1">
        <v>8.5821408699999999</v>
      </c>
      <c r="AL560" s="1">
        <v>1.0076890000000001</v>
      </c>
      <c r="AM560" s="1">
        <v>0.43599539999999998</v>
      </c>
      <c r="AO560" s="1">
        <v>8.5899246480000002</v>
      </c>
      <c r="AP560" s="1">
        <v>3.1079629999999998</v>
      </c>
      <c r="AQ560" s="1">
        <v>0.3514234</v>
      </c>
      <c r="AS560" s="1">
        <v>8.5928081469999995</v>
      </c>
      <c r="AT560" s="1">
        <v>3.8056410000000001</v>
      </c>
      <c r="AU560" s="1">
        <v>0.3976711</v>
      </c>
    </row>
    <row r="561" spans="1:47">
      <c r="A561" s="1">
        <v>8.6143260430000002</v>
      </c>
      <c r="B561" s="1">
        <v>15.10019</v>
      </c>
      <c r="C561" s="1">
        <v>0.16100909999999999</v>
      </c>
      <c r="E561" s="1">
        <v>8.6045088169999993</v>
      </c>
      <c r="F561" s="1">
        <v>3.503698</v>
      </c>
      <c r="G561" s="1">
        <v>0.4700184</v>
      </c>
      <c r="I561" s="1">
        <v>8.60434214</v>
      </c>
      <c r="J561" s="1">
        <v>0.48722880000000002</v>
      </c>
      <c r="K561" s="1">
        <v>0.45902809999999999</v>
      </c>
      <c r="M561" s="1">
        <v>8.6013753033333291</v>
      </c>
      <c r="N561" s="1">
        <v>6.3551579999999996E-2</v>
      </c>
      <c r="O561" s="1">
        <v>0.4679256</v>
      </c>
      <c r="Q561" s="1">
        <v>8.6122925949999996</v>
      </c>
      <c r="R561" s="1">
        <v>4.4324490000000001</v>
      </c>
      <c r="S561" s="1">
        <v>0.35702709999999999</v>
      </c>
      <c r="U561" s="1">
        <v>8.5986084779999992</v>
      </c>
      <c r="V561" s="1">
        <v>7.7349399999999999</v>
      </c>
      <c r="W561" s="1">
        <v>0.35073100000000001</v>
      </c>
      <c r="Y561" s="1">
        <v>8.6002085699999995</v>
      </c>
      <c r="Z561" s="1">
        <v>11.08215</v>
      </c>
      <c r="AA561" s="1">
        <v>0.34053290000000003</v>
      </c>
      <c r="AC561" s="1">
        <v>8.6039087819999995</v>
      </c>
      <c r="AD561" s="1">
        <v>2.6460849999999998</v>
      </c>
      <c r="AE561" s="1">
        <v>0.43384780000000001</v>
      </c>
      <c r="AG561" s="1">
        <v>8.6112925370000006</v>
      </c>
      <c r="AH561" s="1">
        <v>12.164</v>
      </c>
      <c r="AI561" s="1">
        <v>0.33028380000000002</v>
      </c>
      <c r="AK561" s="1">
        <v>8.5977250949999995</v>
      </c>
      <c r="AL561" s="1">
        <v>1.090822</v>
      </c>
      <c r="AM561" s="1">
        <v>0.43661139999999998</v>
      </c>
      <c r="AO561" s="1">
        <v>8.6055422079999992</v>
      </c>
      <c r="AP561" s="1">
        <v>3.4109219999999998</v>
      </c>
      <c r="AQ561" s="1">
        <v>0.35219790000000001</v>
      </c>
      <c r="AS561" s="1">
        <v>8.6084257070000003</v>
      </c>
      <c r="AT561" s="1">
        <v>3.967606</v>
      </c>
      <c r="AU561" s="1">
        <v>0.3979644</v>
      </c>
    </row>
    <row r="562" spans="1:47">
      <c r="A562" s="1">
        <v>8.6299269370000005</v>
      </c>
      <c r="B562" s="1">
        <v>15.38808</v>
      </c>
      <c r="C562" s="1">
        <v>0.161856</v>
      </c>
      <c r="E562" s="1">
        <v>8.6200597069999993</v>
      </c>
      <c r="F562" s="1">
        <v>3.1130650000000002</v>
      </c>
      <c r="G562" s="1">
        <v>0.46869620000000001</v>
      </c>
      <c r="I562" s="1">
        <v>8.6199263649999995</v>
      </c>
      <c r="J562" s="1">
        <v>0.30904930000000003</v>
      </c>
      <c r="K562" s="1">
        <v>0.45750849999999998</v>
      </c>
      <c r="M562" s="1">
        <v>8.6169595283333305</v>
      </c>
      <c r="N562" s="1">
        <v>0.15953339999999999</v>
      </c>
      <c r="O562" s="1">
        <v>0.46824640000000001</v>
      </c>
      <c r="Q562" s="1">
        <v>8.6279101550000004</v>
      </c>
      <c r="R562" s="1">
        <v>4.7759320000000001</v>
      </c>
      <c r="S562" s="1">
        <v>0.35806769999999999</v>
      </c>
      <c r="U562" s="1">
        <v>8.6142093719999995</v>
      </c>
      <c r="V562" s="1">
        <v>8.0751919999999995</v>
      </c>
      <c r="W562" s="1">
        <v>0.35151729999999998</v>
      </c>
      <c r="Y562" s="1">
        <v>8.6158094629999997</v>
      </c>
      <c r="Z562" s="1">
        <v>11.40944</v>
      </c>
      <c r="AA562" s="1">
        <v>0.34146589999999999</v>
      </c>
      <c r="AC562" s="1">
        <v>8.6194930070000009</v>
      </c>
      <c r="AD562" s="1">
        <v>2.712656</v>
      </c>
      <c r="AE562" s="1">
        <v>0.43418610000000002</v>
      </c>
      <c r="AG562" s="1">
        <v>8.6268767620000002</v>
      </c>
      <c r="AH562" s="1">
        <v>12.516859999999999</v>
      </c>
      <c r="AI562" s="1">
        <v>0.33125789999999999</v>
      </c>
      <c r="AK562" s="1">
        <v>8.6133426550000003</v>
      </c>
      <c r="AL562" s="1">
        <v>1.1557360000000001</v>
      </c>
      <c r="AM562" s="1">
        <v>0.43686570000000002</v>
      </c>
      <c r="AO562" s="1">
        <v>8.6211264330000006</v>
      </c>
      <c r="AP562" s="1">
        <v>3.749009</v>
      </c>
      <c r="AQ562" s="1">
        <v>0.35334599999999999</v>
      </c>
      <c r="AS562" s="1">
        <v>8.6245432950000005</v>
      </c>
      <c r="AT562" s="1">
        <v>4.2346349999999999</v>
      </c>
      <c r="AU562" s="1">
        <v>0.39855119999999999</v>
      </c>
    </row>
    <row r="563" spans="1:47">
      <c r="A563" s="1">
        <v>8.6455278280000005</v>
      </c>
      <c r="B563" s="1">
        <v>15.68463</v>
      </c>
      <c r="C563" s="1">
        <v>0.1628966</v>
      </c>
      <c r="E563" s="1">
        <v>8.6357772720000003</v>
      </c>
      <c r="F563" s="1">
        <v>2.7359499999999999</v>
      </c>
      <c r="G563" s="1">
        <v>0.46759699999999998</v>
      </c>
      <c r="I563" s="1">
        <v>8.6360939569999999</v>
      </c>
      <c r="J563" s="1">
        <v>0.1585985</v>
      </c>
      <c r="K563" s="1">
        <v>0.45580090000000001</v>
      </c>
      <c r="M563" s="1">
        <v>8.6325770883333295</v>
      </c>
      <c r="N563" s="1">
        <v>0.30720599999999998</v>
      </c>
      <c r="O563" s="1">
        <v>0.469107</v>
      </c>
      <c r="Q563" s="1">
        <v>8.6440944149999996</v>
      </c>
      <c r="R563" s="1">
        <v>5.1340539999999999</v>
      </c>
      <c r="S563" s="1">
        <v>0.35906320000000003</v>
      </c>
      <c r="U563" s="1">
        <v>8.6298102629999995</v>
      </c>
      <c r="V563" s="1">
        <v>8.4134390000000003</v>
      </c>
      <c r="W563" s="1">
        <v>0.35234850000000001</v>
      </c>
      <c r="Y563" s="1">
        <v>8.6314103549999999</v>
      </c>
      <c r="Z563" s="1">
        <v>11.742050000000001</v>
      </c>
      <c r="AA563" s="1">
        <v>0.34217379999999997</v>
      </c>
      <c r="AC563" s="1">
        <v>8.6351439019999994</v>
      </c>
      <c r="AD563" s="1">
        <v>2.7827519999999999</v>
      </c>
      <c r="AE563" s="1">
        <v>0.43456359999999999</v>
      </c>
      <c r="AG563" s="1">
        <v>8.6424776550000004</v>
      </c>
      <c r="AH563" s="1">
        <v>12.86664</v>
      </c>
      <c r="AI563" s="1">
        <v>0.33217140000000001</v>
      </c>
      <c r="AK563" s="1">
        <v>8.6289602149999993</v>
      </c>
      <c r="AL563" s="1">
        <v>1.2186189999999999</v>
      </c>
      <c r="AM563" s="1">
        <v>0.437384</v>
      </c>
      <c r="AO563" s="1">
        <v>8.6367273250000007</v>
      </c>
      <c r="AP563" s="1">
        <v>4.1126069999999997</v>
      </c>
      <c r="AQ563" s="1">
        <v>0.35434949999999998</v>
      </c>
      <c r="AS563" s="1">
        <v>8.6401275200000001</v>
      </c>
      <c r="AT563" s="1">
        <v>4.5725870000000004</v>
      </c>
      <c r="AU563" s="1">
        <v>0.39927289999999999</v>
      </c>
    </row>
    <row r="564" spans="1:47">
      <c r="A564" s="1">
        <v>8.6611620570000003</v>
      </c>
      <c r="B564" s="1">
        <v>15.988709999999999</v>
      </c>
      <c r="C564" s="1">
        <v>0.16358890000000001</v>
      </c>
      <c r="E564" s="1">
        <v>8.6518448570000004</v>
      </c>
      <c r="F564" s="1">
        <v>2.3612929999999999</v>
      </c>
      <c r="G564" s="1">
        <v>0.46633350000000001</v>
      </c>
      <c r="I564" s="1">
        <v>8.6516781819999995</v>
      </c>
      <c r="J564" s="1">
        <v>5.6873189999999997E-2</v>
      </c>
      <c r="K564" s="1">
        <v>0.45398189999999999</v>
      </c>
      <c r="M564" s="1">
        <v>8.6481446450000004</v>
      </c>
      <c r="N564" s="1">
        <v>0.3556377</v>
      </c>
      <c r="O564" s="1">
        <v>0.46933970000000003</v>
      </c>
      <c r="Q564" s="1">
        <v>8.6596786399999992</v>
      </c>
      <c r="R564" s="1">
        <v>5.4885159999999997</v>
      </c>
      <c r="S564" s="1">
        <v>0.3600373</v>
      </c>
      <c r="U564" s="1">
        <v>8.6454278230000003</v>
      </c>
      <c r="V564" s="1">
        <v>8.7506970000000006</v>
      </c>
      <c r="W564" s="1">
        <v>0.35315829999999998</v>
      </c>
      <c r="Y564" s="1">
        <v>8.6470445819999995</v>
      </c>
      <c r="Z564" s="1">
        <v>12.06879</v>
      </c>
      <c r="AA564" s="1">
        <v>0.34323399999999998</v>
      </c>
      <c r="AC564" s="1">
        <v>8.6507281270000007</v>
      </c>
      <c r="AD564" s="1">
        <v>2.8538100000000002</v>
      </c>
      <c r="AE564" s="1">
        <v>0.43484329999999999</v>
      </c>
      <c r="AG564" s="1">
        <v>8.6586119099999994</v>
      </c>
      <c r="AH564" s="1">
        <v>13.22551</v>
      </c>
      <c r="AI564" s="1">
        <v>0.33326670000000003</v>
      </c>
      <c r="AK564" s="1">
        <v>8.6445444400000007</v>
      </c>
      <c r="AL564" s="1">
        <v>1.283614</v>
      </c>
      <c r="AM564" s="1">
        <v>0.43779469999999998</v>
      </c>
      <c r="AO564" s="1">
        <v>8.6523115500000003</v>
      </c>
      <c r="AP564" s="1">
        <v>4.491085</v>
      </c>
      <c r="AQ564" s="1">
        <v>0.35537239999999998</v>
      </c>
      <c r="AS564" s="1">
        <v>8.6557284120000002</v>
      </c>
      <c r="AT564" s="1">
        <v>4.9482080000000002</v>
      </c>
      <c r="AU564" s="1">
        <v>0.39993010000000001</v>
      </c>
    </row>
    <row r="565" spans="1:47">
      <c r="A565" s="1">
        <v>8.6772296420000004</v>
      </c>
      <c r="B565" s="1">
        <v>16.302109999999999</v>
      </c>
      <c r="C565" s="1">
        <v>0.16449849999999999</v>
      </c>
      <c r="E565" s="1">
        <v>8.6674457500000006</v>
      </c>
      <c r="F565" s="1">
        <v>2.016848</v>
      </c>
      <c r="G565" s="1">
        <v>0.46495259999999999</v>
      </c>
      <c r="I565" s="1">
        <v>8.6672457380000001</v>
      </c>
      <c r="J565" s="1">
        <v>2.4229199999999999E-2</v>
      </c>
      <c r="K565" s="1">
        <v>0.45248759999999999</v>
      </c>
      <c r="M565" s="1">
        <v>8.6637622049999994</v>
      </c>
      <c r="N565" s="1">
        <v>0.38419449999999999</v>
      </c>
      <c r="O565" s="1">
        <v>0.4692791</v>
      </c>
      <c r="Q565" s="1">
        <v>8.6757628929999999</v>
      </c>
      <c r="R565" s="1">
        <v>5.8491489999999997</v>
      </c>
      <c r="S565" s="1">
        <v>0.361205</v>
      </c>
      <c r="U565" s="1">
        <v>8.6610287150000005</v>
      </c>
      <c r="V565" s="1">
        <v>9.0818119999999993</v>
      </c>
      <c r="W565" s="1">
        <v>0.3540971</v>
      </c>
      <c r="Y565" s="1">
        <v>8.6626121400000002</v>
      </c>
      <c r="Z565" s="1">
        <v>12.39892</v>
      </c>
      <c r="AA565" s="1">
        <v>0.34395179999999997</v>
      </c>
      <c r="AC565" s="1">
        <v>8.6663290180000008</v>
      </c>
      <c r="AD565" s="1">
        <v>2.9200330000000001</v>
      </c>
      <c r="AE565" s="1">
        <v>0.43492160000000002</v>
      </c>
      <c r="AG565" s="1">
        <v>8.6742128029999996</v>
      </c>
      <c r="AH565" s="1">
        <v>13.567360000000001</v>
      </c>
      <c r="AI565" s="1">
        <v>0.3339434</v>
      </c>
      <c r="AK565" s="1">
        <v>8.6601453320000008</v>
      </c>
      <c r="AL565" s="1">
        <v>1.346017</v>
      </c>
      <c r="AM565" s="1">
        <v>0.43810959999999999</v>
      </c>
      <c r="AO565" s="1">
        <v>8.6679124430000005</v>
      </c>
      <c r="AP565" s="1">
        <v>4.8793939999999996</v>
      </c>
      <c r="AQ565" s="1">
        <v>0.35615669999999999</v>
      </c>
      <c r="AS565" s="1">
        <v>8.6713293050000004</v>
      </c>
      <c r="AT565" s="1">
        <v>5.3463200000000004</v>
      </c>
      <c r="AU565" s="1">
        <v>0.40088859999999998</v>
      </c>
    </row>
    <row r="566" spans="1:47">
      <c r="A566" s="1">
        <v>8.6928805370000006</v>
      </c>
      <c r="B566" s="1">
        <v>16.607050000000001</v>
      </c>
      <c r="C566" s="1">
        <v>0.16516349999999999</v>
      </c>
      <c r="E566" s="1">
        <v>8.6830466420000008</v>
      </c>
      <c r="F566" s="1">
        <v>1.690194</v>
      </c>
      <c r="G566" s="1">
        <v>0.46357179999999998</v>
      </c>
      <c r="I566" s="1">
        <v>8.6828466300000002</v>
      </c>
      <c r="J566" s="1">
        <v>4.6374749999999999E-2</v>
      </c>
      <c r="K566" s="1">
        <v>0.45237810000000001</v>
      </c>
      <c r="M566" s="1">
        <v>8.6793630983333294</v>
      </c>
      <c r="N566" s="1">
        <v>0.4072751</v>
      </c>
      <c r="O566" s="1">
        <v>0.4694199</v>
      </c>
      <c r="Q566" s="1">
        <v>8.6913637850000001</v>
      </c>
      <c r="R566" s="1">
        <v>6.1922050000000004</v>
      </c>
      <c r="S566" s="1">
        <v>0.36217120000000003</v>
      </c>
      <c r="U566" s="1">
        <v>8.6766296080000007</v>
      </c>
      <c r="V566" s="1">
        <v>9.4179750000000002</v>
      </c>
      <c r="W566" s="1">
        <v>0.35476410000000003</v>
      </c>
      <c r="Y566" s="1">
        <v>8.6782130320000004</v>
      </c>
      <c r="Z566" s="1">
        <v>12.72885</v>
      </c>
      <c r="AA566" s="1">
        <v>0.34503729999999999</v>
      </c>
      <c r="AC566" s="1">
        <v>8.6819299099999991</v>
      </c>
      <c r="AD566" s="1">
        <v>2.9858289999999998</v>
      </c>
      <c r="AE566" s="1">
        <v>0.43525200000000003</v>
      </c>
      <c r="AG566" s="1">
        <v>8.6898303630000004</v>
      </c>
      <c r="AH566" s="1">
        <v>13.904809999999999</v>
      </c>
      <c r="AI566" s="1">
        <v>0.33480389999999999</v>
      </c>
      <c r="AK566" s="1">
        <v>8.6757462230000009</v>
      </c>
      <c r="AL566" s="1">
        <v>1.4087670000000001</v>
      </c>
      <c r="AM566" s="1">
        <v>0.43822299999999997</v>
      </c>
      <c r="AO566" s="1">
        <v>8.6835300029999996</v>
      </c>
      <c r="AP566" s="1">
        <v>5.2705599999999997</v>
      </c>
      <c r="AQ566" s="1">
        <v>0.35726580000000002</v>
      </c>
      <c r="AS566" s="1">
        <v>8.6869468629999993</v>
      </c>
      <c r="AT566" s="1">
        <v>5.752046</v>
      </c>
      <c r="AU566" s="1">
        <v>0.40171980000000002</v>
      </c>
    </row>
    <row r="567" spans="1:47">
      <c r="A567" s="1">
        <v>8.7084647620000002</v>
      </c>
      <c r="B567" s="1">
        <v>16.909610000000001</v>
      </c>
      <c r="C567" s="1">
        <v>0.16612379999999999</v>
      </c>
      <c r="E567" s="1">
        <v>8.6986308670000003</v>
      </c>
      <c r="F567" s="1">
        <v>1.38411</v>
      </c>
      <c r="G567" s="1">
        <v>0.46237869999999998</v>
      </c>
      <c r="I567" s="1">
        <v>8.69853086</v>
      </c>
      <c r="J567" s="1">
        <v>0.11788700000000001</v>
      </c>
      <c r="K567" s="1">
        <v>0.45322879999999999</v>
      </c>
      <c r="M567" s="1">
        <v>8.6949306550000003</v>
      </c>
      <c r="N567" s="1">
        <v>0.43145080000000002</v>
      </c>
      <c r="O567" s="1">
        <v>0.46931820000000002</v>
      </c>
      <c r="Q567" s="1">
        <v>8.7069480099999996</v>
      </c>
      <c r="R567" s="1">
        <v>6.5426330000000004</v>
      </c>
      <c r="S567" s="1">
        <v>0.36321769999999998</v>
      </c>
      <c r="U567" s="1">
        <v>8.6922305000000009</v>
      </c>
      <c r="V567" s="1">
        <v>9.7465519999999994</v>
      </c>
      <c r="W567" s="1">
        <v>0.35579290000000002</v>
      </c>
      <c r="Y567" s="1">
        <v>8.6938139250000006</v>
      </c>
      <c r="Z567" s="1">
        <v>13.05855</v>
      </c>
      <c r="AA567" s="1">
        <v>0.34570240000000002</v>
      </c>
      <c r="AC567" s="1">
        <v>8.6975308029999994</v>
      </c>
      <c r="AD567" s="1">
        <v>3.0471629999999998</v>
      </c>
      <c r="AE567" s="1">
        <v>0.43542809999999998</v>
      </c>
      <c r="AG567" s="1">
        <v>8.7053979199999993</v>
      </c>
      <c r="AH567" s="1">
        <v>14.235609999999999</v>
      </c>
      <c r="AI567" s="1">
        <v>0.33545340000000001</v>
      </c>
      <c r="AK567" s="1">
        <v>8.6913471169999994</v>
      </c>
      <c r="AL567" s="1">
        <v>1.4737880000000001</v>
      </c>
      <c r="AM567" s="1">
        <v>0.43854579999999999</v>
      </c>
      <c r="AO567" s="1">
        <v>8.6991308949999997</v>
      </c>
      <c r="AP567" s="1">
        <v>5.6641589999999997</v>
      </c>
      <c r="AQ567" s="1">
        <v>0.35846670000000003</v>
      </c>
      <c r="AS567" s="1">
        <v>8.7025477569999996</v>
      </c>
      <c r="AT567" s="1">
        <v>6.1745479999999997</v>
      </c>
      <c r="AU567" s="1">
        <v>0.40278969999999997</v>
      </c>
    </row>
    <row r="568" spans="1:47">
      <c r="A568" s="1">
        <v>8.7240656530000003</v>
      </c>
      <c r="B568" s="1">
        <v>17.21743</v>
      </c>
      <c r="C568" s="1">
        <v>0.16694919999999999</v>
      </c>
      <c r="E568" s="1">
        <v>8.7142484269999994</v>
      </c>
      <c r="F568" s="1">
        <v>1.0972599999999999</v>
      </c>
      <c r="G568" s="1">
        <v>0.46103680000000002</v>
      </c>
      <c r="I568" s="1">
        <v>8.7145651120000007</v>
      </c>
      <c r="J568" s="1">
        <v>0.18790319999999999</v>
      </c>
      <c r="K568" s="1">
        <v>0.4539995</v>
      </c>
      <c r="M568" s="1">
        <v>8.7105482149999993</v>
      </c>
      <c r="N568" s="1">
        <v>0.47168149999999998</v>
      </c>
      <c r="O568" s="1">
        <v>0.46935739999999998</v>
      </c>
      <c r="Q568" s="1">
        <v>8.7225155670000003</v>
      </c>
      <c r="R568" s="1">
        <v>6.8914049999999998</v>
      </c>
      <c r="S568" s="1">
        <v>0.36420530000000001</v>
      </c>
      <c r="U568" s="1">
        <v>8.7078313929999993</v>
      </c>
      <c r="V568" s="1">
        <v>10.075609999999999</v>
      </c>
      <c r="W568" s="1">
        <v>0.35645789999999999</v>
      </c>
      <c r="Y568" s="1">
        <v>8.7094148170000008</v>
      </c>
      <c r="Z568" s="1">
        <v>13.387449999999999</v>
      </c>
      <c r="AA568" s="1">
        <v>0.34662169999999998</v>
      </c>
      <c r="AC568" s="1">
        <v>8.7131316949999995</v>
      </c>
      <c r="AD568" s="1">
        <v>3.099682</v>
      </c>
      <c r="AE568" s="1">
        <v>0.43559429999999999</v>
      </c>
      <c r="AG568" s="1">
        <v>8.7210154800000002</v>
      </c>
      <c r="AH568" s="1">
        <v>14.561030000000001</v>
      </c>
      <c r="AI568" s="1">
        <v>0.3363022</v>
      </c>
      <c r="AK568" s="1">
        <v>8.7069646770000002</v>
      </c>
      <c r="AL568" s="1">
        <v>1.5360830000000001</v>
      </c>
      <c r="AM568" s="1">
        <v>0.43892320000000001</v>
      </c>
      <c r="AO568" s="1">
        <v>8.7147484550000005</v>
      </c>
      <c r="AP568" s="1">
        <v>6.0687350000000002</v>
      </c>
      <c r="AQ568" s="1">
        <v>0.3594407</v>
      </c>
      <c r="AS568" s="1">
        <v>8.7181486479999997</v>
      </c>
      <c r="AT568" s="1">
        <v>6.6099249999999996</v>
      </c>
      <c r="AU568" s="1">
        <v>0.4037403</v>
      </c>
    </row>
    <row r="569" spans="1:47">
      <c r="A569" s="1">
        <v>8.7396832129999993</v>
      </c>
      <c r="B569" s="1">
        <v>17.529679999999999</v>
      </c>
      <c r="C569" s="1">
        <v>0.1678665</v>
      </c>
      <c r="E569" s="1">
        <v>8.7303826830000002</v>
      </c>
      <c r="F569" s="1">
        <v>0.82747939999999998</v>
      </c>
      <c r="G569" s="1">
        <v>0.4594625</v>
      </c>
      <c r="I569" s="1">
        <v>8.7301660030000008</v>
      </c>
      <c r="J569" s="1">
        <v>0.19792080000000001</v>
      </c>
      <c r="K569" s="1">
        <v>0.45408949999999998</v>
      </c>
      <c r="M569" s="1">
        <v>8.7261491066666697</v>
      </c>
      <c r="N569" s="1">
        <v>0.63858780000000004</v>
      </c>
      <c r="O569" s="1">
        <v>0.46987380000000001</v>
      </c>
      <c r="Q569" s="1">
        <v>8.7381664620000006</v>
      </c>
      <c r="R569" s="1">
        <v>7.2394030000000003</v>
      </c>
      <c r="S569" s="1">
        <v>0.36500729999999998</v>
      </c>
      <c r="U569" s="1">
        <v>8.7234156170000006</v>
      </c>
      <c r="V569" s="1">
        <v>10.39997</v>
      </c>
      <c r="W569" s="1">
        <v>0.35717579999999999</v>
      </c>
      <c r="Y569" s="1">
        <v>8.7250157080000008</v>
      </c>
      <c r="Z569" s="1">
        <v>13.716139999999999</v>
      </c>
      <c r="AA569" s="1">
        <v>0.34749790000000003</v>
      </c>
      <c r="AC569" s="1">
        <v>8.7287325879999997</v>
      </c>
      <c r="AD569" s="1">
        <v>3.1494490000000002</v>
      </c>
      <c r="AE569" s="1">
        <v>0.43572539999999998</v>
      </c>
      <c r="AG569" s="1">
        <v>8.7366330399999992</v>
      </c>
      <c r="AH569" s="1">
        <v>14.887230000000001</v>
      </c>
      <c r="AI569" s="1">
        <v>0.33711790000000003</v>
      </c>
      <c r="AK569" s="1">
        <v>8.7225322330000008</v>
      </c>
      <c r="AL569" s="1">
        <v>1.6019060000000001</v>
      </c>
      <c r="AM569" s="1">
        <v>0.43909730000000002</v>
      </c>
      <c r="AO569" s="1">
        <v>8.7303326800000001</v>
      </c>
      <c r="AP569" s="1">
        <v>6.4703470000000003</v>
      </c>
      <c r="AQ569" s="1">
        <v>0.3606123</v>
      </c>
      <c r="AS569" s="1">
        <v>8.7337328729999992</v>
      </c>
      <c r="AT569" s="1">
        <v>7.0454629999999998</v>
      </c>
      <c r="AU569" s="1">
        <v>0.40438570000000001</v>
      </c>
    </row>
    <row r="570" spans="1:47">
      <c r="A570" s="1">
        <v>8.7552341029999994</v>
      </c>
      <c r="B570" s="1">
        <v>17.843969999999999</v>
      </c>
      <c r="C570" s="1">
        <v>0.16855300000000001</v>
      </c>
      <c r="E570" s="1">
        <v>8.7459835750000003</v>
      </c>
      <c r="F570" s="1">
        <v>0.59931880000000004</v>
      </c>
      <c r="G570" s="1">
        <v>0.45805800000000002</v>
      </c>
      <c r="I570" s="1">
        <v>8.7457668949999992</v>
      </c>
      <c r="J570" s="1">
        <v>0.20435880000000001</v>
      </c>
      <c r="K570" s="1">
        <v>0.45393289999999997</v>
      </c>
      <c r="M570" s="1">
        <v>8.7417833349999992</v>
      </c>
      <c r="N570" s="1">
        <v>0.80835250000000003</v>
      </c>
      <c r="O570" s="1">
        <v>0.47079300000000002</v>
      </c>
      <c r="Q570" s="1">
        <v>8.7537340179999994</v>
      </c>
      <c r="R570" s="1">
        <v>7.5900999999999996</v>
      </c>
      <c r="S570" s="1">
        <v>0.36603609999999998</v>
      </c>
      <c r="U570" s="1">
        <v>8.7390498450000003</v>
      </c>
      <c r="V570" s="1">
        <v>10.72485</v>
      </c>
      <c r="W570" s="1">
        <v>0.3579561</v>
      </c>
      <c r="Y570" s="1">
        <v>8.7406166019999993</v>
      </c>
      <c r="Z570" s="1">
        <v>14.04781</v>
      </c>
      <c r="AA570" s="1">
        <v>0.3483174</v>
      </c>
      <c r="AC570" s="1">
        <v>8.7443334799999999</v>
      </c>
      <c r="AD570" s="1">
        <v>3.1939280000000001</v>
      </c>
      <c r="AE570" s="1">
        <v>0.4360618</v>
      </c>
      <c r="AG570" s="1">
        <v>8.7522005969999999</v>
      </c>
      <c r="AH570" s="1">
        <v>15.206429999999999</v>
      </c>
      <c r="AI570" s="1">
        <v>0.33806649999999999</v>
      </c>
      <c r="AK570" s="1">
        <v>8.7381664620000006</v>
      </c>
      <c r="AL570" s="1">
        <v>1.6693039999999999</v>
      </c>
      <c r="AM570" s="1">
        <v>0.43951980000000002</v>
      </c>
      <c r="AO570" s="1">
        <v>8.7459335720000002</v>
      </c>
      <c r="AP570" s="1">
        <v>6.8736410000000001</v>
      </c>
      <c r="AQ570" s="1">
        <v>0.36152770000000001</v>
      </c>
      <c r="AS570" s="1">
        <v>8.7493337649999994</v>
      </c>
      <c r="AT570" s="1">
        <v>7.4732010000000004</v>
      </c>
      <c r="AU570" s="1">
        <v>0.4053969</v>
      </c>
    </row>
    <row r="571" spans="1:47">
      <c r="A571" s="1">
        <v>8.7708516630000002</v>
      </c>
      <c r="B571" s="1">
        <v>18.1571</v>
      </c>
      <c r="C571" s="1">
        <v>0.1694938</v>
      </c>
      <c r="E571" s="1">
        <v>8.7615844670000005</v>
      </c>
      <c r="F571" s="1">
        <v>0.4011844</v>
      </c>
      <c r="G571" s="1">
        <v>0.45646399999999998</v>
      </c>
      <c r="I571" s="1">
        <v>8.761384455</v>
      </c>
      <c r="J571" s="1">
        <v>0.21346809999999999</v>
      </c>
      <c r="K571" s="1">
        <v>0.45373730000000001</v>
      </c>
      <c r="M571" s="1">
        <v>8.75735089166667</v>
      </c>
      <c r="N571" s="1">
        <v>0.94063819999999998</v>
      </c>
      <c r="O571" s="1">
        <v>0.47130149999999998</v>
      </c>
      <c r="Q571" s="1">
        <v>8.7693515780000002</v>
      </c>
      <c r="R571" s="1">
        <v>7.9359590000000004</v>
      </c>
      <c r="S571" s="1">
        <v>0.36673820000000001</v>
      </c>
      <c r="U571" s="1">
        <v>8.7551674330000004</v>
      </c>
      <c r="V571" s="1">
        <v>11.0677</v>
      </c>
      <c r="W571" s="1">
        <v>0.3588324</v>
      </c>
      <c r="Y571" s="1">
        <v>8.7562341620000002</v>
      </c>
      <c r="Z571" s="1">
        <v>14.383520000000001</v>
      </c>
      <c r="AA571" s="1">
        <v>0.3492171</v>
      </c>
      <c r="AC571" s="1">
        <v>8.759934372</v>
      </c>
      <c r="AD571" s="1">
        <v>3.228094</v>
      </c>
      <c r="AE571" s="1">
        <v>0.43631019999999998</v>
      </c>
      <c r="AG571" s="1">
        <v>8.7678348249999996</v>
      </c>
      <c r="AH571" s="1">
        <v>15.521890000000001</v>
      </c>
      <c r="AI571" s="1">
        <v>0.33880189999999999</v>
      </c>
      <c r="AK571" s="1">
        <v>8.753750685</v>
      </c>
      <c r="AL571" s="1">
        <v>1.7321880000000001</v>
      </c>
      <c r="AM571" s="1">
        <v>0.43964690000000001</v>
      </c>
      <c r="AO571" s="1">
        <v>8.7620678279999993</v>
      </c>
      <c r="AP571" s="1">
        <v>7.2851900000000001</v>
      </c>
      <c r="AQ571" s="1">
        <v>0.36249779999999998</v>
      </c>
      <c r="AS571" s="1">
        <v>8.7649346579999996</v>
      </c>
      <c r="AT571" s="1">
        <v>7.9031820000000002</v>
      </c>
      <c r="AU571" s="1">
        <v>0.40638459999999998</v>
      </c>
    </row>
    <row r="572" spans="1:47">
      <c r="A572" s="1">
        <v>8.7864525550000003</v>
      </c>
      <c r="B572" s="1">
        <v>18.472750000000001</v>
      </c>
      <c r="C572" s="1">
        <v>0.17025280000000001</v>
      </c>
      <c r="E572" s="1">
        <v>8.7771853600000007</v>
      </c>
      <c r="F572" s="1">
        <v>0.2485965</v>
      </c>
      <c r="G572" s="1">
        <v>0.4548933</v>
      </c>
      <c r="I572" s="1">
        <v>8.7769853480000002</v>
      </c>
      <c r="J572" s="1">
        <v>0.22009310000000001</v>
      </c>
      <c r="K572" s="1">
        <v>0.45397599999999999</v>
      </c>
      <c r="M572" s="1">
        <v>8.7729517850000001</v>
      </c>
      <c r="N572" s="1">
        <v>1.03694</v>
      </c>
      <c r="O572" s="1">
        <v>0.47162229999999999</v>
      </c>
      <c r="Q572" s="1">
        <v>8.7849524720000005</v>
      </c>
      <c r="R572" s="1">
        <v>8.2882850000000001</v>
      </c>
      <c r="S572" s="1">
        <v>0.36779050000000002</v>
      </c>
      <c r="U572" s="1">
        <v>8.770751658</v>
      </c>
      <c r="V572" s="1">
        <v>11.40319</v>
      </c>
      <c r="W572" s="1">
        <v>0.35936839999999998</v>
      </c>
      <c r="Y572" s="1">
        <v>8.7718350530000002</v>
      </c>
      <c r="Z572" s="1">
        <v>14.716530000000001</v>
      </c>
      <c r="AA572" s="1">
        <v>0.35006799999999999</v>
      </c>
      <c r="AC572" s="1">
        <v>8.7754852620000001</v>
      </c>
      <c r="AD572" s="1">
        <v>3.2628750000000002</v>
      </c>
      <c r="AE572" s="1">
        <v>0.43639040000000001</v>
      </c>
      <c r="AG572" s="1">
        <v>8.7839357450000008</v>
      </c>
      <c r="AH572" s="1">
        <v>15.84259</v>
      </c>
      <c r="AI572" s="1">
        <v>0.33967229999999998</v>
      </c>
      <c r="AK572" s="1">
        <v>8.7693682450000008</v>
      </c>
      <c r="AL572" s="1">
        <v>1.7959529999999999</v>
      </c>
      <c r="AM572" s="1">
        <v>0.4400773</v>
      </c>
      <c r="AO572" s="1">
        <v>8.777635385</v>
      </c>
      <c r="AP572" s="1">
        <v>7.6884579999999998</v>
      </c>
      <c r="AQ572" s="1">
        <v>0.36361860000000001</v>
      </c>
      <c r="AS572" s="1">
        <v>8.7805522180000004</v>
      </c>
      <c r="AT572" s="1">
        <v>8.3262450000000001</v>
      </c>
      <c r="AU572" s="1">
        <v>0.40735870000000002</v>
      </c>
    </row>
    <row r="573" spans="1:47">
      <c r="A573" s="1">
        <v>8.8020701149999994</v>
      </c>
      <c r="B573" s="1">
        <v>18.78707</v>
      </c>
      <c r="C573" s="1">
        <v>0.17103119999999999</v>
      </c>
      <c r="E573" s="1">
        <v>8.7932862800000002</v>
      </c>
      <c r="F573" s="1">
        <v>0.12579419999999999</v>
      </c>
      <c r="G573" s="1">
        <v>0.45298240000000001</v>
      </c>
      <c r="I573" s="1">
        <v>8.7930862679999997</v>
      </c>
      <c r="J573" s="1">
        <v>0.2975624</v>
      </c>
      <c r="K573" s="1">
        <v>0.45452959999999998</v>
      </c>
      <c r="M573" s="1">
        <v>8.7885693450000009</v>
      </c>
      <c r="N573" s="1">
        <v>1.105915</v>
      </c>
      <c r="O573" s="1">
        <v>0.47201929999999998</v>
      </c>
      <c r="Q573" s="1">
        <v>8.8005533630000006</v>
      </c>
      <c r="R573" s="1">
        <v>8.6399430000000006</v>
      </c>
      <c r="S573" s="1">
        <v>0.36884470000000003</v>
      </c>
      <c r="U573" s="1">
        <v>8.7863692180000008</v>
      </c>
      <c r="V573" s="1">
        <v>11.739570000000001</v>
      </c>
      <c r="W573" s="1">
        <v>0.36010760000000003</v>
      </c>
      <c r="Y573" s="1">
        <v>8.7879193069999992</v>
      </c>
      <c r="Z573" s="1">
        <v>15.051970000000001</v>
      </c>
      <c r="AA573" s="1">
        <v>0.3509697</v>
      </c>
      <c r="AC573" s="1">
        <v>8.7911361570000004</v>
      </c>
      <c r="AD573" s="1">
        <v>3.2960799999999999</v>
      </c>
      <c r="AE573" s="1">
        <v>0.43670130000000001</v>
      </c>
      <c r="AG573" s="1">
        <v>8.7995366379999993</v>
      </c>
      <c r="AH573" s="1">
        <v>16.1553</v>
      </c>
      <c r="AI573" s="1">
        <v>0.3403138</v>
      </c>
      <c r="AK573" s="1">
        <v>8.7854524979999997</v>
      </c>
      <c r="AL573" s="1">
        <v>1.8587830000000001</v>
      </c>
      <c r="AM573" s="1">
        <v>0.44020239999999999</v>
      </c>
      <c r="AO573" s="1">
        <v>8.7932529450000008</v>
      </c>
      <c r="AP573" s="1">
        <v>8.0962940000000003</v>
      </c>
      <c r="AQ573" s="1">
        <v>0.36458669999999999</v>
      </c>
      <c r="AS573" s="1">
        <v>8.7961531100000006</v>
      </c>
      <c r="AT573" s="1">
        <v>8.7422799999999992</v>
      </c>
      <c r="AU573" s="1">
        <v>0.40832299999999999</v>
      </c>
    </row>
    <row r="574" spans="1:47">
      <c r="A574" s="1">
        <v>8.8176710079999996</v>
      </c>
      <c r="B574" s="1">
        <v>19.10295</v>
      </c>
      <c r="C574" s="1">
        <v>0.17184099999999999</v>
      </c>
      <c r="E574" s="1">
        <v>8.8089038399999993</v>
      </c>
      <c r="F574" s="1">
        <v>3.726542E-2</v>
      </c>
      <c r="G574" s="1">
        <v>0.45100299999999999</v>
      </c>
      <c r="I574" s="1">
        <v>8.8087038280000005</v>
      </c>
      <c r="J574" s="1">
        <v>0.41395349999999997</v>
      </c>
      <c r="K574" s="1">
        <v>0.45527279999999998</v>
      </c>
      <c r="M574" s="1">
        <v>8.8046702650000004</v>
      </c>
      <c r="N574" s="1">
        <v>1.1749430000000001</v>
      </c>
      <c r="O574" s="1">
        <v>0.47240270000000001</v>
      </c>
      <c r="Q574" s="1">
        <v>8.8161375880000001</v>
      </c>
      <c r="R574" s="1">
        <v>8.9964089999999999</v>
      </c>
      <c r="S574" s="1">
        <v>0.36940610000000002</v>
      </c>
      <c r="U574" s="1">
        <v>8.8020034450000004</v>
      </c>
      <c r="V574" s="1">
        <v>12.078110000000001</v>
      </c>
      <c r="W574" s="1">
        <v>0.36098000000000002</v>
      </c>
      <c r="Y574" s="1">
        <v>8.8035201979999993</v>
      </c>
      <c r="Z574" s="1">
        <v>15.377660000000001</v>
      </c>
      <c r="AA574" s="1">
        <v>0.35160540000000001</v>
      </c>
      <c r="AC574" s="1">
        <v>8.8067370500000006</v>
      </c>
      <c r="AD574" s="1">
        <v>3.333933</v>
      </c>
      <c r="AE574" s="1">
        <v>0.43676399999999999</v>
      </c>
      <c r="AG574" s="1">
        <v>8.8151375299999994</v>
      </c>
      <c r="AH574" s="1">
        <v>16.46557</v>
      </c>
      <c r="AI574" s="1">
        <v>0.34116069999999998</v>
      </c>
      <c r="AK574" s="1">
        <v>8.801053392</v>
      </c>
      <c r="AL574" s="1">
        <v>1.913359</v>
      </c>
      <c r="AM574" s="1">
        <v>0.44040780000000002</v>
      </c>
      <c r="AO574" s="1">
        <v>8.8089038399999993</v>
      </c>
      <c r="AP574" s="1">
        <v>8.5003100000000007</v>
      </c>
      <c r="AQ574" s="1">
        <v>0.3655294</v>
      </c>
      <c r="AS574" s="1">
        <v>8.8117540030000008</v>
      </c>
      <c r="AT574" s="1">
        <v>9.1485679999999991</v>
      </c>
      <c r="AU574" s="1">
        <v>0.40907209999999999</v>
      </c>
    </row>
    <row r="575" spans="1:47">
      <c r="A575" s="1">
        <v>8.8334885799999991</v>
      </c>
      <c r="B575" s="1">
        <v>19.422339999999998</v>
      </c>
      <c r="C575" s="1">
        <v>0.1727446</v>
      </c>
      <c r="E575" s="1">
        <v>8.824471398</v>
      </c>
      <c r="F575" s="1">
        <v>2.433606E-2</v>
      </c>
      <c r="G575" s="1">
        <v>0.44943250000000001</v>
      </c>
      <c r="I575" s="1">
        <v>8.8243047220000008</v>
      </c>
      <c r="J575" s="1">
        <v>0.50165409999999999</v>
      </c>
      <c r="K575" s="1">
        <v>0.45586739999999998</v>
      </c>
      <c r="M575" s="1">
        <v>8.8202878249999994</v>
      </c>
      <c r="N575" s="1">
        <v>1.2390559999999999</v>
      </c>
      <c r="O575" s="1">
        <v>0.47286830000000002</v>
      </c>
      <c r="Q575" s="1">
        <v>8.8317551479999992</v>
      </c>
      <c r="R575" s="1">
        <v>9.3477460000000008</v>
      </c>
      <c r="S575" s="1">
        <v>0.3703997</v>
      </c>
      <c r="U575" s="1">
        <v>8.8180543629999999</v>
      </c>
      <c r="V575" s="1">
        <v>12.432359999999999</v>
      </c>
      <c r="W575" s="1">
        <v>0.36175649999999998</v>
      </c>
      <c r="Y575" s="1">
        <v>8.8191210919999996</v>
      </c>
      <c r="Z575" s="1">
        <v>15.703760000000001</v>
      </c>
      <c r="AA575" s="1">
        <v>0.35252650000000002</v>
      </c>
      <c r="AC575" s="1">
        <v>8.8228213029999996</v>
      </c>
      <c r="AD575" s="1">
        <v>3.372188</v>
      </c>
      <c r="AE575" s="1">
        <v>0.43673269999999997</v>
      </c>
      <c r="AG575" s="1">
        <v>8.8307550900000003</v>
      </c>
      <c r="AH575" s="1">
        <v>16.776949999999999</v>
      </c>
      <c r="AI575" s="1">
        <v>0.34166730000000001</v>
      </c>
      <c r="AK575" s="1">
        <v>8.8166709520000008</v>
      </c>
      <c r="AL575" s="1">
        <v>1.976831</v>
      </c>
      <c r="AM575" s="1">
        <v>0.44074429999999998</v>
      </c>
      <c r="AO575" s="1">
        <v>8.8244380620000005</v>
      </c>
      <c r="AP575" s="1">
        <v>8.8995449999999998</v>
      </c>
      <c r="AQ575" s="1">
        <v>0.36654059999999999</v>
      </c>
      <c r="AS575" s="1">
        <v>8.8273382270000003</v>
      </c>
      <c r="AT575" s="1">
        <v>9.548978</v>
      </c>
      <c r="AU575" s="1">
        <v>0.41001290000000001</v>
      </c>
    </row>
    <row r="576" spans="1:47">
      <c r="A576" s="1">
        <v>8.8488561249999993</v>
      </c>
      <c r="B576" s="1">
        <v>19.733129999999999</v>
      </c>
      <c r="C576" s="1">
        <v>0.17352500000000001</v>
      </c>
      <c r="E576" s="1">
        <v>8.8400556219999995</v>
      </c>
      <c r="F576" s="1">
        <v>8.6658810000000003E-2</v>
      </c>
      <c r="G576" s="1">
        <v>0.44943830000000001</v>
      </c>
      <c r="I576" s="1">
        <v>8.8398889470000004</v>
      </c>
      <c r="J576" s="1">
        <v>0.57033469999999997</v>
      </c>
      <c r="K576" s="1">
        <v>0.4566655</v>
      </c>
      <c r="M576" s="1">
        <v>8.8358720500000008</v>
      </c>
      <c r="N576" s="1">
        <v>1.2973440000000001</v>
      </c>
      <c r="O576" s="1">
        <v>0.47317530000000002</v>
      </c>
      <c r="Q576" s="1">
        <v>8.8478727369999994</v>
      </c>
      <c r="R576" s="1">
        <v>9.7121709999999997</v>
      </c>
      <c r="S576" s="1">
        <v>0.37111949999999999</v>
      </c>
      <c r="U576" s="1">
        <v>8.8337219269999991</v>
      </c>
      <c r="V576" s="1">
        <v>12.780390000000001</v>
      </c>
      <c r="W576" s="1">
        <v>0.36246260000000002</v>
      </c>
      <c r="Y576" s="1">
        <v>8.8347219829999997</v>
      </c>
      <c r="Z576" s="1">
        <v>16.031020000000002</v>
      </c>
      <c r="AA576" s="1">
        <v>0.3532033</v>
      </c>
      <c r="AC576" s="1">
        <v>8.8384221949999997</v>
      </c>
      <c r="AD576" s="1">
        <v>3.4092120000000001</v>
      </c>
      <c r="AE576" s="1">
        <v>0.43704169999999998</v>
      </c>
      <c r="AG576" s="1">
        <v>8.8468560119999999</v>
      </c>
      <c r="AH576" s="1">
        <v>17.09281</v>
      </c>
      <c r="AI576" s="1">
        <v>0.34237329999999999</v>
      </c>
      <c r="AK576" s="1">
        <v>8.8322718429999991</v>
      </c>
      <c r="AL576" s="1">
        <v>2.03138</v>
      </c>
      <c r="AM576" s="1">
        <v>0.44098090000000001</v>
      </c>
      <c r="AO576" s="1">
        <v>8.8401056249999996</v>
      </c>
      <c r="AP576" s="1">
        <v>9.2981909999999992</v>
      </c>
      <c r="AQ576" s="1">
        <v>0.36739549999999999</v>
      </c>
      <c r="AS576" s="1">
        <v>8.8429557869999993</v>
      </c>
      <c r="AT576" s="1">
        <v>9.9411330000000007</v>
      </c>
      <c r="AU576" s="1">
        <v>0.4108773</v>
      </c>
    </row>
    <row r="577" spans="1:47">
      <c r="A577" s="1">
        <v>8.8644570169999994</v>
      </c>
      <c r="B577" s="1">
        <v>20.02553</v>
      </c>
      <c r="C577" s="1">
        <v>0.1741567</v>
      </c>
      <c r="E577" s="1">
        <v>8.8556731820000003</v>
      </c>
      <c r="F577" s="1">
        <v>0.18926560000000001</v>
      </c>
      <c r="G577" s="1">
        <v>0.45001530000000001</v>
      </c>
      <c r="I577" s="1">
        <v>8.85603987</v>
      </c>
      <c r="J577" s="1">
        <v>0.62597899999999995</v>
      </c>
      <c r="K577" s="1">
        <v>0.45716810000000002</v>
      </c>
      <c r="M577" s="1">
        <v>8.8514896099999998</v>
      </c>
      <c r="N577" s="1">
        <v>1.3601209999999999</v>
      </c>
      <c r="O577" s="1">
        <v>0.47339239999999999</v>
      </c>
      <c r="Q577" s="1">
        <v>8.8634902970000002</v>
      </c>
      <c r="R577" s="1">
        <v>10.061019999999999</v>
      </c>
      <c r="S577" s="1">
        <v>0.3720173</v>
      </c>
      <c r="U577" s="1">
        <v>8.8492561480000003</v>
      </c>
      <c r="V577" s="1">
        <v>13.131589999999999</v>
      </c>
      <c r="W577" s="1">
        <v>0.36324689999999998</v>
      </c>
      <c r="Y577" s="1">
        <v>8.8503395430000005</v>
      </c>
      <c r="Z577" s="1">
        <v>16.345739999999999</v>
      </c>
      <c r="AA577" s="1">
        <v>0.3540991</v>
      </c>
      <c r="AC577" s="1">
        <v>8.8540230869999998</v>
      </c>
      <c r="AD577" s="1">
        <v>3.4485079999999999</v>
      </c>
      <c r="AE577" s="1">
        <v>0.4370945</v>
      </c>
      <c r="AG577" s="1">
        <v>8.8624402349999993</v>
      </c>
      <c r="AH577" s="1">
        <v>17.396699999999999</v>
      </c>
      <c r="AI577" s="1">
        <v>0.3431225</v>
      </c>
      <c r="AK577" s="1">
        <v>8.8478727349999993</v>
      </c>
      <c r="AL577" s="1">
        <v>2.0902829999999999</v>
      </c>
      <c r="AM577" s="1">
        <v>0.441245</v>
      </c>
      <c r="AO577" s="1">
        <v>8.8557231850000004</v>
      </c>
      <c r="AP577" s="1">
        <v>9.6874350000000007</v>
      </c>
      <c r="AQ577" s="1">
        <v>0.36838510000000002</v>
      </c>
      <c r="AS577" s="1">
        <v>8.8585400120000006</v>
      </c>
      <c r="AT577" s="1">
        <v>10.3377</v>
      </c>
      <c r="AU577" s="1">
        <v>0.41188859999999999</v>
      </c>
    </row>
    <row r="578" spans="1:47">
      <c r="A578" s="1">
        <v>8.8800245750000002</v>
      </c>
      <c r="B578" s="1">
        <v>20.291329999999999</v>
      </c>
      <c r="C578" s="1">
        <v>0.17486280000000001</v>
      </c>
      <c r="E578" s="1">
        <v>8.8718074379999994</v>
      </c>
      <c r="F578" s="1">
        <v>0.30749989999999999</v>
      </c>
      <c r="G578" s="1">
        <v>0.45086219999999999</v>
      </c>
      <c r="I578" s="1">
        <v>8.8716407620000002</v>
      </c>
      <c r="J578" s="1">
        <v>0.67077770000000003</v>
      </c>
      <c r="K578" s="1">
        <v>0.45753189999999999</v>
      </c>
      <c r="M578" s="1">
        <v>8.8670905016666701</v>
      </c>
      <c r="N578" s="1">
        <v>1.418677</v>
      </c>
      <c r="O578" s="1">
        <v>0.47351949999999998</v>
      </c>
      <c r="Q578" s="1">
        <v>8.8795745499999992</v>
      </c>
      <c r="R578" s="1">
        <v>10.42182</v>
      </c>
      <c r="S578" s="1">
        <v>0.37297370000000002</v>
      </c>
      <c r="U578" s="1">
        <v>8.8648737079999993</v>
      </c>
      <c r="V578" s="1">
        <v>13.48645</v>
      </c>
      <c r="W578" s="1">
        <v>0.36408800000000002</v>
      </c>
      <c r="Y578" s="1">
        <v>8.8659904380000008</v>
      </c>
      <c r="Z578" s="1">
        <v>16.66611</v>
      </c>
      <c r="AA578" s="1">
        <v>0.35478369999999998</v>
      </c>
      <c r="AC578" s="1">
        <v>8.8696239800000001</v>
      </c>
      <c r="AD578" s="1">
        <v>3.5214620000000001</v>
      </c>
      <c r="AE578" s="1">
        <v>0.43736249999999999</v>
      </c>
      <c r="AG578" s="1">
        <v>8.8785578229999995</v>
      </c>
      <c r="AH578" s="1">
        <v>17.724769999999999</v>
      </c>
      <c r="AI578" s="1">
        <v>0.34391080000000002</v>
      </c>
      <c r="AK578" s="1">
        <v>8.8634736279999995</v>
      </c>
      <c r="AL578" s="1">
        <v>2.147103</v>
      </c>
      <c r="AM578" s="1">
        <v>0.44127230000000001</v>
      </c>
      <c r="AO578" s="1">
        <v>8.8717907700000005</v>
      </c>
      <c r="AP578" s="1">
        <v>10.099119999999999</v>
      </c>
      <c r="AQ578" s="1">
        <v>0.3692105</v>
      </c>
      <c r="AS578" s="1">
        <v>8.8741242370000002</v>
      </c>
      <c r="AT578" s="1">
        <v>10.730359999999999</v>
      </c>
      <c r="AU578" s="1">
        <v>0.41245199999999999</v>
      </c>
    </row>
    <row r="579" spans="1:47">
      <c r="A579" s="1">
        <v>8.8956588019999998</v>
      </c>
      <c r="B579" s="1">
        <v>20.389690000000002</v>
      </c>
      <c r="C579" s="1">
        <v>0.17518159999999999</v>
      </c>
      <c r="E579" s="1">
        <v>8.8874249980000002</v>
      </c>
      <c r="F579" s="1">
        <v>0.33760610000000002</v>
      </c>
      <c r="G579" s="1">
        <v>0.45104610000000001</v>
      </c>
      <c r="I579" s="1">
        <v>8.8872249869999997</v>
      </c>
      <c r="J579" s="1">
        <v>0.71453449999999996</v>
      </c>
      <c r="K579" s="1">
        <v>0.45790930000000002</v>
      </c>
      <c r="M579" s="1">
        <v>8.8826913950000002</v>
      </c>
      <c r="N579" s="1">
        <v>1.4784619999999999</v>
      </c>
      <c r="O579" s="1">
        <v>0.47394009999999998</v>
      </c>
      <c r="Q579" s="1">
        <v>8.8951754419999993</v>
      </c>
      <c r="R579" s="1">
        <v>10.765750000000001</v>
      </c>
      <c r="S579" s="1">
        <v>0.37358590000000003</v>
      </c>
      <c r="U579" s="1">
        <v>8.8805412720000003</v>
      </c>
      <c r="V579" s="1">
        <v>13.83426</v>
      </c>
      <c r="W579" s="1">
        <v>0.36487419999999998</v>
      </c>
      <c r="Y579" s="1">
        <v>8.8815413280000008</v>
      </c>
      <c r="Z579" s="1">
        <v>16.992100000000001</v>
      </c>
      <c r="AA579" s="1">
        <v>0.3557343</v>
      </c>
      <c r="AC579" s="1">
        <v>8.8852415400000009</v>
      </c>
      <c r="AD579" s="1">
        <v>3.6822509999999999</v>
      </c>
      <c r="AE579" s="1">
        <v>0.43774780000000002</v>
      </c>
      <c r="AG579" s="1">
        <v>8.8941753830000003</v>
      </c>
      <c r="AH579" s="1">
        <v>18.025539999999999</v>
      </c>
      <c r="AI579" s="1">
        <v>0.34457769999999999</v>
      </c>
      <c r="AK579" s="1">
        <v>8.8790745199999996</v>
      </c>
      <c r="AL579" s="1">
        <v>2.2019730000000002</v>
      </c>
      <c r="AM579" s="1">
        <v>0.4418356</v>
      </c>
      <c r="AO579" s="1">
        <v>8.8879250269999996</v>
      </c>
      <c r="AP579" s="1">
        <v>10.507059999999999</v>
      </c>
      <c r="AQ579" s="1">
        <v>0.37015920000000002</v>
      </c>
      <c r="AS579" s="1">
        <v>8.8897584649999999</v>
      </c>
      <c r="AT579" s="1">
        <v>11.114660000000001</v>
      </c>
      <c r="AU579" s="1">
        <v>0.41332229999999998</v>
      </c>
    </row>
    <row r="580" spans="1:47">
      <c r="A580" s="1">
        <v>8.9117597229999994</v>
      </c>
      <c r="B580" s="1">
        <v>20.388919999999999</v>
      </c>
      <c r="C580" s="1">
        <v>0.17558260000000001</v>
      </c>
      <c r="E580" s="1">
        <v>8.9030092229999997</v>
      </c>
      <c r="F580" s="1">
        <v>0.3623963</v>
      </c>
      <c r="G580" s="1">
        <v>0.45090330000000001</v>
      </c>
      <c r="I580" s="1">
        <v>8.9033425749999999</v>
      </c>
      <c r="J580" s="1">
        <v>0.75970709999999997</v>
      </c>
      <c r="K580" s="1">
        <v>0.45839629999999998</v>
      </c>
      <c r="M580" s="1">
        <v>8.8982756183333294</v>
      </c>
      <c r="N580" s="1">
        <v>1.5359229999999999</v>
      </c>
      <c r="O580" s="1">
        <v>0.47413169999999999</v>
      </c>
      <c r="Q580" s="1">
        <v>8.9108430050000003</v>
      </c>
      <c r="R580" s="1">
        <v>11.099299999999999</v>
      </c>
      <c r="S580" s="1">
        <v>0.37447979999999997</v>
      </c>
      <c r="U580" s="1">
        <v>8.8961254969999999</v>
      </c>
      <c r="V580" s="1">
        <v>14.1957</v>
      </c>
      <c r="W580" s="1">
        <v>0.36560379999999998</v>
      </c>
      <c r="Y580" s="1">
        <v>8.8971255530000004</v>
      </c>
      <c r="Z580" s="1">
        <v>17.310020000000002</v>
      </c>
      <c r="AA580" s="1">
        <v>0.35638560000000002</v>
      </c>
      <c r="AC580" s="1">
        <v>8.9008424319999992</v>
      </c>
      <c r="AD580" s="1">
        <v>3.9354429999999998</v>
      </c>
      <c r="AE580" s="1">
        <v>0.43838739999999998</v>
      </c>
      <c r="AG580" s="1">
        <v>8.9097762770000006</v>
      </c>
      <c r="AH580" s="1">
        <v>18.336569999999998</v>
      </c>
      <c r="AI580" s="1">
        <v>0.34533269999999999</v>
      </c>
      <c r="AK580" s="1">
        <v>8.8946754129999999</v>
      </c>
      <c r="AL580" s="1">
        <v>2.262025</v>
      </c>
      <c r="AM580" s="1">
        <v>0.44201370000000001</v>
      </c>
      <c r="AO580" s="1">
        <v>8.9034925830000002</v>
      </c>
      <c r="AP580" s="1">
        <v>10.8962</v>
      </c>
      <c r="AQ580" s="1">
        <v>0.37089450000000002</v>
      </c>
      <c r="AS580" s="1">
        <v>8.9053260220000006</v>
      </c>
      <c r="AT580" s="1">
        <v>11.493779999999999</v>
      </c>
      <c r="AU580" s="1">
        <v>0.41419850000000002</v>
      </c>
    </row>
    <row r="581" spans="1:47">
      <c r="A581" s="1">
        <v>8.9273606149999996</v>
      </c>
      <c r="B581" s="1">
        <v>20.375879999999999</v>
      </c>
      <c r="C581" s="1">
        <v>0.17576449999999999</v>
      </c>
      <c r="E581" s="1">
        <v>8.9186267830000006</v>
      </c>
      <c r="F581" s="1">
        <v>0.37997370000000003</v>
      </c>
      <c r="G581" s="1">
        <v>0.45092090000000001</v>
      </c>
      <c r="I581" s="1">
        <v>8.9189434680000002</v>
      </c>
      <c r="J581" s="1">
        <v>0.80327709999999997</v>
      </c>
      <c r="K581" s="1">
        <v>0.45867409999999997</v>
      </c>
      <c r="M581" s="1">
        <v>8.9138598433333307</v>
      </c>
      <c r="N581" s="1">
        <v>1.596803</v>
      </c>
      <c r="O581" s="1">
        <v>0.47435270000000002</v>
      </c>
      <c r="Q581" s="1">
        <v>8.9269105900000003</v>
      </c>
      <c r="R581" s="1">
        <v>11.441129999999999</v>
      </c>
      <c r="S581" s="1">
        <v>0.3751603</v>
      </c>
      <c r="U581" s="1">
        <v>8.9117263879999999</v>
      </c>
      <c r="V581" s="1">
        <v>14.55256</v>
      </c>
      <c r="W581" s="1">
        <v>0.36637049999999999</v>
      </c>
      <c r="Y581" s="1">
        <v>8.9132598079999994</v>
      </c>
      <c r="Z581" s="1">
        <v>17.630610000000001</v>
      </c>
      <c r="AA581" s="1">
        <v>0.35728729999999997</v>
      </c>
      <c r="AC581" s="1">
        <v>8.9164266570000006</v>
      </c>
      <c r="AD581" s="1">
        <v>4.2441180000000003</v>
      </c>
      <c r="AE581" s="1">
        <v>0.4391834</v>
      </c>
      <c r="AG581" s="1">
        <v>8.9253771680000007</v>
      </c>
      <c r="AH581" s="1">
        <v>18.640940000000001</v>
      </c>
      <c r="AI581" s="1">
        <v>0.34604069999999998</v>
      </c>
      <c r="AK581" s="1">
        <v>8.910276305</v>
      </c>
      <c r="AL581" s="1">
        <v>2.3186840000000002</v>
      </c>
      <c r="AM581" s="1">
        <v>0.44217020000000001</v>
      </c>
      <c r="AO581" s="1">
        <v>8.9195935049999999</v>
      </c>
      <c r="AP581" s="1">
        <v>11.292680000000001</v>
      </c>
      <c r="AQ581" s="1">
        <v>0.37206420000000001</v>
      </c>
      <c r="AS581" s="1">
        <v>8.9209102470000001</v>
      </c>
      <c r="AT581" s="1">
        <v>11.872820000000001</v>
      </c>
      <c r="AU581" s="1">
        <v>0.41514129999999999</v>
      </c>
    </row>
    <row r="582" spans="1:47">
      <c r="A582" s="1">
        <v>8.9430281780000005</v>
      </c>
      <c r="B582" s="1">
        <v>20.364850000000001</v>
      </c>
      <c r="C582" s="1">
        <v>0.1761498</v>
      </c>
      <c r="E582" s="1">
        <v>8.9347110369999996</v>
      </c>
      <c r="F582" s="1">
        <v>0.40345490000000001</v>
      </c>
      <c r="G582" s="1">
        <v>0.45107930000000002</v>
      </c>
      <c r="I582" s="1">
        <v>8.9345776949999998</v>
      </c>
      <c r="J582" s="1">
        <v>0.84930439999999996</v>
      </c>
      <c r="K582" s="1">
        <v>0.45894990000000002</v>
      </c>
      <c r="M582" s="1">
        <v>8.9294940716666709</v>
      </c>
      <c r="N582" s="1">
        <v>1.655921</v>
      </c>
      <c r="O582" s="1">
        <v>0.47471069999999999</v>
      </c>
      <c r="Q582" s="1">
        <v>8.9425614870000008</v>
      </c>
      <c r="R582" s="1">
        <v>11.77</v>
      </c>
      <c r="S582" s="1">
        <v>0.37612069999999997</v>
      </c>
      <c r="U582" s="1">
        <v>8.9277773069999995</v>
      </c>
      <c r="V582" s="1">
        <v>14.90962</v>
      </c>
      <c r="W582" s="1">
        <v>0.36721939999999997</v>
      </c>
      <c r="Y582" s="1">
        <v>8.9288440330000007</v>
      </c>
      <c r="Z582" s="1">
        <v>17.942270000000001</v>
      </c>
      <c r="AA582" s="1">
        <v>0.35808519999999999</v>
      </c>
      <c r="AC582" s="1">
        <v>8.9320442169999996</v>
      </c>
      <c r="AD582" s="1">
        <v>4.5856779999999997</v>
      </c>
      <c r="AE582" s="1">
        <v>0.44009100000000001</v>
      </c>
      <c r="AG582" s="1">
        <v>8.9415280930000005</v>
      </c>
      <c r="AH582" s="1">
        <v>18.95402</v>
      </c>
      <c r="AI582" s="1">
        <v>0.34652579999999999</v>
      </c>
      <c r="AK582" s="1">
        <v>8.9258605299999996</v>
      </c>
      <c r="AL582" s="1">
        <v>2.3744619999999999</v>
      </c>
      <c r="AM582" s="1">
        <v>0.4424342</v>
      </c>
      <c r="AO582" s="1">
        <v>8.935427743</v>
      </c>
      <c r="AP582" s="1">
        <v>11.67597</v>
      </c>
      <c r="AQ582" s="1">
        <v>0.37268420000000002</v>
      </c>
      <c r="AS582" s="1">
        <v>8.9365444729999997</v>
      </c>
      <c r="AT582" s="1">
        <v>12.25229</v>
      </c>
      <c r="AU582" s="1">
        <v>0.41573209999999999</v>
      </c>
    </row>
    <row r="583" spans="1:47">
      <c r="A583" s="1">
        <v>8.9585790670000005</v>
      </c>
      <c r="B583" s="1">
        <v>20.346789999999999</v>
      </c>
      <c r="C583" s="1">
        <v>0.1760814</v>
      </c>
      <c r="E583" s="1">
        <v>8.9503285970000004</v>
      </c>
      <c r="F583" s="1">
        <v>0.44178889999999998</v>
      </c>
      <c r="G583" s="1">
        <v>0.4510284</v>
      </c>
      <c r="I583" s="1">
        <v>8.9506619480000005</v>
      </c>
      <c r="J583" s="1">
        <v>0.89388939999999995</v>
      </c>
      <c r="K583" s="1">
        <v>0.45937630000000002</v>
      </c>
      <c r="M583" s="1">
        <v>8.9450949633333305</v>
      </c>
      <c r="N583" s="1">
        <v>1.71445</v>
      </c>
      <c r="O583" s="1">
        <v>0.47494350000000002</v>
      </c>
      <c r="Q583" s="1">
        <v>8.9586124030000001</v>
      </c>
      <c r="R583" s="1">
        <v>12.11233</v>
      </c>
      <c r="S583" s="1">
        <v>0.3767759</v>
      </c>
      <c r="U583" s="1">
        <v>8.9439115620000003</v>
      </c>
      <c r="V583" s="1">
        <v>15.272869999999999</v>
      </c>
      <c r="W583" s="1">
        <v>0.36780040000000003</v>
      </c>
      <c r="Y583" s="1">
        <v>8.9444449269999993</v>
      </c>
      <c r="Z583" s="1">
        <v>18.241219999999998</v>
      </c>
      <c r="AA583" s="1">
        <v>0.35873070000000001</v>
      </c>
      <c r="AC583" s="1">
        <v>8.9476451079999997</v>
      </c>
      <c r="AD583" s="1">
        <v>4.9507180000000002</v>
      </c>
      <c r="AE583" s="1">
        <v>0.44069140000000001</v>
      </c>
      <c r="AG583" s="1">
        <v>8.9570956499999994</v>
      </c>
      <c r="AH583" s="1">
        <v>19.258050000000001</v>
      </c>
      <c r="AI583" s="1">
        <v>0.34739819999999999</v>
      </c>
      <c r="AK583" s="1">
        <v>8.9415447599999993</v>
      </c>
      <c r="AL583" s="1">
        <v>2.4299729999999999</v>
      </c>
      <c r="AM583" s="1">
        <v>0.44253389999999998</v>
      </c>
      <c r="AO583" s="1">
        <v>8.9507952900000003</v>
      </c>
      <c r="AP583" s="1">
        <v>12.05949</v>
      </c>
      <c r="AQ583" s="1">
        <v>0.3733766</v>
      </c>
      <c r="AS583" s="1">
        <v>8.952145367</v>
      </c>
      <c r="AT583" s="1">
        <v>12.624000000000001</v>
      </c>
      <c r="AU583" s="1">
        <v>0.41645179999999998</v>
      </c>
    </row>
    <row r="584" spans="1:47">
      <c r="A584" s="1">
        <v>8.9746799880000001</v>
      </c>
      <c r="B584" s="1">
        <v>20.332280000000001</v>
      </c>
      <c r="C584" s="1">
        <v>0.17602470000000001</v>
      </c>
      <c r="E584" s="1">
        <v>8.9659128219999999</v>
      </c>
      <c r="F584" s="1">
        <v>0.5827833</v>
      </c>
      <c r="G584" s="1">
        <v>0.45185189999999997</v>
      </c>
      <c r="I584" s="1">
        <v>8.966246173</v>
      </c>
      <c r="J584" s="1">
        <v>0.93983669999999997</v>
      </c>
      <c r="K584" s="1">
        <v>0.45969320000000002</v>
      </c>
      <c r="M584" s="1">
        <v>8.9606791883333301</v>
      </c>
      <c r="N584" s="1">
        <v>1.7694799999999999</v>
      </c>
      <c r="O584" s="1">
        <v>0.47521730000000001</v>
      </c>
      <c r="Q584" s="1">
        <v>8.9741966279999996</v>
      </c>
      <c r="R584" s="1">
        <v>12.437569999999999</v>
      </c>
      <c r="S584" s="1">
        <v>0.37745479999999998</v>
      </c>
      <c r="U584" s="1">
        <v>8.9594957869999998</v>
      </c>
      <c r="V584" s="1">
        <v>15.631180000000001</v>
      </c>
      <c r="W584" s="1">
        <v>0.36864910000000001</v>
      </c>
      <c r="Y584" s="1">
        <v>8.9600458179999993</v>
      </c>
      <c r="Z584" s="1">
        <v>18.537130000000001</v>
      </c>
      <c r="AA584" s="1">
        <v>0.35930770000000001</v>
      </c>
      <c r="AC584" s="1">
        <v>8.963246002</v>
      </c>
      <c r="AD584" s="1">
        <v>5.3314389999999996</v>
      </c>
      <c r="AE584" s="1">
        <v>0.4415501</v>
      </c>
      <c r="AG584" s="1">
        <v>8.9731965700000007</v>
      </c>
      <c r="AH584" s="1">
        <v>19.572790000000001</v>
      </c>
      <c r="AI584" s="1">
        <v>0.34795549999999997</v>
      </c>
      <c r="AK584" s="1">
        <v>8.9575956780000006</v>
      </c>
      <c r="AL584" s="1">
        <v>2.4896240000000001</v>
      </c>
      <c r="AM584" s="1">
        <v>0.44280580000000003</v>
      </c>
      <c r="AO584" s="1">
        <v>8.9664128499999993</v>
      </c>
      <c r="AP584" s="1">
        <v>12.44158</v>
      </c>
      <c r="AQ584" s="1">
        <v>0.3744035</v>
      </c>
      <c r="AS584" s="1">
        <v>8.9682462869999995</v>
      </c>
      <c r="AT584" s="1">
        <v>13.001519999999999</v>
      </c>
      <c r="AU584" s="1">
        <v>0.41729870000000002</v>
      </c>
    </row>
    <row r="585" spans="1:47">
      <c r="A585" s="1">
        <v>8.9903142149999997</v>
      </c>
      <c r="B585" s="1">
        <v>20.302790000000002</v>
      </c>
      <c r="C585" s="1">
        <v>0.1764608</v>
      </c>
      <c r="E585" s="1">
        <v>8.9815303820000008</v>
      </c>
      <c r="F585" s="1">
        <v>0.7075089</v>
      </c>
      <c r="G585" s="1">
        <v>0.45275749999999998</v>
      </c>
      <c r="I585" s="1">
        <v>8.9818303979999996</v>
      </c>
      <c r="J585" s="1">
        <v>0.9884288</v>
      </c>
      <c r="K585" s="1">
        <v>0.45996700000000001</v>
      </c>
      <c r="M585" s="1">
        <v>8.9762967483333291</v>
      </c>
      <c r="N585" s="1">
        <v>1.8292379999999999</v>
      </c>
      <c r="O585" s="1">
        <v>0.47559279999999998</v>
      </c>
      <c r="Q585" s="1">
        <v>8.9898308569999994</v>
      </c>
      <c r="R585" s="1">
        <v>12.762890000000001</v>
      </c>
      <c r="S585" s="1">
        <v>0.37820579999999998</v>
      </c>
      <c r="U585" s="1">
        <v>8.9751466820000001</v>
      </c>
      <c r="V585" s="1">
        <v>15.982139999999999</v>
      </c>
      <c r="W585" s="1">
        <v>0.3695117</v>
      </c>
      <c r="Y585" s="1">
        <v>8.9756633780000001</v>
      </c>
      <c r="Z585" s="1">
        <v>18.82668</v>
      </c>
      <c r="AA585" s="1">
        <v>0.36008810000000002</v>
      </c>
      <c r="AC585" s="1">
        <v>8.9788302249999994</v>
      </c>
      <c r="AD585" s="1">
        <v>5.7199629999999999</v>
      </c>
      <c r="AE585" s="1">
        <v>0.44245570000000001</v>
      </c>
      <c r="AG585" s="1">
        <v>8.9893308269999999</v>
      </c>
      <c r="AH585" s="1">
        <v>19.89819</v>
      </c>
      <c r="AI585" s="1">
        <v>0.34879070000000001</v>
      </c>
      <c r="AK585" s="1">
        <v>8.9731799030000001</v>
      </c>
      <c r="AL585" s="1">
        <v>2.5637279999999998</v>
      </c>
      <c r="AM585" s="1">
        <v>0.44300519999999999</v>
      </c>
      <c r="AO585" s="1">
        <v>8.9820137419999995</v>
      </c>
      <c r="AP585" s="1">
        <v>12.812889999999999</v>
      </c>
      <c r="AQ585" s="1">
        <v>0.37525229999999998</v>
      </c>
      <c r="AS585" s="1">
        <v>8.9838638470000003</v>
      </c>
      <c r="AT585" s="1">
        <v>13.35793</v>
      </c>
      <c r="AU585" s="1">
        <v>0.41808879999999998</v>
      </c>
    </row>
    <row r="586" spans="1:47">
      <c r="A586" s="1">
        <v>9.0063984680000004</v>
      </c>
      <c r="B586" s="1">
        <v>20.265049999999999</v>
      </c>
      <c r="C586" s="1">
        <v>0.1765195</v>
      </c>
      <c r="E586" s="1">
        <v>8.9971146050000002</v>
      </c>
      <c r="F586" s="1">
        <v>0.80934099999999998</v>
      </c>
      <c r="G586" s="1">
        <v>0.45303909999999997</v>
      </c>
      <c r="I586" s="1">
        <v>8.9974646249999992</v>
      </c>
      <c r="J586" s="1">
        <v>1.0387040000000001</v>
      </c>
      <c r="K586" s="1">
        <v>0.46027200000000001</v>
      </c>
      <c r="M586" s="1">
        <v>8.9918809733333305</v>
      </c>
      <c r="N586" s="1">
        <v>1.883707</v>
      </c>
      <c r="O586" s="1">
        <v>0.475937</v>
      </c>
      <c r="Q586" s="1">
        <v>9.0054317479999995</v>
      </c>
      <c r="R586" s="1">
        <v>13.089219999999999</v>
      </c>
      <c r="S586" s="1">
        <v>0.3789882</v>
      </c>
      <c r="U586" s="1">
        <v>8.9907142400000009</v>
      </c>
      <c r="V586" s="1">
        <v>16.334219999999998</v>
      </c>
      <c r="W586" s="1">
        <v>0.37014540000000001</v>
      </c>
      <c r="Y586" s="1">
        <v>8.9912476029999997</v>
      </c>
      <c r="Z586" s="1">
        <v>19.1052</v>
      </c>
      <c r="AA586" s="1">
        <v>0.36072379999999998</v>
      </c>
      <c r="AC586" s="1">
        <v>8.9950144850000004</v>
      </c>
      <c r="AD586" s="1">
        <v>6.1227489999999998</v>
      </c>
      <c r="AE586" s="1">
        <v>0.44352950000000002</v>
      </c>
      <c r="AG586" s="1">
        <v>9.0049150519999994</v>
      </c>
      <c r="AH586" s="1">
        <v>20.213429999999999</v>
      </c>
      <c r="AI586" s="1">
        <v>0.34958689999999998</v>
      </c>
      <c r="AK586" s="1">
        <v>8.9887807950000003</v>
      </c>
      <c r="AL586" s="1">
        <v>2.635961</v>
      </c>
      <c r="AM586" s="1">
        <v>0.44322050000000002</v>
      </c>
      <c r="AO586" s="1">
        <v>8.9975979670000008</v>
      </c>
      <c r="AP586" s="1">
        <v>13.178979999999999</v>
      </c>
      <c r="AQ586" s="1">
        <v>0.37600339999999999</v>
      </c>
      <c r="AS586" s="1">
        <v>8.9994480719999999</v>
      </c>
      <c r="AT586" s="1">
        <v>13.71424</v>
      </c>
      <c r="AU586" s="1">
        <v>0.41878710000000002</v>
      </c>
    </row>
    <row r="587" spans="1:47">
      <c r="A587" s="1">
        <v>9.0219993620000007</v>
      </c>
      <c r="B587" s="1">
        <v>20.23002</v>
      </c>
      <c r="C587" s="1">
        <v>0.17663680000000001</v>
      </c>
      <c r="E587" s="1">
        <v>9.0127821679999993</v>
      </c>
      <c r="F587" s="1">
        <v>0.88683699999999999</v>
      </c>
      <c r="G587" s="1">
        <v>0.45358290000000001</v>
      </c>
      <c r="I587" s="1">
        <v>9.0130488500000006</v>
      </c>
      <c r="J587" s="1">
        <v>1.0924240000000001</v>
      </c>
      <c r="K587" s="1">
        <v>0.46056160000000002</v>
      </c>
      <c r="M587" s="1">
        <v>9.0079985616666693</v>
      </c>
      <c r="N587" s="1">
        <v>1.9405539999999999</v>
      </c>
      <c r="O587" s="1">
        <v>0.47605629999999999</v>
      </c>
      <c r="Q587" s="1">
        <v>9.0210326419999998</v>
      </c>
      <c r="R587" s="1">
        <v>13.4152</v>
      </c>
      <c r="S587" s="1">
        <v>0.37957689999999999</v>
      </c>
      <c r="U587" s="1">
        <v>9.0062817969999998</v>
      </c>
      <c r="V587" s="1">
        <v>16.683260000000001</v>
      </c>
      <c r="W587" s="1">
        <v>0.37096689999999999</v>
      </c>
      <c r="Y587" s="1">
        <v>9.0068651630000005</v>
      </c>
      <c r="Z587" s="1">
        <v>19.349440000000001</v>
      </c>
      <c r="AA587" s="1">
        <v>0.3615061</v>
      </c>
      <c r="AC587" s="1">
        <v>9.0106153770000006</v>
      </c>
      <c r="AD587" s="1">
        <v>6.5008790000000003</v>
      </c>
      <c r="AE587" s="1">
        <v>0.44440760000000001</v>
      </c>
      <c r="AG587" s="1">
        <v>9.0205159429999995</v>
      </c>
      <c r="AH587" s="1">
        <v>20.491759999999999</v>
      </c>
      <c r="AI587" s="1">
        <v>0.35006209999999999</v>
      </c>
      <c r="AK587" s="1">
        <v>9.0043816880000005</v>
      </c>
      <c r="AL587" s="1">
        <v>2.7142059999999999</v>
      </c>
      <c r="AM587" s="1">
        <v>0.4434708</v>
      </c>
      <c r="AO587" s="1">
        <v>9.0131988580000009</v>
      </c>
      <c r="AP587" s="1">
        <v>13.541029999999999</v>
      </c>
      <c r="AQ587" s="1">
        <v>0.37654919999999997</v>
      </c>
      <c r="AS587" s="1">
        <v>9.0150489629999999</v>
      </c>
      <c r="AT587" s="1">
        <v>14.07551</v>
      </c>
      <c r="AU587" s="1">
        <v>0.41938170000000002</v>
      </c>
    </row>
    <row r="588" spans="1:47">
      <c r="A588" s="1">
        <v>9.0376002530000008</v>
      </c>
      <c r="B588" s="1">
        <v>20.185949999999998</v>
      </c>
      <c r="C588" s="1">
        <v>0.1765977</v>
      </c>
      <c r="E588" s="1">
        <v>9.0283163900000005</v>
      </c>
      <c r="F588" s="1">
        <v>0.94753019999999999</v>
      </c>
      <c r="G588" s="1">
        <v>0.4539897</v>
      </c>
      <c r="I588" s="1">
        <v>9.0286497420000007</v>
      </c>
      <c r="J588" s="1">
        <v>1.1439820000000001</v>
      </c>
      <c r="K588" s="1">
        <v>0.46104659999999997</v>
      </c>
      <c r="M588" s="1">
        <v>9.0235994533333308</v>
      </c>
      <c r="N588" s="1">
        <v>1.9943280000000001</v>
      </c>
      <c r="O588" s="1">
        <v>0.47632429999999998</v>
      </c>
      <c r="Q588" s="1">
        <v>9.0366168649999992</v>
      </c>
      <c r="R588" s="1">
        <v>13.750679999999999</v>
      </c>
      <c r="S588" s="1">
        <v>0.38036120000000001</v>
      </c>
      <c r="U588" s="1">
        <v>9.0218826879999998</v>
      </c>
      <c r="V588" s="1">
        <v>17.023250000000001</v>
      </c>
      <c r="W588" s="1">
        <v>0.37152039999999997</v>
      </c>
      <c r="Y588" s="1">
        <v>9.0224493880000001</v>
      </c>
      <c r="Z588" s="1">
        <v>19.592500000000001</v>
      </c>
      <c r="AA588" s="1">
        <v>0.36203619999999997</v>
      </c>
      <c r="AC588" s="1">
        <v>9.0262329369999996</v>
      </c>
      <c r="AD588" s="1">
        <v>6.877942</v>
      </c>
      <c r="AE588" s="1">
        <v>0.4453896</v>
      </c>
      <c r="AG588" s="1">
        <v>9.0361001680000008</v>
      </c>
      <c r="AH588" s="1">
        <v>20.59018</v>
      </c>
      <c r="AI588" s="1">
        <v>0.35025580000000001</v>
      </c>
      <c r="AK588" s="1">
        <v>9.0199825800000006</v>
      </c>
      <c r="AL588" s="1">
        <v>2.793037</v>
      </c>
      <c r="AM588" s="1">
        <v>0.44394410000000001</v>
      </c>
      <c r="AO588" s="1">
        <v>9.0288497529999994</v>
      </c>
      <c r="AP588" s="1">
        <v>13.89453</v>
      </c>
      <c r="AQ588" s="1">
        <v>0.3773746</v>
      </c>
      <c r="AS588" s="1">
        <v>9.0306498570000002</v>
      </c>
      <c r="AT588" s="1">
        <v>14.43003</v>
      </c>
      <c r="AU588" s="1">
        <v>0.42008780000000001</v>
      </c>
    </row>
    <row r="589" spans="1:47">
      <c r="A589" s="1">
        <v>9.0532011469999993</v>
      </c>
      <c r="B589" s="1">
        <v>20.146249999999998</v>
      </c>
      <c r="C589" s="1">
        <v>0.1765215</v>
      </c>
      <c r="E589" s="1">
        <v>9.0439839529999997</v>
      </c>
      <c r="F589" s="1">
        <v>1.0077430000000001</v>
      </c>
      <c r="G589" s="1">
        <v>0.4544474</v>
      </c>
      <c r="I589" s="1">
        <v>9.0442339670000003</v>
      </c>
      <c r="J589" s="1">
        <v>1.1919599999999999</v>
      </c>
      <c r="K589" s="1">
        <v>0.46113850000000001</v>
      </c>
      <c r="M589" s="1">
        <v>9.0392003466666697</v>
      </c>
      <c r="N589" s="1">
        <v>2.0502129999999998</v>
      </c>
      <c r="O589" s="1">
        <v>0.47650429999999999</v>
      </c>
      <c r="Q589" s="1">
        <v>9.0527511220000001</v>
      </c>
      <c r="R589" s="1">
        <v>14.09728</v>
      </c>
      <c r="S589" s="1">
        <v>0.38118069999999998</v>
      </c>
      <c r="U589" s="1">
        <v>9.0375169169999996</v>
      </c>
      <c r="V589" s="1">
        <v>17.369129999999998</v>
      </c>
      <c r="W589" s="1">
        <v>0.37201719999999999</v>
      </c>
      <c r="Y589" s="1">
        <v>9.0380502800000002</v>
      </c>
      <c r="Z589" s="1">
        <v>19.85464</v>
      </c>
      <c r="AA589" s="1">
        <v>0.3624039</v>
      </c>
      <c r="AC589" s="1">
        <v>9.0417504920000002</v>
      </c>
      <c r="AD589" s="1">
        <v>7.2564460000000004</v>
      </c>
      <c r="AE589" s="1">
        <v>0.44601750000000001</v>
      </c>
      <c r="AG589" s="1">
        <v>9.0517010599999992</v>
      </c>
      <c r="AH589" s="1">
        <v>20.598510000000001</v>
      </c>
      <c r="AI589" s="1">
        <v>0.35047869999999998</v>
      </c>
      <c r="AK589" s="1">
        <v>9.0355834720000008</v>
      </c>
      <c r="AL589" s="1">
        <v>2.8542909999999999</v>
      </c>
      <c r="AM589" s="1">
        <v>0.44397730000000002</v>
      </c>
      <c r="AO589" s="1">
        <v>9.0444006429999995</v>
      </c>
      <c r="AP589" s="1">
        <v>14.23996</v>
      </c>
      <c r="AQ589" s="1">
        <v>0.37791639999999999</v>
      </c>
      <c r="AS589" s="1">
        <v>9.0462674169999993</v>
      </c>
      <c r="AT589" s="1">
        <v>14.77725</v>
      </c>
      <c r="AU589" s="1">
        <v>0.42083690000000001</v>
      </c>
    </row>
    <row r="590" spans="1:47">
      <c r="A590" s="1">
        <v>9.0688020379999994</v>
      </c>
      <c r="B590" s="1">
        <v>20.11702</v>
      </c>
      <c r="C590" s="1">
        <v>0.17669560000000001</v>
      </c>
      <c r="E590" s="1">
        <v>9.0600682070000005</v>
      </c>
      <c r="F590" s="1">
        <v>1.0656840000000001</v>
      </c>
      <c r="G590" s="1">
        <v>0.45471339999999999</v>
      </c>
      <c r="I590" s="1">
        <v>9.059868195</v>
      </c>
      <c r="J590" s="1">
        <v>1.2444519999999999</v>
      </c>
      <c r="K590" s="1">
        <v>0.46151209999999998</v>
      </c>
      <c r="M590" s="1">
        <v>9.0548012383333294</v>
      </c>
      <c r="N590" s="1">
        <v>2.1063649999999998</v>
      </c>
      <c r="O590" s="1">
        <v>0.4766919</v>
      </c>
      <c r="Q590" s="1">
        <v>9.0683353469999997</v>
      </c>
      <c r="R590" s="1">
        <v>14.438280000000001</v>
      </c>
      <c r="S590" s="1">
        <v>0.3818008</v>
      </c>
      <c r="U590" s="1">
        <v>9.0531011419999992</v>
      </c>
      <c r="V590" s="1">
        <v>17.710450000000002</v>
      </c>
      <c r="W590" s="1">
        <v>0.37289939999999999</v>
      </c>
      <c r="Y590" s="1">
        <v>9.0536678399999992</v>
      </c>
      <c r="Z590" s="1">
        <v>20.14425</v>
      </c>
      <c r="AA590" s="1">
        <v>0.3632782</v>
      </c>
      <c r="AC590" s="1">
        <v>9.0578847469999992</v>
      </c>
      <c r="AD590" s="1">
        <v>7.6407220000000002</v>
      </c>
      <c r="AE590" s="1">
        <v>0.44701289999999999</v>
      </c>
      <c r="AG590" s="1">
        <v>9.0673352880000007</v>
      </c>
      <c r="AH590" s="1">
        <v>20.610130000000002</v>
      </c>
      <c r="AI590" s="1">
        <v>0.35070950000000001</v>
      </c>
      <c r="AK590" s="1">
        <v>9.0511843649999992</v>
      </c>
      <c r="AL590" s="1">
        <v>2.9095080000000002</v>
      </c>
      <c r="AM590" s="1">
        <v>0.4442258</v>
      </c>
      <c r="AO590" s="1">
        <v>9.0600015349999996</v>
      </c>
      <c r="AP590" s="1">
        <v>14.57329</v>
      </c>
      <c r="AQ590" s="1">
        <v>0.37894709999999998</v>
      </c>
      <c r="AS590" s="1">
        <v>9.0618683079999993</v>
      </c>
      <c r="AT590" s="1">
        <v>15.11598</v>
      </c>
      <c r="AU590" s="1">
        <v>0.421541</v>
      </c>
    </row>
    <row r="591" spans="1:47">
      <c r="A591" s="1">
        <v>9.0844195980000002</v>
      </c>
      <c r="B591" s="1">
        <v>20.085930000000001</v>
      </c>
      <c r="C591" s="1">
        <v>0.17676790000000001</v>
      </c>
      <c r="E591" s="1">
        <v>9.075652432</v>
      </c>
      <c r="F591" s="1">
        <v>1.120474</v>
      </c>
      <c r="G591" s="1">
        <v>0.45515539999999999</v>
      </c>
      <c r="I591" s="1">
        <v>9.0759691149999995</v>
      </c>
      <c r="J591" s="1">
        <v>1.2947</v>
      </c>
      <c r="K591" s="1">
        <v>0.46193070000000003</v>
      </c>
      <c r="M591" s="1">
        <v>9.0704187983333302</v>
      </c>
      <c r="N591" s="1">
        <v>2.1596579999999999</v>
      </c>
      <c r="O591" s="1">
        <v>0.47733170000000003</v>
      </c>
      <c r="Q591" s="1">
        <v>9.0839529070000005</v>
      </c>
      <c r="R591" s="1">
        <v>14.77805</v>
      </c>
      <c r="S591" s="1">
        <v>0.38235429999999998</v>
      </c>
      <c r="U591" s="1">
        <v>9.0687020329999992</v>
      </c>
      <c r="V591" s="1">
        <v>18.059650000000001</v>
      </c>
      <c r="W591" s="1">
        <v>0.37362309999999999</v>
      </c>
      <c r="Y591" s="1">
        <v>9.0697854279999994</v>
      </c>
      <c r="Z591" s="1">
        <v>20.447579999999999</v>
      </c>
      <c r="AA591" s="1">
        <v>0.36413099999999998</v>
      </c>
      <c r="AC591" s="1">
        <v>9.0734856399999995</v>
      </c>
      <c r="AD591" s="1">
        <v>8.0086200000000005</v>
      </c>
      <c r="AE591" s="1">
        <v>0.44787549999999998</v>
      </c>
      <c r="AG591" s="1">
        <v>9.0829195130000002</v>
      </c>
      <c r="AH591" s="1">
        <v>20.625789999999999</v>
      </c>
      <c r="AI591" s="1">
        <v>0.35091099999999997</v>
      </c>
      <c r="AK591" s="1">
        <v>9.0667852569999994</v>
      </c>
      <c r="AL591" s="1">
        <v>2.9529450000000002</v>
      </c>
      <c r="AM591" s="1">
        <v>0.44445069999999998</v>
      </c>
      <c r="AO591" s="1">
        <v>9.0756024279999998</v>
      </c>
      <c r="AP591" s="1">
        <v>14.898720000000001</v>
      </c>
      <c r="AQ591" s="1">
        <v>0.3794556</v>
      </c>
      <c r="AS591" s="1">
        <v>9.0774525330000007</v>
      </c>
      <c r="AT591" s="1">
        <v>15.4504</v>
      </c>
      <c r="AU591" s="1">
        <v>0.42208089999999998</v>
      </c>
    </row>
    <row r="592" spans="1:47">
      <c r="A592" s="1">
        <v>9.1000038229999998</v>
      </c>
      <c r="B592" s="1">
        <v>20.054600000000001</v>
      </c>
      <c r="C592" s="1">
        <v>0.17680309999999999</v>
      </c>
      <c r="E592" s="1">
        <v>9.0917533519999996</v>
      </c>
      <c r="F592" s="1">
        <v>1.180766</v>
      </c>
      <c r="G592" s="1">
        <v>0.45551150000000001</v>
      </c>
      <c r="I592" s="1">
        <v>9.0915700079999997</v>
      </c>
      <c r="J592" s="1">
        <v>1.3415820000000001</v>
      </c>
      <c r="K592" s="1">
        <v>0.46210279999999998</v>
      </c>
      <c r="M592" s="1">
        <v>9.0860196900000005</v>
      </c>
      <c r="N592" s="1">
        <v>2.2135129999999998</v>
      </c>
      <c r="O592" s="1">
        <v>0.47731010000000001</v>
      </c>
      <c r="Q592" s="1">
        <v>9.099537132</v>
      </c>
      <c r="R592" s="1">
        <v>15.128030000000001</v>
      </c>
      <c r="S592" s="1">
        <v>0.3830037</v>
      </c>
      <c r="U592" s="1">
        <v>9.0848362900000001</v>
      </c>
      <c r="V592" s="1">
        <v>18.411069999999999</v>
      </c>
      <c r="W592" s="1">
        <v>0.37422149999999998</v>
      </c>
      <c r="Y592" s="1">
        <v>9.0853696530000008</v>
      </c>
      <c r="Z592" s="1">
        <v>20.602969999999999</v>
      </c>
      <c r="AA592" s="1">
        <v>0.36474319999999999</v>
      </c>
      <c r="AC592" s="1">
        <v>9.0890698650000008</v>
      </c>
      <c r="AD592" s="1">
        <v>8.3760659999999998</v>
      </c>
      <c r="AE592" s="1">
        <v>0.44870480000000001</v>
      </c>
      <c r="AG592" s="1">
        <v>9.0985204050000004</v>
      </c>
      <c r="AH592" s="1">
        <v>20.633400000000002</v>
      </c>
      <c r="AI592" s="1">
        <v>0.35091290000000003</v>
      </c>
      <c r="AK592" s="1">
        <v>9.0823861479999994</v>
      </c>
      <c r="AL592" s="1">
        <v>2.996461</v>
      </c>
      <c r="AM592" s="1">
        <v>0.44439600000000001</v>
      </c>
      <c r="AO592" s="1">
        <v>9.0912533230000001</v>
      </c>
      <c r="AP592" s="1">
        <v>15.219469999999999</v>
      </c>
      <c r="AQ592" s="1">
        <v>0.38008150000000002</v>
      </c>
      <c r="AS592" s="1">
        <v>9.0930534250000008</v>
      </c>
      <c r="AT592" s="1">
        <v>15.789350000000001</v>
      </c>
      <c r="AU592" s="1">
        <v>0.42276940000000002</v>
      </c>
    </row>
    <row r="593" spans="1:47">
      <c r="A593" s="1">
        <v>9.1156047149999999</v>
      </c>
      <c r="B593" s="1">
        <v>20.007069999999999</v>
      </c>
      <c r="C593" s="1">
        <v>0.1771219</v>
      </c>
      <c r="E593" s="1">
        <v>9.1073542449999998</v>
      </c>
      <c r="F593" s="1">
        <v>1.24007</v>
      </c>
      <c r="G593" s="1">
        <v>0.45567570000000002</v>
      </c>
      <c r="I593" s="1">
        <v>9.1076709279999992</v>
      </c>
      <c r="J593" s="1">
        <v>1.3884110000000001</v>
      </c>
      <c r="K593" s="1">
        <v>0.46248040000000001</v>
      </c>
      <c r="M593" s="1">
        <v>9.1021372800000009</v>
      </c>
      <c r="N593" s="1">
        <v>2.2699590000000001</v>
      </c>
      <c r="O593" s="1">
        <v>0.47758590000000001</v>
      </c>
      <c r="Q593" s="1">
        <v>9.1151546920000008</v>
      </c>
      <c r="R593" s="1">
        <v>15.47771</v>
      </c>
      <c r="S593" s="1">
        <v>0.38371749999999999</v>
      </c>
      <c r="U593" s="1">
        <v>9.1009372099999997</v>
      </c>
      <c r="V593" s="1">
        <v>18.75188</v>
      </c>
      <c r="W593" s="1">
        <v>0.37508019999999997</v>
      </c>
      <c r="Y593" s="1">
        <v>9.1010038800000004</v>
      </c>
      <c r="Z593" s="1">
        <v>20.63775</v>
      </c>
      <c r="AA593" s="1">
        <v>0.3647764</v>
      </c>
      <c r="AC593" s="1">
        <v>9.1046540880000002</v>
      </c>
      <c r="AD593" s="1">
        <v>8.7448999999999995</v>
      </c>
      <c r="AE593" s="1">
        <v>0.44957320000000001</v>
      </c>
      <c r="AG593" s="1">
        <v>9.1141379649999994</v>
      </c>
      <c r="AH593" s="1">
        <v>20.635960000000001</v>
      </c>
      <c r="AI593" s="1">
        <v>0.35108699999999998</v>
      </c>
      <c r="AK593" s="1">
        <v>9.0979870419999997</v>
      </c>
      <c r="AL593" s="1">
        <v>3.0330849999999998</v>
      </c>
      <c r="AM593" s="1">
        <v>0.4449456</v>
      </c>
      <c r="AO593" s="1">
        <v>9.1068208800000008</v>
      </c>
      <c r="AP593" s="1">
        <v>15.542109999999999</v>
      </c>
      <c r="AQ593" s="1">
        <v>0.38074459999999999</v>
      </c>
      <c r="AS593" s="1">
        <v>9.1086543179999993</v>
      </c>
      <c r="AT593" s="1">
        <v>16.119389999999999</v>
      </c>
      <c r="AU593" s="1">
        <v>0.42327789999999998</v>
      </c>
    </row>
    <row r="594" spans="1:47">
      <c r="A594" s="1">
        <v>9.1312056080000001</v>
      </c>
      <c r="B594" s="1">
        <v>19.91488</v>
      </c>
      <c r="C594" s="1">
        <v>0.17702999999999999</v>
      </c>
      <c r="E594" s="1">
        <v>9.1229551369999999</v>
      </c>
      <c r="F594" s="1">
        <v>1.295768</v>
      </c>
      <c r="G594" s="1">
        <v>0.45610410000000001</v>
      </c>
      <c r="I594" s="1">
        <v>9.1233218229999995</v>
      </c>
      <c r="J594" s="1">
        <v>1.4347049999999999</v>
      </c>
      <c r="K594" s="1">
        <v>0.4628813</v>
      </c>
      <c r="M594" s="1">
        <v>9.1177215033333301</v>
      </c>
      <c r="N594" s="1">
        <v>2.3264040000000001</v>
      </c>
      <c r="O594" s="1">
        <v>0.47778340000000002</v>
      </c>
      <c r="Q594" s="1">
        <v>9.1307555829999991</v>
      </c>
      <c r="R594" s="1">
        <v>15.822469999999999</v>
      </c>
      <c r="S594" s="1">
        <v>0.38431219999999999</v>
      </c>
      <c r="U594" s="1">
        <v>9.1165547700000005</v>
      </c>
      <c r="V594" s="1">
        <v>19.084579999999999</v>
      </c>
      <c r="W594" s="1">
        <v>0.37570609999999999</v>
      </c>
      <c r="Y594" s="1">
        <v>9.1165881049999999</v>
      </c>
      <c r="Z594" s="1">
        <v>20.634740000000001</v>
      </c>
      <c r="AA594" s="1">
        <v>0.36494270000000001</v>
      </c>
      <c r="AC594" s="1">
        <v>9.120288317</v>
      </c>
      <c r="AD594" s="1">
        <v>9.117661</v>
      </c>
      <c r="AE594" s="1">
        <v>0.45034590000000002</v>
      </c>
      <c r="AG594" s="1">
        <v>9.1302555529999996</v>
      </c>
      <c r="AH594" s="1">
        <v>20.635400000000001</v>
      </c>
      <c r="AI594" s="1">
        <v>0.35110459999999999</v>
      </c>
      <c r="AK594" s="1">
        <v>9.1135879329999998</v>
      </c>
      <c r="AL594" s="1">
        <v>3.0657009999999998</v>
      </c>
      <c r="AM594" s="1">
        <v>0.444965</v>
      </c>
      <c r="AO594" s="1">
        <v>9.1224384399999998</v>
      </c>
      <c r="AP594" s="1">
        <v>15.85322</v>
      </c>
      <c r="AQ594" s="1">
        <v>0.38132549999999998</v>
      </c>
      <c r="AS594" s="1">
        <v>9.1242552099999994</v>
      </c>
      <c r="AT594" s="1">
        <v>16.44116</v>
      </c>
      <c r="AU594" s="1">
        <v>0.42407010000000001</v>
      </c>
    </row>
    <row r="595" spans="1:47">
      <c r="A595" s="1">
        <v>9.1468398349999998</v>
      </c>
      <c r="B595" s="1">
        <v>19.74466</v>
      </c>
      <c r="C595" s="1">
        <v>0.17672089999999999</v>
      </c>
      <c r="E595" s="1">
        <v>9.1385393619999995</v>
      </c>
      <c r="F595" s="1">
        <v>1.3521339999999999</v>
      </c>
      <c r="G595" s="1">
        <v>0.4563778</v>
      </c>
      <c r="I595" s="1">
        <v>9.1394060770000003</v>
      </c>
      <c r="J595" s="1">
        <v>1.4794510000000001</v>
      </c>
      <c r="K595" s="1">
        <v>0.46311010000000002</v>
      </c>
      <c r="M595" s="1">
        <v>9.1333057283333297</v>
      </c>
      <c r="N595" s="1">
        <v>2.38293</v>
      </c>
      <c r="O595" s="1">
        <v>0.4780104</v>
      </c>
      <c r="Q595" s="1">
        <v>9.1463398080000005</v>
      </c>
      <c r="R595" s="1">
        <v>16.168119999999998</v>
      </c>
      <c r="S595" s="1">
        <v>0.38515709999999997</v>
      </c>
      <c r="U595" s="1">
        <v>9.1326890269999996</v>
      </c>
      <c r="V595" s="1">
        <v>19.42116</v>
      </c>
      <c r="W595" s="1">
        <v>0.37658039999999998</v>
      </c>
      <c r="Y595" s="1">
        <v>9.1321556630000007</v>
      </c>
      <c r="Z595" s="1">
        <v>20.645900000000001</v>
      </c>
      <c r="AA595" s="1">
        <v>0.36516959999999998</v>
      </c>
      <c r="AC595" s="1">
        <v>9.1364059050000002</v>
      </c>
      <c r="AD595" s="1">
        <v>9.4975559999999994</v>
      </c>
      <c r="AE595" s="1">
        <v>0.45108710000000002</v>
      </c>
      <c r="AG595" s="1">
        <v>9.1458564469999999</v>
      </c>
      <c r="AH595" s="1">
        <v>20.61919</v>
      </c>
      <c r="AI595" s="1">
        <v>0.35116330000000001</v>
      </c>
      <c r="AK595" s="1">
        <v>9.1291888270000001</v>
      </c>
      <c r="AL595" s="1">
        <v>3.101899</v>
      </c>
      <c r="AM595" s="1">
        <v>0.44492599999999999</v>
      </c>
      <c r="AO595" s="1">
        <v>9.1380226649999994</v>
      </c>
      <c r="AP595" s="1">
        <v>16.155989999999999</v>
      </c>
      <c r="AQ595" s="1">
        <v>0.38178709999999999</v>
      </c>
      <c r="AS595" s="1">
        <v>9.1398394350000007</v>
      </c>
      <c r="AT595" s="1">
        <v>16.754270000000002</v>
      </c>
      <c r="AU595" s="1">
        <v>0.42473109999999997</v>
      </c>
    </row>
    <row r="596" spans="1:47">
      <c r="A596" s="1">
        <v>9.1629407569999994</v>
      </c>
      <c r="B596" s="1">
        <v>19.550909999999998</v>
      </c>
      <c r="C596" s="1">
        <v>0.17655470000000001</v>
      </c>
      <c r="E596" s="1">
        <v>9.1541569220000003</v>
      </c>
      <c r="F596" s="1">
        <v>1.4068700000000001</v>
      </c>
      <c r="G596" s="1">
        <v>0.4568082</v>
      </c>
      <c r="I596" s="1">
        <v>9.1550236369999993</v>
      </c>
      <c r="J596" s="1">
        <v>1.523795</v>
      </c>
      <c r="K596" s="1">
        <v>0.46330389999999999</v>
      </c>
      <c r="M596" s="1">
        <v>9.1494399850000008</v>
      </c>
      <c r="N596" s="1">
        <v>2.4392420000000001</v>
      </c>
      <c r="O596" s="1">
        <v>0.47803380000000001</v>
      </c>
      <c r="Q596" s="1">
        <v>9.1624740649999996</v>
      </c>
      <c r="R596" s="1">
        <v>16.524480000000001</v>
      </c>
      <c r="S596" s="1">
        <v>0.3858162</v>
      </c>
      <c r="U596" s="1">
        <v>9.1482565830000002</v>
      </c>
      <c r="V596" s="1">
        <v>19.721800000000002</v>
      </c>
      <c r="W596" s="1">
        <v>0.37702439999999998</v>
      </c>
      <c r="Y596" s="1">
        <v>9.1477732219999996</v>
      </c>
      <c r="Z596" s="1">
        <v>20.640910000000002</v>
      </c>
      <c r="AA596" s="1">
        <v>0.3653749</v>
      </c>
      <c r="AC596" s="1">
        <v>9.1520067980000004</v>
      </c>
      <c r="AD596" s="1">
        <v>9.8623290000000008</v>
      </c>
      <c r="AE596" s="1">
        <v>0.45201029999999998</v>
      </c>
      <c r="AG596" s="1">
        <v>9.1619573669999994</v>
      </c>
      <c r="AH596" s="1">
        <v>20.596319999999999</v>
      </c>
      <c r="AI596" s="1">
        <v>0.35132750000000001</v>
      </c>
      <c r="AK596" s="1">
        <v>9.1447897180000002</v>
      </c>
      <c r="AL596" s="1">
        <v>3.1380699999999999</v>
      </c>
      <c r="AM596" s="1">
        <v>0.44514700000000001</v>
      </c>
      <c r="AO596" s="1">
        <v>9.1536402250000002</v>
      </c>
      <c r="AP596" s="1">
        <v>16.454139999999999</v>
      </c>
      <c r="AQ596" s="1">
        <v>0.38258110000000001</v>
      </c>
      <c r="AS596" s="1">
        <v>9.1554569949999998</v>
      </c>
      <c r="AT596" s="1">
        <v>17.061610000000002</v>
      </c>
      <c r="AU596" s="1">
        <v>0.4252476</v>
      </c>
    </row>
    <row r="597" spans="1:47">
      <c r="A597" s="1">
        <v>9.1785249800000006</v>
      </c>
      <c r="B597" s="1">
        <v>19.448699999999999</v>
      </c>
      <c r="C597" s="1">
        <v>0.17632970000000001</v>
      </c>
      <c r="E597" s="1">
        <v>9.1697578130000004</v>
      </c>
      <c r="F597" s="1">
        <v>1.4646509999999999</v>
      </c>
      <c r="G597" s="1">
        <v>0.4569569</v>
      </c>
      <c r="I597" s="1">
        <v>9.17110789</v>
      </c>
      <c r="J597" s="1">
        <v>1.569849</v>
      </c>
      <c r="K597" s="1">
        <v>0.46355420000000003</v>
      </c>
      <c r="M597" s="1">
        <v>9.1650908799999993</v>
      </c>
      <c r="N597" s="1">
        <v>2.4891429999999999</v>
      </c>
      <c r="O597" s="1">
        <v>0.47849930000000002</v>
      </c>
      <c r="Q597" s="1">
        <v>9.1780749569999998</v>
      </c>
      <c r="R597" s="1">
        <v>16.876429999999999</v>
      </c>
      <c r="S597" s="1">
        <v>0.38644800000000001</v>
      </c>
      <c r="U597" s="1">
        <v>9.1639241469999995</v>
      </c>
      <c r="V597" s="1">
        <v>20.00029</v>
      </c>
      <c r="W597" s="1">
        <v>0.37753880000000001</v>
      </c>
      <c r="Y597" s="1">
        <v>9.1633741149999999</v>
      </c>
      <c r="Z597" s="1">
        <v>20.626480000000001</v>
      </c>
      <c r="AA597" s="1">
        <v>0.36523610000000001</v>
      </c>
      <c r="AC597" s="1">
        <v>9.1676076900000005</v>
      </c>
      <c r="AD597" s="1">
        <v>10.222860000000001</v>
      </c>
      <c r="AE597" s="1">
        <v>0.45294709999999999</v>
      </c>
      <c r="AG597" s="1">
        <v>9.1775582599999996</v>
      </c>
      <c r="AH597" s="1">
        <v>20.57978</v>
      </c>
      <c r="AI597" s="1">
        <v>0.3515721</v>
      </c>
      <c r="AK597" s="1">
        <v>9.1604072779999992</v>
      </c>
      <c r="AL597" s="1">
        <v>3.1749070000000001</v>
      </c>
      <c r="AM597" s="1">
        <v>0.44543070000000001</v>
      </c>
      <c r="AO597" s="1">
        <v>9.1697244779999991</v>
      </c>
      <c r="AP597" s="1">
        <v>16.759640000000001</v>
      </c>
      <c r="AQ597" s="1">
        <v>0.38321300000000003</v>
      </c>
      <c r="AS597" s="1">
        <v>9.1710578869999999</v>
      </c>
      <c r="AT597" s="1">
        <v>17.369800000000001</v>
      </c>
      <c r="AU597" s="1">
        <v>0.42606509999999997</v>
      </c>
    </row>
    <row r="598" spans="1:47">
      <c r="A598" s="1">
        <v>9.1941425399999996</v>
      </c>
      <c r="B598" s="1">
        <v>19.384650000000001</v>
      </c>
      <c r="C598" s="1">
        <v>0.17605589999999999</v>
      </c>
      <c r="E598" s="1">
        <v>9.1853587050000005</v>
      </c>
      <c r="F598" s="1">
        <v>1.5226729999999999</v>
      </c>
      <c r="G598" s="1">
        <v>0.45713680000000001</v>
      </c>
      <c r="I598" s="1">
        <v>9.1867421179999997</v>
      </c>
      <c r="J598" s="1">
        <v>1.612751</v>
      </c>
      <c r="K598" s="1">
        <v>0.46372429999999998</v>
      </c>
      <c r="M598" s="1">
        <v>9.1811417983333303</v>
      </c>
      <c r="N598" s="1">
        <v>2.5390709999999999</v>
      </c>
      <c r="O598" s="1">
        <v>0.47853449999999997</v>
      </c>
      <c r="Q598" s="1">
        <v>9.1936758479999998</v>
      </c>
      <c r="R598" s="1">
        <v>17.229130000000001</v>
      </c>
      <c r="S598" s="1">
        <v>0.38694879999999998</v>
      </c>
      <c r="U598" s="1">
        <v>9.1799750650000007</v>
      </c>
      <c r="V598" s="1">
        <v>20.302420000000001</v>
      </c>
      <c r="W598" s="1">
        <v>0.37819799999999998</v>
      </c>
      <c r="Y598" s="1">
        <v>9.178975007</v>
      </c>
      <c r="Z598" s="1">
        <v>20.616250000000001</v>
      </c>
      <c r="AA598" s="1">
        <v>0.36552950000000001</v>
      </c>
      <c r="AC598" s="1">
        <v>9.1832252499999996</v>
      </c>
      <c r="AD598" s="1">
        <v>10.58263</v>
      </c>
      <c r="AE598" s="1">
        <v>0.45362000000000002</v>
      </c>
      <c r="AG598" s="1">
        <v>9.1931591519999998</v>
      </c>
      <c r="AH598" s="1">
        <v>20.555499999999999</v>
      </c>
      <c r="AI598" s="1">
        <v>0.35141559999999999</v>
      </c>
      <c r="AK598" s="1">
        <v>9.1759915030000005</v>
      </c>
      <c r="AL598" s="1">
        <v>3.2189580000000002</v>
      </c>
      <c r="AM598" s="1">
        <v>0.44541890000000001</v>
      </c>
      <c r="AO598" s="1">
        <v>9.1853587050000005</v>
      </c>
      <c r="AP598" s="1">
        <v>17.054500000000001</v>
      </c>
      <c r="AQ598" s="1">
        <v>0.38368619999999998</v>
      </c>
      <c r="AS598" s="1">
        <v>9.1866421119999995</v>
      </c>
      <c r="AT598" s="1">
        <v>17.679410000000001</v>
      </c>
      <c r="AU598" s="1">
        <v>0.4264269</v>
      </c>
    </row>
    <row r="599" spans="1:47">
      <c r="A599" s="1">
        <v>9.2097434329999999</v>
      </c>
      <c r="B599" s="1">
        <v>19.319009999999999</v>
      </c>
      <c r="C599" s="1">
        <v>0.17610490000000001</v>
      </c>
      <c r="E599" s="1">
        <v>9.2009595980000007</v>
      </c>
      <c r="F599" s="1">
        <v>1.579547</v>
      </c>
      <c r="G599" s="1">
        <v>0.45747320000000002</v>
      </c>
      <c r="I599" s="1">
        <v>9.2023430099999999</v>
      </c>
      <c r="J599" s="1">
        <v>1.6531960000000001</v>
      </c>
      <c r="K599" s="1">
        <v>0.4642445</v>
      </c>
      <c r="M599" s="1">
        <v>9.1967593583333294</v>
      </c>
      <c r="N599" s="1">
        <v>2.591002</v>
      </c>
      <c r="O599" s="1">
        <v>0.47883969999999998</v>
      </c>
      <c r="Q599" s="1">
        <v>9.2092767420000001</v>
      </c>
      <c r="R599" s="1">
        <v>17.57667</v>
      </c>
      <c r="S599" s="1">
        <v>0.38763330000000001</v>
      </c>
      <c r="U599" s="1">
        <v>9.1955759570000009</v>
      </c>
      <c r="V599" s="1">
        <v>20.447050000000001</v>
      </c>
      <c r="W599" s="1">
        <v>0.37850109999999998</v>
      </c>
      <c r="Y599" s="1">
        <v>9.1945759000000002</v>
      </c>
      <c r="Z599" s="1">
        <v>20.601209999999998</v>
      </c>
      <c r="AA599" s="1">
        <v>0.3658209</v>
      </c>
      <c r="AC599" s="1">
        <v>9.1988261419999997</v>
      </c>
      <c r="AD599" s="1">
        <v>10.949170000000001</v>
      </c>
      <c r="AE599" s="1">
        <v>0.45453149999999998</v>
      </c>
      <c r="AG599" s="1">
        <v>9.2087767120000006</v>
      </c>
      <c r="AH599" s="1">
        <v>20.528120000000001</v>
      </c>
      <c r="AI599" s="1">
        <v>0.35176180000000001</v>
      </c>
      <c r="AK599" s="1">
        <v>9.1915923950000007</v>
      </c>
      <c r="AL599" s="1">
        <v>3.2762060000000002</v>
      </c>
      <c r="AM599" s="1">
        <v>0.44573380000000001</v>
      </c>
      <c r="AO599" s="1">
        <v>9.2014429579999995</v>
      </c>
      <c r="AP599" s="1">
        <v>17.357859999999999</v>
      </c>
      <c r="AQ599" s="1">
        <v>0.38430039999999999</v>
      </c>
      <c r="AS599" s="1">
        <v>9.2022596720000003</v>
      </c>
      <c r="AT599" s="1">
        <v>17.98884</v>
      </c>
      <c r="AU599" s="1">
        <v>0.42704890000000001</v>
      </c>
    </row>
    <row r="600" spans="1:47">
      <c r="A600" s="1">
        <v>9.2253276579999994</v>
      </c>
      <c r="B600" s="1">
        <v>19.25581</v>
      </c>
      <c r="C600" s="1">
        <v>0.17592289999999999</v>
      </c>
      <c r="E600" s="1">
        <v>9.2165771579999998</v>
      </c>
      <c r="F600" s="1">
        <v>1.6344430000000001</v>
      </c>
      <c r="G600" s="1">
        <v>0.45792110000000003</v>
      </c>
      <c r="I600" s="1">
        <v>9.2184439319999996</v>
      </c>
      <c r="J600" s="1">
        <v>1.6995169999999999</v>
      </c>
      <c r="K600" s="1">
        <v>0.46427200000000002</v>
      </c>
      <c r="M600" s="1">
        <v>9.2123769183333302</v>
      </c>
      <c r="N600" s="1">
        <v>2.6581869999999999</v>
      </c>
      <c r="O600" s="1">
        <v>0.47907430000000001</v>
      </c>
      <c r="Q600" s="1">
        <v>9.2248776330000002</v>
      </c>
      <c r="R600" s="1">
        <v>17.92304</v>
      </c>
      <c r="S600" s="1">
        <v>0.38844699999999999</v>
      </c>
      <c r="U600" s="1">
        <v>9.2112101850000005</v>
      </c>
      <c r="V600" s="1">
        <v>20.449339999999999</v>
      </c>
      <c r="W600" s="1">
        <v>0.3788649</v>
      </c>
      <c r="Y600" s="1">
        <v>9.2101601229999996</v>
      </c>
      <c r="Z600" s="1">
        <v>20.57038</v>
      </c>
      <c r="AA600" s="1">
        <v>0.36576029999999998</v>
      </c>
      <c r="AC600" s="1">
        <v>9.2149103950000004</v>
      </c>
      <c r="AD600" s="1">
        <v>11.32532</v>
      </c>
      <c r="AE600" s="1">
        <v>0.45536470000000001</v>
      </c>
      <c r="AG600" s="1">
        <v>9.2248943000000008</v>
      </c>
      <c r="AH600" s="1">
        <v>20.505579999999998</v>
      </c>
      <c r="AI600" s="1">
        <v>0.35163860000000002</v>
      </c>
      <c r="AK600" s="1">
        <v>9.2071932879999991</v>
      </c>
      <c r="AL600" s="1">
        <v>3.3884020000000001</v>
      </c>
      <c r="AM600" s="1">
        <v>0.4459822</v>
      </c>
      <c r="AO600" s="1">
        <v>9.2170605180000003</v>
      </c>
      <c r="AP600" s="1">
        <v>17.647279999999999</v>
      </c>
      <c r="AQ600" s="1">
        <v>0.38489109999999999</v>
      </c>
      <c r="AS600" s="1">
        <v>9.2178605630000003</v>
      </c>
      <c r="AT600" s="1">
        <v>18.298359999999999</v>
      </c>
      <c r="AU600" s="1">
        <v>0.42744789999999999</v>
      </c>
    </row>
    <row r="601" spans="1:47">
      <c r="A601" s="1">
        <v>9.2409618850000008</v>
      </c>
      <c r="B601" s="1">
        <v>19.191369999999999</v>
      </c>
      <c r="C601" s="1">
        <v>0.17582320000000001</v>
      </c>
      <c r="E601" s="1">
        <v>9.2321780499999999</v>
      </c>
      <c r="F601" s="1">
        <v>1.6913689999999999</v>
      </c>
      <c r="G601" s="1">
        <v>0.45813039999999999</v>
      </c>
      <c r="I601" s="1">
        <v>9.2340614920000004</v>
      </c>
      <c r="J601" s="1">
        <v>1.7388399999999999</v>
      </c>
      <c r="K601" s="1">
        <v>0.46460050000000003</v>
      </c>
      <c r="M601" s="1">
        <v>9.2279778100000005</v>
      </c>
      <c r="N601" s="1">
        <v>2.7301530000000001</v>
      </c>
      <c r="O601" s="1">
        <v>0.47946939999999999</v>
      </c>
      <c r="Q601" s="1">
        <v>9.2409785549999999</v>
      </c>
      <c r="R601" s="1">
        <v>18.27702</v>
      </c>
      <c r="S601" s="1">
        <v>0.38881470000000001</v>
      </c>
      <c r="U601" s="1">
        <v>9.2273111050000001</v>
      </c>
      <c r="V601" s="1">
        <v>20.407299999999999</v>
      </c>
      <c r="W601" s="1">
        <v>0.3791505</v>
      </c>
      <c r="Y601" s="1">
        <v>9.2257776830000005</v>
      </c>
      <c r="Z601" s="1">
        <v>20.541720000000002</v>
      </c>
      <c r="AA601" s="1">
        <v>0.36588349999999997</v>
      </c>
      <c r="AC601" s="1">
        <v>9.2305112880000006</v>
      </c>
      <c r="AD601" s="1">
        <v>11.68708</v>
      </c>
      <c r="AE601" s="1">
        <v>0.4559358</v>
      </c>
      <c r="AG601" s="1">
        <v>9.2404951919999991</v>
      </c>
      <c r="AH601" s="1">
        <v>20.486529999999998</v>
      </c>
      <c r="AI601" s="1">
        <v>0.35182049999999998</v>
      </c>
      <c r="AK601" s="1">
        <v>9.222810848</v>
      </c>
      <c r="AL601" s="1">
        <v>3.5934560000000002</v>
      </c>
      <c r="AM601" s="1">
        <v>0.44650450000000003</v>
      </c>
      <c r="AO601" s="1">
        <v>9.2331614399999999</v>
      </c>
      <c r="AP601" s="1">
        <v>17.9451</v>
      </c>
      <c r="AQ601" s="1">
        <v>0.38541530000000002</v>
      </c>
      <c r="AS601" s="1">
        <v>9.2334447879999999</v>
      </c>
      <c r="AT601" s="1">
        <v>18.6114</v>
      </c>
      <c r="AU601" s="1">
        <v>0.4282127</v>
      </c>
    </row>
    <row r="602" spans="1:47">
      <c r="A602" s="1">
        <v>9.2565461100000004</v>
      </c>
      <c r="B602" s="1">
        <v>19.12133</v>
      </c>
      <c r="C602" s="1">
        <v>0.17583679999999999</v>
      </c>
      <c r="E602" s="1">
        <v>9.2477622749999995</v>
      </c>
      <c r="F602" s="1">
        <v>1.7483759999999999</v>
      </c>
      <c r="G602" s="1">
        <v>0.4582869</v>
      </c>
      <c r="I602" s="1">
        <v>9.2496790519999994</v>
      </c>
      <c r="J602" s="1">
        <v>1.7805930000000001</v>
      </c>
      <c r="K602" s="1">
        <v>0.46479609999999999</v>
      </c>
      <c r="M602" s="1">
        <v>9.2440787316666704</v>
      </c>
      <c r="N602" s="1">
        <v>2.8103739999999999</v>
      </c>
      <c r="O602" s="1">
        <v>0.47962199999999999</v>
      </c>
      <c r="Q602" s="1">
        <v>9.2571294779999995</v>
      </c>
      <c r="R602" s="1">
        <v>18.638159999999999</v>
      </c>
      <c r="S602" s="1">
        <v>0.38943470000000002</v>
      </c>
      <c r="U602" s="1">
        <v>9.2429286650000009</v>
      </c>
      <c r="V602" s="1">
        <v>20.395109999999999</v>
      </c>
      <c r="W602" s="1">
        <v>0.37922280000000003</v>
      </c>
      <c r="Y602" s="1">
        <v>9.2413785770000008</v>
      </c>
      <c r="Z602" s="1">
        <v>20.5153</v>
      </c>
      <c r="AA602" s="1">
        <v>0.3658151</v>
      </c>
      <c r="AC602" s="1">
        <v>9.2461121800000008</v>
      </c>
      <c r="AD602" s="1">
        <v>12.0456</v>
      </c>
      <c r="AE602" s="1">
        <v>0.4568102</v>
      </c>
      <c r="AG602" s="1">
        <v>9.2560960849999994</v>
      </c>
      <c r="AH602" s="1">
        <v>20.462810000000001</v>
      </c>
      <c r="AI602" s="1">
        <v>0.3520239</v>
      </c>
      <c r="AK602" s="1">
        <v>9.2389117679999995</v>
      </c>
      <c r="AL602" s="1">
        <v>3.8835649999999999</v>
      </c>
      <c r="AM602" s="1">
        <v>0.4470189</v>
      </c>
      <c r="AO602" s="1">
        <v>9.2487790000000007</v>
      </c>
      <c r="AP602" s="1">
        <v>18.239650000000001</v>
      </c>
      <c r="AQ602" s="1">
        <v>0.38582610000000001</v>
      </c>
      <c r="AS602" s="1">
        <v>9.2490790169999997</v>
      </c>
      <c r="AT602" s="1">
        <v>18.930489999999999</v>
      </c>
      <c r="AU602" s="1">
        <v>0.4288209</v>
      </c>
    </row>
    <row r="603" spans="1:47">
      <c r="A603" s="1">
        <v>9.2721470020000005</v>
      </c>
      <c r="B603" s="1">
        <v>19.053260000000002</v>
      </c>
      <c r="C603" s="1">
        <v>0.1756452</v>
      </c>
      <c r="E603" s="1">
        <v>9.2633965029999992</v>
      </c>
      <c r="F603" s="1">
        <v>1.805677</v>
      </c>
      <c r="G603" s="1">
        <v>0.45855089999999998</v>
      </c>
      <c r="I603" s="1">
        <v>9.265246608</v>
      </c>
      <c r="J603" s="1">
        <v>1.820262</v>
      </c>
      <c r="K603" s="1">
        <v>0.4649585</v>
      </c>
      <c r="M603" s="1">
        <v>9.2602129866666694</v>
      </c>
      <c r="N603" s="1">
        <v>2.8816730000000002</v>
      </c>
      <c r="O603" s="1">
        <v>0.4797921</v>
      </c>
      <c r="Q603" s="1">
        <v>9.2726970350000002</v>
      </c>
      <c r="R603" s="1">
        <v>18.98958</v>
      </c>
      <c r="S603" s="1">
        <v>0.39021899999999998</v>
      </c>
      <c r="U603" s="1">
        <v>9.2590295870000006</v>
      </c>
      <c r="V603" s="1">
        <v>20.375</v>
      </c>
      <c r="W603" s="1">
        <v>0.37942239999999999</v>
      </c>
      <c r="Y603" s="1">
        <v>9.2569628020000003</v>
      </c>
      <c r="Z603" s="1">
        <v>20.494489999999999</v>
      </c>
      <c r="AA603" s="1">
        <v>0.3659657</v>
      </c>
      <c r="AC603" s="1">
        <v>9.2617130719999992</v>
      </c>
      <c r="AD603" s="1">
        <v>12.405620000000001</v>
      </c>
      <c r="AE603" s="1">
        <v>0.45750839999999998</v>
      </c>
      <c r="AG603" s="1">
        <v>9.2716803100000007</v>
      </c>
      <c r="AH603" s="1">
        <v>20.407910000000001</v>
      </c>
      <c r="AI603" s="1">
        <v>0.35163470000000002</v>
      </c>
      <c r="AK603" s="1">
        <v>9.2545293280000003</v>
      </c>
      <c r="AL603" s="1">
        <v>4.2181790000000001</v>
      </c>
      <c r="AM603" s="1">
        <v>0.4479166</v>
      </c>
      <c r="AO603" s="1">
        <v>9.2648632529999997</v>
      </c>
      <c r="AP603" s="1">
        <v>18.540199999999999</v>
      </c>
      <c r="AQ603" s="1">
        <v>0.38645390000000002</v>
      </c>
      <c r="AS603" s="1">
        <v>9.2646465730000003</v>
      </c>
      <c r="AT603" s="1">
        <v>19.253969999999999</v>
      </c>
      <c r="AU603" s="1">
        <v>0.42932949999999998</v>
      </c>
    </row>
    <row r="604" spans="1:47">
      <c r="A604" s="1">
        <v>9.2882645920000009</v>
      </c>
      <c r="B604" s="1">
        <v>18.981010000000001</v>
      </c>
      <c r="C604" s="1">
        <v>0.17548279999999999</v>
      </c>
      <c r="E604" s="1">
        <v>9.2789640599999998</v>
      </c>
      <c r="F604" s="1">
        <v>1.860894</v>
      </c>
      <c r="G604" s="1">
        <v>0.45884819999999998</v>
      </c>
      <c r="I604" s="1">
        <v>9.2808808369999998</v>
      </c>
      <c r="J604" s="1">
        <v>1.8666640000000001</v>
      </c>
      <c r="K604" s="1">
        <v>0.46531440000000002</v>
      </c>
      <c r="M604" s="1">
        <v>9.2763305766666697</v>
      </c>
      <c r="N604" s="1">
        <v>2.9403090000000001</v>
      </c>
      <c r="O604" s="1">
        <v>0.480244</v>
      </c>
      <c r="Q604" s="1">
        <v>9.2888312919999994</v>
      </c>
      <c r="R604" s="1">
        <v>19.343830000000001</v>
      </c>
      <c r="S604" s="1">
        <v>0.39088400000000001</v>
      </c>
      <c r="U604" s="1">
        <v>9.2751471750000007</v>
      </c>
      <c r="V604" s="1">
        <v>20.34591</v>
      </c>
      <c r="W604" s="1">
        <v>0.37956909999999999</v>
      </c>
      <c r="Y604" s="1">
        <v>9.2725803619999994</v>
      </c>
      <c r="Z604" s="1">
        <v>20.475149999999999</v>
      </c>
      <c r="AA604" s="1">
        <v>0.36614370000000002</v>
      </c>
      <c r="AC604" s="1">
        <v>9.2773806350000001</v>
      </c>
      <c r="AD604" s="1">
        <v>12.76975</v>
      </c>
      <c r="AE604" s="1">
        <v>0.45828679999999999</v>
      </c>
      <c r="AG604" s="1">
        <v>9.2878312330000004</v>
      </c>
      <c r="AH604" s="1">
        <v>20.241959999999999</v>
      </c>
      <c r="AI604" s="1">
        <v>0.35167769999999998</v>
      </c>
      <c r="AK604" s="1">
        <v>9.2701302200000004</v>
      </c>
      <c r="AL604" s="1">
        <v>4.5810029999999999</v>
      </c>
      <c r="AM604" s="1">
        <v>0.44842320000000002</v>
      </c>
      <c r="AO604" s="1">
        <v>9.2804974799999993</v>
      </c>
      <c r="AP604" s="1">
        <v>18.824090000000002</v>
      </c>
      <c r="AQ604" s="1">
        <v>0.3868568</v>
      </c>
      <c r="AS604" s="1">
        <v>9.2802808020000001</v>
      </c>
      <c r="AT604" s="1">
        <v>19.568090000000002</v>
      </c>
      <c r="AU604" s="1">
        <v>0.43020969999999997</v>
      </c>
    </row>
    <row r="605" spans="1:47">
      <c r="A605" s="1">
        <v>9.3043821799999993</v>
      </c>
      <c r="B605" s="1">
        <v>18.90925</v>
      </c>
      <c r="C605" s="1">
        <v>0.1753557</v>
      </c>
      <c r="E605" s="1">
        <v>9.2945316170000005</v>
      </c>
      <c r="F605" s="1">
        <v>1.9116500000000001</v>
      </c>
      <c r="G605" s="1">
        <v>0.45912199999999997</v>
      </c>
      <c r="I605" s="1">
        <v>9.2964650599999992</v>
      </c>
      <c r="J605" s="1">
        <v>1.9238580000000001</v>
      </c>
      <c r="K605" s="1">
        <v>0.46549839999999998</v>
      </c>
      <c r="M605" s="1">
        <v>9.29198147166667</v>
      </c>
      <c r="N605" s="1">
        <v>2.9895149999999999</v>
      </c>
      <c r="O605" s="1">
        <v>0.48035149999999999</v>
      </c>
      <c r="Q605" s="1">
        <v>9.3049322120000006</v>
      </c>
      <c r="R605" s="1">
        <v>19.692170000000001</v>
      </c>
      <c r="S605" s="1">
        <v>0.39140429999999998</v>
      </c>
      <c r="U605" s="1">
        <v>9.2912480950000003</v>
      </c>
      <c r="V605" s="1">
        <v>20.31569</v>
      </c>
      <c r="W605" s="1">
        <v>0.37986039999999999</v>
      </c>
      <c r="Y605" s="1">
        <v>9.2881645850000005</v>
      </c>
      <c r="Z605" s="1">
        <v>20.451530000000002</v>
      </c>
      <c r="AA605" s="1">
        <v>0.36612800000000001</v>
      </c>
      <c r="AC605" s="1">
        <v>9.2929148569999995</v>
      </c>
      <c r="AD605" s="1">
        <v>13.13261</v>
      </c>
      <c r="AE605" s="1">
        <v>0.45906730000000001</v>
      </c>
      <c r="AG605" s="1">
        <v>9.3034321250000005</v>
      </c>
      <c r="AH605" s="1">
        <v>20.033539999999999</v>
      </c>
      <c r="AI605" s="1">
        <v>0.35122969999999998</v>
      </c>
      <c r="AK605" s="1">
        <v>9.2862478100000008</v>
      </c>
      <c r="AL605" s="1">
        <v>4.9834420000000001</v>
      </c>
      <c r="AM605" s="1">
        <v>0.44928180000000001</v>
      </c>
      <c r="AO605" s="1">
        <v>9.2960817050000006</v>
      </c>
      <c r="AP605" s="1">
        <v>19.10397</v>
      </c>
      <c r="AQ605" s="1">
        <v>0.38751600000000003</v>
      </c>
      <c r="AS605" s="1">
        <v>9.2963983900000002</v>
      </c>
      <c r="AT605" s="1">
        <v>19.872810000000001</v>
      </c>
      <c r="AU605" s="1">
        <v>0.43046390000000001</v>
      </c>
    </row>
    <row r="606" spans="1:47">
      <c r="A606" s="1">
        <v>9.320516435</v>
      </c>
      <c r="B606" s="1">
        <v>18.83512</v>
      </c>
      <c r="C606" s="1">
        <v>0.1751249</v>
      </c>
      <c r="E606" s="1">
        <v>9.3101658450000002</v>
      </c>
      <c r="F606" s="1">
        <v>1.9680690000000001</v>
      </c>
      <c r="G606" s="1">
        <v>0.45931369999999999</v>
      </c>
      <c r="I606" s="1">
        <v>9.3120659529999994</v>
      </c>
      <c r="J606" s="1">
        <v>1.9890920000000001</v>
      </c>
      <c r="K606" s="1">
        <v>0.46592860000000003</v>
      </c>
      <c r="M606" s="1">
        <v>9.3080657250000005</v>
      </c>
      <c r="N606" s="1">
        <v>3.0292379999999999</v>
      </c>
      <c r="O606" s="1">
        <v>0.48059800000000003</v>
      </c>
      <c r="Q606" s="1">
        <v>9.3210498019999992</v>
      </c>
      <c r="R606" s="1">
        <v>20.003810000000001</v>
      </c>
      <c r="S606" s="1">
        <v>0.39212599999999997</v>
      </c>
      <c r="U606" s="1">
        <v>9.3073990200000001</v>
      </c>
      <c r="V606" s="1">
        <v>20.289809999999999</v>
      </c>
      <c r="W606" s="1">
        <v>0.37993680000000002</v>
      </c>
      <c r="Y606" s="1">
        <v>9.3037821449999996</v>
      </c>
      <c r="Z606" s="1">
        <v>20.43308</v>
      </c>
      <c r="AA606" s="1">
        <v>0.3661124</v>
      </c>
      <c r="AC606" s="1">
        <v>9.3085324170000003</v>
      </c>
      <c r="AD606" s="1">
        <v>13.49065</v>
      </c>
      <c r="AE606" s="1">
        <v>0.45989849999999999</v>
      </c>
      <c r="AG606" s="1">
        <v>9.3189996829999995</v>
      </c>
      <c r="AH606" s="1">
        <v>19.923719999999999</v>
      </c>
      <c r="AI606" s="1">
        <v>0.35093439999999998</v>
      </c>
      <c r="AK606" s="1">
        <v>9.3018320330000002</v>
      </c>
      <c r="AL606" s="1">
        <v>5.3885529999999999</v>
      </c>
      <c r="AM606" s="1">
        <v>0.45019330000000002</v>
      </c>
      <c r="AO606" s="1">
        <v>9.3116825980000009</v>
      </c>
      <c r="AP606" s="1">
        <v>19.388570000000001</v>
      </c>
      <c r="AQ606" s="1">
        <v>0.38796570000000002</v>
      </c>
      <c r="AS606" s="1">
        <v>9.3119992820000004</v>
      </c>
      <c r="AT606" s="1">
        <v>20.167919999999999</v>
      </c>
      <c r="AU606" s="1">
        <v>0.43125609999999998</v>
      </c>
    </row>
    <row r="607" spans="1:47">
      <c r="A607" s="1">
        <v>9.3366173569999997</v>
      </c>
      <c r="B607" s="1">
        <v>18.757709999999999</v>
      </c>
      <c r="C607" s="1">
        <v>0.17485110000000001</v>
      </c>
      <c r="E607" s="1">
        <v>9.3257334019999991</v>
      </c>
      <c r="F607" s="1">
        <v>2.018824</v>
      </c>
      <c r="G607" s="1">
        <v>0.45968920000000002</v>
      </c>
      <c r="I607" s="1">
        <v>9.3282002080000002</v>
      </c>
      <c r="J607" s="1">
        <v>2.0514420000000002</v>
      </c>
      <c r="K607" s="1">
        <v>0.46620060000000002</v>
      </c>
      <c r="M607" s="1">
        <v>9.3241499783333293</v>
      </c>
      <c r="N607" s="1">
        <v>3.0686939999999998</v>
      </c>
      <c r="O607" s="1">
        <v>0.48069190000000001</v>
      </c>
      <c r="Q607" s="1">
        <v>9.3372507280000008</v>
      </c>
      <c r="R607" s="1">
        <v>20.107700000000001</v>
      </c>
      <c r="S607" s="1">
        <v>0.39243309999999998</v>
      </c>
      <c r="U607" s="1">
        <v>9.3235166080000003</v>
      </c>
      <c r="V607" s="1">
        <v>20.239899999999999</v>
      </c>
      <c r="W607" s="1">
        <v>0.38006580000000001</v>
      </c>
      <c r="Y607" s="1">
        <v>9.3198997349999999</v>
      </c>
      <c r="Z607" s="1">
        <v>20.410399999999999</v>
      </c>
      <c r="AA607" s="1">
        <v>0.36627080000000001</v>
      </c>
      <c r="AC607" s="1">
        <v>9.3241833120000006</v>
      </c>
      <c r="AD607" s="1">
        <v>13.845510000000001</v>
      </c>
      <c r="AE607" s="1">
        <v>0.4606672</v>
      </c>
      <c r="AG607" s="1">
        <v>9.3346339100000009</v>
      </c>
      <c r="AH607" s="1">
        <v>19.887899999999998</v>
      </c>
      <c r="AI607" s="1">
        <v>0.35104010000000002</v>
      </c>
      <c r="AK607" s="1">
        <v>9.3179662899999993</v>
      </c>
      <c r="AL607" s="1">
        <v>5.8150620000000002</v>
      </c>
      <c r="AM607" s="1">
        <v>0.45117699999999999</v>
      </c>
      <c r="AO607" s="1">
        <v>9.3272834899999992</v>
      </c>
      <c r="AP607" s="1">
        <v>19.684049999999999</v>
      </c>
      <c r="AQ607" s="1">
        <v>0.38858389999999998</v>
      </c>
      <c r="AS607" s="1">
        <v>9.3276168419999994</v>
      </c>
      <c r="AT607" s="1">
        <v>20.493390000000002</v>
      </c>
      <c r="AU607" s="1">
        <v>0.43168640000000003</v>
      </c>
    </row>
    <row r="608" spans="1:47">
      <c r="A608" s="1">
        <v>9.3527349449999999</v>
      </c>
      <c r="B608" s="1">
        <v>18.673850000000002</v>
      </c>
      <c r="C608" s="1">
        <v>0.1748315</v>
      </c>
      <c r="E608" s="1">
        <v>9.3413509619999999</v>
      </c>
      <c r="F608" s="1">
        <v>2.0771139999999999</v>
      </c>
      <c r="G608" s="1">
        <v>0.45998260000000002</v>
      </c>
      <c r="I608" s="1">
        <v>9.3443011299999998</v>
      </c>
      <c r="J608" s="1">
        <v>2.0934620000000002</v>
      </c>
      <c r="K608" s="1">
        <v>0.46648410000000001</v>
      </c>
      <c r="M608" s="1">
        <v>9.3397842050000008</v>
      </c>
      <c r="N608" s="1">
        <v>3.1001089999999998</v>
      </c>
      <c r="O608" s="1">
        <v>0.48094999999999999</v>
      </c>
      <c r="Q608" s="1">
        <v>9.3533016450000002</v>
      </c>
      <c r="R608" s="1">
        <v>20.110050000000001</v>
      </c>
      <c r="S608" s="1">
        <v>0.39244879999999999</v>
      </c>
      <c r="U608" s="1">
        <v>9.3391341679999993</v>
      </c>
      <c r="V608" s="1">
        <v>20.19228</v>
      </c>
      <c r="W608" s="1">
        <v>0.38011089999999997</v>
      </c>
      <c r="Y608" s="1">
        <v>9.3355172950000007</v>
      </c>
      <c r="Z608" s="1">
        <v>20.39415</v>
      </c>
      <c r="AA608" s="1">
        <v>0.366394</v>
      </c>
      <c r="AC608" s="1">
        <v>9.3402342300000001</v>
      </c>
      <c r="AD608" s="1">
        <v>14.203200000000001</v>
      </c>
      <c r="AE608" s="1">
        <v>0.46124229999999999</v>
      </c>
      <c r="AG608" s="1">
        <v>9.3502181350000004</v>
      </c>
      <c r="AH608" s="1">
        <v>19.846689999999999</v>
      </c>
      <c r="AI608" s="1">
        <v>0.35079759999999999</v>
      </c>
      <c r="AK608" s="1">
        <v>9.334050543</v>
      </c>
      <c r="AL608" s="1">
        <v>6.2431479999999997</v>
      </c>
      <c r="AM608" s="1">
        <v>0.4519263</v>
      </c>
      <c r="AO608" s="1">
        <v>9.3428843819999994</v>
      </c>
      <c r="AP608" s="1">
        <v>19.982099999999999</v>
      </c>
      <c r="AQ608" s="1">
        <v>0.3890845</v>
      </c>
      <c r="AS608" s="1">
        <v>9.343184398</v>
      </c>
      <c r="AT608" s="1">
        <v>20.600999999999999</v>
      </c>
      <c r="AU608" s="1">
        <v>0.43201109999999998</v>
      </c>
    </row>
    <row r="609" spans="1:47">
      <c r="A609" s="1">
        <v>9.3688692020000008</v>
      </c>
      <c r="B609" s="1">
        <v>18.58794</v>
      </c>
      <c r="C609" s="1">
        <v>0.1746027</v>
      </c>
      <c r="E609" s="1">
        <v>9.3569685220000007</v>
      </c>
      <c r="F609" s="1">
        <v>2.128136</v>
      </c>
      <c r="G609" s="1">
        <v>0.46010590000000001</v>
      </c>
      <c r="I609" s="1">
        <v>9.3599353579999995</v>
      </c>
      <c r="J609" s="1">
        <v>2.1304340000000002</v>
      </c>
      <c r="K609" s="1">
        <v>0.46653699999999998</v>
      </c>
      <c r="M609" s="1">
        <v>9.3558684583333296</v>
      </c>
      <c r="N609" s="1">
        <v>3.1363599999999998</v>
      </c>
      <c r="O609" s="1">
        <v>0.48091289999999998</v>
      </c>
      <c r="Q609" s="1">
        <v>9.3688858699999997</v>
      </c>
      <c r="R609" s="1">
        <v>20.096990000000002</v>
      </c>
      <c r="S609" s="1">
        <v>0.392482</v>
      </c>
      <c r="U609" s="1">
        <v>9.3547350599999994</v>
      </c>
      <c r="V609" s="1">
        <v>20.147079999999999</v>
      </c>
      <c r="W609" s="1">
        <v>0.3803416</v>
      </c>
      <c r="Y609" s="1">
        <v>9.3511348529999996</v>
      </c>
      <c r="Z609" s="1">
        <v>20.367999999999999</v>
      </c>
      <c r="AA609" s="1">
        <v>0.3664018</v>
      </c>
      <c r="AC609" s="1">
        <v>9.3563518180000003</v>
      </c>
      <c r="AD609" s="1">
        <v>14.566240000000001</v>
      </c>
      <c r="AE609" s="1">
        <v>0.4619875</v>
      </c>
      <c r="AG609" s="1">
        <v>9.3658190270000006</v>
      </c>
      <c r="AH609" s="1">
        <v>19.80125</v>
      </c>
      <c r="AI609" s="1">
        <v>0.3506899</v>
      </c>
      <c r="AK609" s="1">
        <v>9.3496514350000002</v>
      </c>
      <c r="AL609" s="1">
        <v>6.6682139999999999</v>
      </c>
      <c r="AM609" s="1">
        <v>0.4529725</v>
      </c>
      <c r="AO609" s="1">
        <v>9.3585186100000008</v>
      </c>
      <c r="AP609" s="1">
        <v>20.26267</v>
      </c>
      <c r="AQ609" s="1">
        <v>0.38968510000000001</v>
      </c>
      <c r="AS609" s="1">
        <v>9.3587686229999996</v>
      </c>
      <c r="AT609" s="1">
        <v>20.586010000000002</v>
      </c>
      <c r="AU609" s="1">
        <v>0.43216369999999998</v>
      </c>
    </row>
    <row r="610" spans="1:47">
      <c r="A610" s="1">
        <v>9.3849534549999998</v>
      </c>
      <c r="B610" s="1">
        <v>18.496369999999999</v>
      </c>
      <c r="C610" s="1">
        <v>0.1745323</v>
      </c>
      <c r="E610" s="1">
        <v>9.3725527470000003</v>
      </c>
      <c r="F610" s="1">
        <v>2.1813500000000001</v>
      </c>
      <c r="G610" s="1">
        <v>0.46046579999999998</v>
      </c>
      <c r="I610" s="1">
        <v>9.3755029150000002</v>
      </c>
      <c r="J610" s="1">
        <v>2.1640389999999998</v>
      </c>
      <c r="K610" s="1">
        <v>0.46670709999999999</v>
      </c>
      <c r="M610" s="1">
        <v>9.3720027150000007</v>
      </c>
      <c r="N610" s="1">
        <v>3.1864210000000002</v>
      </c>
      <c r="O610" s="1">
        <v>0.48118480000000002</v>
      </c>
      <c r="Q610" s="1">
        <v>9.3845034300000005</v>
      </c>
      <c r="R610" s="1">
        <v>20.105270000000001</v>
      </c>
      <c r="S610" s="1">
        <v>0.3926424</v>
      </c>
      <c r="U610" s="1">
        <v>9.3708359819999991</v>
      </c>
      <c r="V610" s="1">
        <v>20.100010000000001</v>
      </c>
      <c r="W610" s="1">
        <v>0.3804708</v>
      </c>
      <c r="Y610" s="1">
        <v>9.3666857429999997</v>
      </c>
      <c r="Z610" s="1">
        <v>20.268519999999999</v>
      </c>
      <c r="AA610" s="1">
        <v>0.36630990000000002</v>
      </c>
      <c r="AC610" s="1">
        <v>9.3719693779999993</v>
      </c>
      <c r="AD610" s="1">
        <v>14.9191</v>
      </c>
      <c r="AE610" s="1">
        <v>0.46287149999999999</v>
      </c>
      <c r="AG610" s="1">
        <v>9.3819199480000002</v>
      </c>
      <c r="AH610" s="1">
        <v>19.75159</v>
      </c>
      <c r="AI610" s="1">
        <v>0.35051579999999999</v>
      </c>
      <c r="AK610" s="1">
        <v>9.3652689949999992</v>
      </c>
      <c r="AL610" s="1">
        <v>7.0975010000000003</v>
      </c>
      <c r="AM610" s="1">
        <v>0.4538469</v>
      </c>
      <c r="AO610" s="1">
        <v>9.3740694999999992</v>
      </c>
      <c r="AP610" s="1">
        <v>20.52994</v>
      </c>
      <c r="AQ610" s="1">
        <v>0.39008989999999999</v>
      </c>
      <c r="AS610" s="1">
        <v>9.3744028519999993</v>
      </c>
      <c r="AT610" s="1">
        <v>20.547940000000001</v>
      </c>
      <c r="AU610" s="1">
        <v>0.43249219999999999</v>
      </c>
    </row>
    <row r="611" spans="1:47">
      <c r="A611" s="1">
        <v>9.4005876819999994</v>
      </c>
      <c r="B611" s="1">
        <v>18.40963</v>
      </c>
      <c r="C611" s="1">
        <v>0.17426430000000001</v>
      </c>
      <c r="E611" s="1">
        <v>9.3881536380000004</v>
      </c>
      <c r="F611" s="1">
        <v>2.2395049999999999</v>
      </c>
      <c r="G611" s="1">
        <v>0.46059679999999997</v>
      </c>
      <c r="I611" s="1">
        <v>9.3916038349999997</v>
      </c>
      <c r="J611" s="1">
        <v>2.1982599999999999</v>
      </c>
      <c r="K611" s="1">
        <v>0.46709820000000002</v>
      </c>
      <c r="M611" s="1">
        <v>9.3881203033333307</v>
      </c>
      <c r="N611" s="1">
        <v>3.302705</v>
      </c>
      <c r="O611" s="1">
        <v>0.48173240000000001</v>
      </c>
      <c r="Q611" s="1">
        <v>9.4006376869999997</v>
      </c>
      <c r="R611" s="1">
        <v>20.103529999999999</v>
      </c>
      <c r="S611" s="1">
        <v>0.39283800000000002</v>
      </c>
      <c r="U611" s="1">
        <v>9.38702024</v>
      </c>
      <c r="V611" s="1">
        <v>20.054379999999998</v>
      </c>
      <c r="W611" s="1">
        <v>0.38056849999999998</v>
      </c>
      <c r="Y611" s="1">
        <v>9.382286637</v>
      </c>
      <c r="Z611" s="1">
        <v>20.06672</v>
      </c>
      <c r="AA611" s="1">
        <v>0.36633529999999997</v>
      </c>
      <c r="AC611" s="1">
        <v>9.3880869669999996</v>
      </c>
      <c r="AD611" s="1">
        <v>15.272069999999999</v>
      </c>
      <c r="AE611" s="1">
        <v>0.46323330000000001</v>
      </c>
      <c r="AG611" s="1">
        <v>9.3975375079999992</v>
      </c>
      <c r="AH611" s="1">
        <v>19.695910000000001</v>
      </c>
      <c r="AI611" s="1">
        <v>0.35051779999999999</v>
      </c>
      <c r="AK611" s="1">
        <v>9.3808698879999994</v>
      </c>
      <c r="AL611" s="1">
        <v>7.5279100000000003</v>
      </c>
      <c r="AM611" s="1">
        <v>0.4547583</v>
      </c>
      <c r="AO611" s="1">
        <v>9.3902204230000006</v>
      </c>
      <c r="AP611" s="1">
        <v>20.83052</v>
      </c>
      <c r="AQ611" s="1">
        <v>0.39051629999999998</v>
      </c>
      <c r="AS611" s="1">
        <v>9.3899870750000005</v>
      </c>
      <c r="AT611" s="1">
        <v>20.531120000000001</v>
      </c>
      <c r="AU611" s="1">
        <v>0.43268590000000001</v>
      </c>
    </row>
    <row r="612" spans="1:47">
      <c r="A612" s="1">
        <v>9.4161885749999996</v>
      </c>
      <c r="B612" s="1">
        <v>18.313639999999999</v>
      </c>
      <c r="C612" s="1">
        <v>0.174147</v>
      </c>
      <c r="E612" s="1">
        <v>9.4037545300000005</v>
      </c>
      <c r="F612" s="1">
        <v>2.2963520000000002</v>
      </c>
      <c r="G612" s="1">
        <v>0.46089020000000003</v>
      </c>
      <c r="I612" s="1">
        <v>9.407204728</v>
      </c>
      <c r="J612" s="1">
        <v>2.2294339999999999</v>
      </c>
      <c r="K612" s="1">
        <v>0.4671863</v>
      </c>
      <c r="M612" s="1">
        <v>9.4036711933333308</v>
      </c>
      <c r="N612" s="1">
        <v>3.5048729999999999</v>
      </c>
      <c r="O612" s="1">
        <v>0.48196519999999998</v>
      </c>
      <c r="Q612" s="1">
        <v>9.4167552749999999</v>
      </c>
      <c r="R612" s="1">
        <v>20.098109999999998</v>
      </c>
      <c r="S612" s="1">
        <v>0.39279890000000001</v>
      </c>
      <c r="U612" s="1">
        <v>9.4025544619999994</v>
      </c>
      <c r="V612" s="1">
        <v>20.013059999999999</v>
      </c>
      <c r="W612" s="1">
        <v>0.38069180000000002</v>
      </c>
      <c r="Y612" s="1">
        <v>9.3984208920000007</v>
      </c>
      <c r="Z612" s="1">
        <v>19.915289999999999</v>
      </c>
      <c r="AA612" s="1">
        <v>0.36614750000000001</v>
      </c>
      <c r="AC612" s="1">
        <v>9.4037045270000004</v>
      </c>
      <c r="AD612" s="1">
        <v>15.61694</v>
      </c>
      <c r="AE612" s="1">
        <v>0.46403719999999998</v>
      </c>
      <c r="AG612" s="1">
        <v>9.413155068</v>
      </c>
      <c r="AH612" s="1">
        <v>19.641629999999999</v>
      </c>
      <c r="AI612" s="1">
        <v>0.3503868</v>
      </c>
      <c r="AK612" s="1">
        <v>9.3965374520000005</v>
      </c>
      <c r="AL612" s="1">
        <v>7.9592809999999998</v>
      </c>
      <c r="AM612" s="1">
        <v>0.45580480000000001</v>
      </c>
      <c r="AO612" s="1">
        <v>9.4063880149999992</v>
      </c>
      <c r="AP612" s="1">
        <v>21.162939999999999</v>
      </c>
      <c r="AQ612" s="1">
        <v>0.39109529999999998</v>
      </c>
      <c r="AS612" s="1">
        <v>9.4055879680000007</v>
      </c>
      <c r="AT612" s="1">
        <v>20.506699999999999</v>
      </c>
      <c r="AU612" s="1">
        <v>0.43271910000000002</v>
      </c>
    </row>
    <row r="613" spans="1:47">
      <c r="A613" s="1">
        <v>9.4317894669999998</v>
      </c>
      <c r="B613" s="1">
        <v>18.218039999999998</v>
      </c>
      <c r="C613" s="1">
        <v>0.174012</v>
      </c>
      <c r="E613" s="1">
        <v>9.4198887869999997</v>
      </c>
      <c r="F613" s="1">
        <v>2.357526</v>
      </c>
      <c r="G613" s="1">
        <v>0.46100940000000001</v>
      </c>
      <c r="I613" s="1">
        <v>9.4228056200000001</v>
      </c>
      <c r="J613" s="1">
        <v>2.2606890000000002</v>
      </c>
      <c r="K613" s="1">
        <v>0.46738380000000002</v>
      </c>
      <c r="M613" s="1">
        <v>9.4193220883333293</v>
      </c>
      <c r="N613" s="1">
        <v>3.741663</v>
      </c>
      <c r="O613" s="1">
        <v>0.48267900000000002</v>
      </c>
      <c r="Q613" s="1">
        <v>9.4323728350000007</v>
      </c>
      <c r="R613" s="1">
        <v>20.09421</v>
      </c>
      <c r="S613" s="1">
        <v>0.39286149999999997</v>
      </c>
      <c r="U613" s="1">
        <v>9.4181553549999997</v>
      </c>
      <c r="V613" s="1">
        <v>19.972560000000001</v>
      </c>
      <c r="W613" s="1">
        <v>0.38082870000000002</v>
      </c>
      <c r="Y613" s="1">
        <v>9.4140051170000003</v>
      </c>
      <c r="Z613" s="1">
        <v>19.857050000000001</v>
      </c>
      <c r="AA613" s="1">
        <v>0.36612020000000001</v>
      </c>
      <c r="AC613" s="1">
        <v>9.4192720849999994</v>
      </c>
      <c r="AD613" s="1">
        <v>15.95331</v>
      </c>
      <c r="AE613" s="1">
        <v>0.46469830000000001</v>
      </c>
      <c r="AG613" s="1">
        <v>9.4287392929999996</v>
      </c>
      <c r="AH613" s="1">
        <v>19.584330000000001</v>
      </c>
      <c r="AI613" s="1">
        <v>0.35018139999999998</v>
      </c>
      <c r="AK613" s="1">
        <v>9.4125717019999993</v>
      </c>
      <c r="AL613" s="1">
        <v>8.3968749999999996</v>
      </c>
      <c r="AM613" s="1">
        <v>0.45647179999999998</v>
      </c>
      <c r="AO613" s="1">
        <v>9.4219889069999994</v>
      </c>
      <c r="AP613" s="1">
        <v>21.507940000000001</v>
      </c>
      <c r="AQ613" s="1">
        <v>0.39164290000000002</v>
      </c>
      <c r="AS613" s="1">
        <v>9.4211721930000003</v>
      </c>
      <c r="AT613" s="1">
        <v>20.47531</v>
      </c>
      <c r="AU613" s="1">
        <v>0.4329421</v>
      </c>
    </row>
    <row r="614" spans="1:47">
      <c r="A614" s="1">
        <v>9.4473736919999993</v>
      </c>
      <c r="B614" s="1">
        <v>18.118880000000001</v>
      </c>
      <c r="C614" s="1">
        <v>0.17376949999999999</v>
      </c>
      <c r="E614" s="1">
        <v>9.4359897079999993</v>
      </c>
      <c r="F614" s="1">
        <v>2.4153069999999999</v>
      </c>
      <c r="G614" s="1">
        <v>0.46138109999999999</v>
      </c>
      <c r="I614" s="1">
        <v>9.4383731770000008</v>
      </c>
      <c r="J614" s="1">
        <v>2.2991830000000002</v>
      </c>
      <c r="K614" s="1">
        <v>0.46740530000000002</v>
      </c>
      <c r="M614" s="1">
        <v>9.4349396483333301</v>
      </c>
      <c r="N614" s="1">
        <v>4.029261</v>
      </c>
      <c r="O614" s="1">
        <v>0.4833421</v>
      </c>
      <c r="Q614" s="1">
        <v>9.4484737550000002</v>
      </c>
      <c r="R614" s="1">
        <v>20.088170000000002</v>
      </c>
      <c r="S614" s="1">
        <v>0.39306099999999999</v>
      </c>
      <c r="U614" s="1">
        <v>9.4342562749999992</v>
      </c>
      <c r="V614" s="1">
        <v>19.939599999999999</v>
      </c>
      <c r="W614" s="1">
        <v>0.38083450000000002</v>
      </c>
      <c r="Y614" s="1">
        <v>9.4296226769999993</v>
      </c>
      <c r="Z614" s="1">
        <v>19.799320000000002</v>
      </c>
      <c r="AA614" s="1">
        <v>0.3662609</v>
      </c>
      <c r="AC614" s="1">
        <v>9.4354230080000008</v>
      </c>
      <c r="AD614" s="1">
        <v>16.31213</v>
      </c>
      <c r="AE614" s="1">
        <v>0.46551009999999998</v>
      </c>
      <c r="AG614" s="1">
        <v>9.4443235170000008</v>
      </c>
      <c r="AH614" s="1">
        <v>19.5258</v>
      </c>
      <c r="AI614" s="1">
        <v>0.35002490000000003</v>
      </c>
      <c r="AK614" s="1">
        <v>9.4281725929999993</v>
      </c>
      <c r="AL614" s="1">
        <v>8.8168659999999992</v>
      </c>
      <c r="AM614" s="1">
        <v>0.45743410000000001</v>
      </c>
      <c r="AO614" s="1">
        <v>9.4380564919999994</v>
      </c>
      <c r="AP614" s="1">
        <v>21.818840000000002</v>
      </c>
      <c r="AQ614" s="1">
        <v>0.39223750000000002</v>
      </c>
      <c r="AS614" s="1">
        <v>9.4367564169999998</v>
      </c>
      <c r="AT614" s="1">
        <v>20.447289999999999</v>
      </c>
      <c r="AU614" s="1">
        <v>0.4331084</v>
      </c>
    </row>
    <row r="615" spans="1:47">
      <c r="A615" s="1">
        <v>9.4630412550000003</v>
      </c>
      <c r="B615" s="1">
        <v>18.02514</v>
      </c>
      <c r="C615" s="1">
        <v>0.17346629999999999</v>
      </c>
      <c r="E615" s="1">
        <v>9.4516072680000001</v>
      </c>
      <c r="F615" s="1">
        <v>2.4727679999999999</v>
      </c>
      <c r="G615" s="1">
        <v>0.46137919999999999</v>
      </c>
      <c r="I615" s="1">
        <v>9.4540240719999993</v>
      </c>
      <c r="J615" s="1">
        <v>2.3537050000000002</v>
      </c>
      <c r="K615" s="1">
        <v>0.46760089999999999</v>
      </c>
      <c r="M615" s="1">
        <v>9.4510405683333296</v>
      </c>
      <c r="N615" s="1">
        <v>4.3601619999999999</v>
      </c>
      <c r="O615" s="1">
        <v>0.48426540000000001</v>
      </c>
      <c r="Q615" s="1">
        <v>9.4645580079999991</v>
      </c>
      <c r="R615" s="1">
        <v>20.072230000000001</v>
      </c>
      <c r="S615" s="1">
        <v>0.39290649999999999</v>
      </c>
      <c r="U615" s="1">
        <v>9.4503571970000007</v>
      </c>
      <c r="V615" s="1">
        <v>19.889399999999998</v>
      </c>
      <c r="W615" s="1">
        <v>0.38083060000000002</v>
      </c>
      <c r="Y615" s="1">
        <v>9.4452069020000007</v>
      </c>
      <c r="Z615" s="1">
        <v>19.741330000000001</v>
      </c>
      <c r="AA615" s="1">
        <v>0.36618659999999997</v>
      </c>
      <c r="AC615" s="1">
        <v>9.4510238999999991</v>
      </c>
      <c r="AD615" s="1">
        <v>16.668890000000001</v>
      </c>
      <c r="AE615" s="1">
        <v>0.46621230000000002</v>
      </c>
      <c r="AG615" s="1">
        <v>9.4599244099999993</v>
      </c>
      <c r="AH615" s="1">
        <v>19.465240000000001</v>
      </c>
      <c r="AI615" s="1">
        <v>0.34988409999999998</v>
      </c>
      <c r="AK615" s="1">
        <v>9.4437901530000001</v>
      </c>
      <c r="AL615" s="1">
        <v>9.23325</v>
      </c>
      <c r="AM615" s="1">
        <v>0.45834560000000002</v>
      </c>
      <c r="AO615" s="1">
        <v>9.4536740520000002</v>
      </c>
      <c r="AP615" s="1">
        <v>21.921050000000001</v>
      </c>
      <c r="AQ615" s="1">
        <v>0.39235490000000001</v>
      </c>
      <c r="AS615" s="1">
        <v>9.45235731</v>
      </c>
      <c r="AT615" s="1">
        <v>20.422360000000001</v>
      </c>
      <c r="AU615" s="1">
        <v>0.43318069999999997</v>
      </c>
    </row>
    <row r="616" spans="1:47">
      <c r="A616" s="1">
        <v>9.4790921719999996</v>
      </c>
      <c r="B616" s="1">
        <v>17.927900000000001</v>
      </c>
      <c r="C616" s="1">
        <v>0.17339199999999999</v>
      </c>
      <c r="E616" s="1">
        <v>9.4672081600000002</v>
      </c>
      <c r="F616" s="1">
        <v>2.529347</v>
      </c>
      <c r="G616" s="1">
        <v>0.46183289999999999</v>
      </c>
      <c r="I616" s="1">
        <v>9.4696082970000006</v>
      </c>
      <c r="J616" s="1">
        <v>2.4488590000000001</v>
      </c>
      <c r="K616" s="1">
        <v>0.46803319999999998</v>
      </c>
      <c r="M616" s="1">
        <v>9.4671581566666703</v>
      </c>
      <c r="N616" s="1">
        <v>4.7080529999999996</v>
      </c>
      <c r="O616" s="1">
        <v>0.48492249999999998</v>
      </c>
      <c r="Q616" s="1">
        <v>9.4801755679999999</v>
      </c>
      <c r="R616" s="1">
        <v>20.056650000000001</v>
      </c>
      <c r="S616" s="1">
        <v>0.39297300000000002</v>
      </c>
      <c r="U616" s="1">
        <v>9.4659747569999997</v>
      </c>
      <c r="V616" s="1">
        <v>19.818149999999999</v>
      </c>
      <c r="W616" s="1">
        <v>0.38104769999999999</v>
      </c>
      <c r="Y616" s="1">
        <v>9.4608244619999997</v>
      </c>
      <c r="Z616" s="1">
        <v>19.676760000000002</v>
      </c>
      <c r="AA616" s="1">
        <v>0.36598720000000001</v>
      </c>
      <c r="AC616" s="1">
        <v>9.4666247929999994</v>
      </c>
      <c r="AD616" s="1">
        <v>17.00863</v>
      </c>
      <c r="AE616" s="1">
        <v>0.46694770000000002</v>
      </c>
      <c r="AG616" s="1">
        <v>9.4755086350000006</v>
      </c>
      <c r="AH616" s="1">
        <v>19.410910000000001</v>
      </c>
      <c r="AI616" s="1">
        <v>0.34953010000000001</v>
      </c>
      <c r="AK616" s="1">
        <v>9.4594077129999992</v>
      </c>
      <c r="AL616" s="1">
        <v>9.6379079999999995</v>
      </c>
      <c r="AM616" s="1">
        <v>0.45899299999999998</v>
      </c>
      <c r="AO616" s="1">
        <v>9.4692582769999998</v>
      </c>
      <c r="AP616" s="1">
        <v>21.917870000000001</v>
      </c>
      <c r="AQ616" s="1">
        <v>0.39268540000000002</v>
      </c>
      <c r="AS616" s="1">
        <v>9.4679915369999996</v>
      </c>
      <c r="AT616" s="1">
        <v>20.390809999999998</v>
      </c>
      <c r="AU616" s="1">
        <v>0.43338019999999999</v>
      </c>
    </row>
    <row r="617" spans="1:47">
      <c r="A617" s="1">
        <v>9.4946930649999999</v>
      </c>
      <c r="B617" s="1">
        <v>17.830159999999999</v>
      </c>
      <c r="C617" s="1">
        <v>0.17307320000000001</v>
      </c>
      <c r="E617" s="1">
        <v>9.4827923849999998</v>
      </c>
      <c r="F617" s="1">
        <v>2.6010200000000001</v>
      </c>
      <c r="G617" s="1">
        <v>0.4618584</v>
      </c>
      <c r="I617" s="1">
        <v>9.4852758599999998</v>
      </c>
      <c r="J617" s="1">
        <v>2.5914030000000001</v>
      </c>
      <c r="K617" s="1">
        <v>0.46861799999999998</v>
      </c>
      <c r="M617" s="1">
        <v>9.4827590500000003</v>
      </c>
      <c r="N617" s="1">
        <v>5.0684719999999999</v>
      </c>
      <c r="O617" s="1">
        <v>0.48578320000000003</v>
      </c>
      <c r="Q617" s="1">
        <v>9.4958431319999992</v>
      </c>
      <c r="R617" s="1">
        <v>20.042819999999999</v>
      </c>
      <c r="S617" s="1">
        <v>0.39304919999999999</v>
      </c>
      <c r="U617" s="1">
        <v>9.4821090120000004</v>
      </c>
      <c r="V617" s="1">
        <v>19.681750000000001</v>
      </c>
      <c r="W617" s="1">
        <v>0.38105549999999999</v>
      </c>
      <c r="Y617" s="1">
        <v>9.4764086869999993</v>
      </c>
      <c r="Z617" s="1">
        <v>19.613099999999999</v>
      </c>
      <c r="AA617" s="1">
        <v>0.3659656</v>
      </c>
      <c r="AC617" s="1">
        <v>9.48219235</v>
      </c>
      <c r="AD617" s="1">
        <v>17.329280000000001</v>
      </c>
      <c r="AE617" s="1">
        <v>0.4674797</v>
      </c>
      <c r="AG617" s="1">
        <v>9.4911095270000008</v>
      </c>
      <c r="AH617" s="1">
        <v>19.35812</v>
      </c>
      <c r="AI617" s="1">
        <v>0.34954570000000001</v>
      </c>
      <c r="AK617" s="1">
        <v>9.4750086049999993</v>
      </c>
      <c r="AL617" s="1">
        <v>10.03773</v>
      </c>
      <c r="AM617" s="1">
        <v>0.45973819999999999</v>
      </c>
      <c r="AO617" s="1">
        <v>9.4853591979999994</v>
      </c>
      <c r="AP617" s="1">
        <v>21.912120000000002</v>
      </c>
      <c r="AQ617" s="1">
        <v>0.3927911</v>
      </c>
      <c r="AS617" s="1">
        <v>9.4836090970000004</v>
      </c>
      <c r="AT617" s="1">
        <v>20.354859999999999</v>
      </c>
      <c r="AU617" s="1">
        <v>0.4335386</v>
      </c>
    </row>
    <row r="618" spans="1:47">
      <c r="A618" s="1">
        <v>9.510293957</v>
      </c>
      <c r="B618" s="1">
        <v>17.73292</v>
      </c>
      <c r="C618" s="1">
        <v>0.17277000000000001</v>
      </c>
      <c r="E618" s="1">
        <v>9.4983932769999999</v>
      </c>
      <c r="F618" s="1">
        <v>2.6694599999999999</v>
      </c>
      <c r="G618" s="1">
        <v>0.46228079999999999</v>
      </c>
      <c r="I618" s="1">
        <v>9.5013434449999998</v>
      </c>
      <c r="J618" s="1">
        <v>2.7884959999999999</v>
      </c>
      <c r="K618" s="1">
        <v>0.4692557</v>
      </c>
      <c r="M618" s="1">
        <v>9.4983432749999999</v>
      </c>
      <c r="N618" s="1">
        <v>5.4288379999999998</v>
      </c>
      <c r="O618" s="1">
        <v>0.48664570000000001</v>
      </c>
      <c r="Q618" s="1">
        <v>9.5119273849999999</v>
      </c>
      <c r="R618" s="1">
        <v>20.022670000000002</v>
      </c>
      <c r="S618" s="1">
        <v>0.39315879999999997</v>
      </c>
      <c r="U618" s="1">
        <v>9.4977265719999995</v>
      </c>
      <c r="V618" s="1">
        <v>19.485220000000002</v>
      </c>
      <c r="W618" s="1">
        <v>0.38098710000000002</v>
      </c>
      <c r="Y618" s="1">
        <v>9.4920262470000001</v>
      </c>
      <c r="Z618" s="1">
        <v>19.545459999999999</v>
      </c>
      <c r="AA618" s="1">
        <v>0.36599690000000001</v>
      </c>
      <c r="AC618" s="1">
        <v>9.4977932420000002</v>
      </c>
      <c r="AD618" s="1">
        <v>17.642869999999998</v>
      </c>
      <c r="AE618" s="1">
        <v>0.46790999999999999</v>
      </c>
      <c r="AG618" s="1">
        <v>9.5067270869999998</v>
      </c>
      <c r="AH618" s="1">
        <v>19.30771</v>
      </c>
      <c r="AI618" s="1">
        <v>0.34932079999999999</v>
      </c>
      <c r="AK618" s="1">
        <v>9.4905928300000006</v>
      </c>
      <c r="AL618" s="1">
        <v>10.43328</v>
      </c>
      <c r="AM618" s="1">
        <v>0.46080019999999999</v>
      </c>
      <c r="AO618" s="1">
        <v>9.5015101219999991</v>
      </c>
      <c r="AP618" s="1">
        <v>21.91771</v>
      </c>
      <c r="AQ618" s="1">
        <v>0.39291419999999999</v>
      </c>
      <c r="AS618" s="1">
        <v>9.4991766549999994</v>
      </c>
      <c r="AT618" s="1">
        <v>20.319140000000001</v>
      </c>
      <c r="AU618" s="1">
        <v>0.43366379999999999</v>
      </c>
    </row>
    <row r="619" spans="1:47">
      <c r="A619" s="1">
        <v>9.5264115450000002</v>
      </c>
      <c r="B619" s="1">
        <v>17.631730000000001</v>
      </c>
      <c r="C619" s="1">
        <v>0.17262920000000001</v>
      </c>
      <c r="E619" s="1">
        <v>9.5139941700000001</v>
      </c>
      <c r="F619" s="1">
        <v>2.7271350000000001</v>
      </c>
      <c r="G619" s="1">
        <v>0.46241969999999999</v>
      </c>
      <c r="I619" s="1">
        <v>9.5169276699999994</v>
      </c>
      <c r="J619" s="1">
        <v>3.0236550000000002</v>
      </c>
      <c r="K619" s="1">
        <v>0.47023949999999998</v>
      </c>
      <c r="M619" s="1">
        <v>9.5139441666666702</v>
      </c>
      <c r="N619" s="1">
        <v>5.8081170000000002</v>
      </c>
      <c r="O619" s="1">
        <v>0.487653</v>
      </c>
      <c r="Q619" s="1">
        <v>9.5274949420000006</v>
      </c>
      <c r="R619" s="1">
        <v>20.00403</v>
      </c>
      <c r="S619" s="1">
        <v>0.39317839999999998</v>
      </c>
      <c r="U619" s="1">
        <v>9.5133274649999997</v>
      </c>
      <c r="V619" s="1">
        <v>19.36279</v>
      </c>
      <c r="W619" s="1">
        <v>0.38081890000000002</v>
      </c>
      <c r="Y619" s="1">
        <v>9.5076438069999991</v>
      </c>
      <c r="Z619" s="1">
        <v>19.477150000000002</v>
      </c>
      <c r="AA619" s="1">
        <v>0.36602240000000003</v>
      </c>
      <c r="AC619" s="1">
        <v>9.5133941350000004</v>
      </c>
      <c r="AD619" s="1">
        <v>17.954879999999999</v>
      </c>
      <c r="AE619" s="1">
        <v>0.46851039999999999</v>
      </c>
      <c r="AG619" s="1">
        <v>9.5223446470000006</v>
      </c>
      <c r="AH619" s="1">
        <v>19.257010000000001</v>
      </c>
      <c r="AI619" s="1">
        <v>0.3491977</v>
      </c>
      <c r="AK619" s="1">
        <v>9.5061603879999996</v>
      </c>
      <c r="AL619" s="1">
        <v>10.823410000000001</v>
      </c>
      <c r="AM619" s="1">
        <v>0.46138509999999999</v>
      </c>
      <c r="AO619" s="1">
        <v>9.5170943470000005</v>
      </c>
      <c r="AP619" s="1">
        <v>21.91348</v>
      </c>
      <c r="AQ619" s="1">
        <v>0.39301979999999997</v>
      </c>
      <c r="AS619" s="1">
        <v>9.5147942150000002</v>
      </c>
      <c r="AT619" s="1">
        <v>20.283290000000001</v>
      </c>
      <c r="AU619" s="1">
        <v>0.43386140000000001</v>
      </c>
    </row>
    <row r="620" spans="1:47">
      <c r="A620" s="1">
        <v>9.5425458019999994</v>
      </c>
      <c r="B620" s="1">
        <v>17.529309999999999</v>
      </c>
      <c r="C620" s="1">
        <v>0.1723123</v>
      </c>
      <c r="E620" s="1">
        <v>9.5295950620000003</v>
      </c>
      <c r="F620" s="1">
        <v>2.776421</v>
      </c>
      <c r="G620" s="1">
        <v>0.4626016</v>
      </c>
      <c r="I620" s="1">
        <v>9.5330785930000008</v>
      </c>
      <c r="J620" s="1">
        <v>3.3002470000000002</v>
      </c>
      <c r="K620" s="1">
        <v>0.47100619999999999</v>
      </c>
      <c r="M620" s="1">
        <v>9.5295783933333293</v>
      </c>
      <c r="N620" s="1">
        <v>6.190442</v>
      </c>
      <c r="O620" s="1">
        <v>0.4885371</v>
      </c>
      <c r="Q620" s="1">
        <v>9.5431125019999996</v>
      </c>
      <c r="R620" s="1">
        <v>19.98912</v>
      </c>
      <c r="S620" s="1">
        <v>0.39316459999999998</v>
      </c>
      <c r="U620" s="1">
        <v>9.5294117180000004</v>
      </c>
      <c r="V620" s="1">
        <v>19.29072</v>
      </c>
      <c r="W620" s="1">
        <v>0.38088549999999999</v>
      </c>
      <c r="Y620" s="1">
        <v>9.5232113629999997</v>
      </c>
      <c r="Z620" s="1">
        <v>19.400649999999999</v>
      </c>
      <c r="AA620" s="1">
        <v>0.3659657</v>
      </c>
      <c r="AC620" s="1">
        <v>9.5289950270000006</v>
      </c>
      <c r="AD620" s="1">
        <v>18.256029999999999</v>
      </c>
      <c r="AE620" s="1">
        <v>0.46919110000000003</v>
      </c>
      <c r="AG620" s="1">
        <v>9.5384622350000008</v>
      </c>
      <c r="AH620" s="1">
        <v>19.202829999999999</v>
      </c>
      <c r="AI620" s="1">
        <v>0.34879080000000001</v>
      </c>
      <c r="AK620" s="1">
        <v>9.5217779480000004</v>
      </c>
      <c r="AL620" s="1">
        <v>11.218120000000001</v>
      </c>
      <c r="AM620" s="1">
        <v>0.46218690000000001</v>
      </c>
      <c r="AO620" s="1">
        <v>9.5326952380000005</v>
      </c>
      <c r="AP620" s="1">
        <v>21.905740000000002</v>
      </c>
      <c r="AQ620" s="1">
        <v>0.3930961</v>
      </c>
      <c r="AS620" s="1">
        <v>9.5303951070000004</v>
      </c>
      <c r="AT620" s="1">
        <v>20.248670000000001</v>
      </c>
      <c r="AU620" s="1">
        <v>0.43391420000000003</v>
      </c>
    </row>
    <row r="621" spans="1:47">
      <c r="A621" s="1">
        <v>9.5581466929999994</v>
      </c>
      <c r="B621" s="1">
        <v>17.43581</v>
      </c>
      <c r="C621" s="1">
        <v>0.17196030000000001</v>
      </c>
      <c r="E621" s="1">
        <v>9.5451959530000003</v>
      </c>
      <c r="F621" s="1">
        <v>2.8205520000000002</v>
      </c>
      <c r="G621" s="1">
        <v>0.4629028</v>
      </c>
      <c r="I621" s="1">
        <v>9.5491795150000005</v>
      </c>
      <c r="J621" s="1">
        <v>3.6050490000000002</v>
      </c>
      <c r="K621" s="1">
        <v>0.47213470000000002</v>
      </c>
      <c r="M621" s="1">
        <v>9.5451626183333307</v>
      </c>
      <c r="N621" s="1">
        <v>6.5774679999999996</v>
      </c>
      <c r="O621" s="1">
        <v>0.4895796</v>
      </c>
      <c r="Q621" s="1">
        <v>9.5592134229999992</v>
      </c>
      <c r="R621" s="1">
        <v>19.97747</v>
      </c>
      <c r="S621" s="1">
        <v>0.39330549999999997</v>
      </c>
      <c r="U621" s="1">
        <v>9.5450126100000006</v>
      </c>
      <c r="V621" s="1">
        <v>19.222570000000001</v>
      </c>
      <c r="W621" s="1">
        <v>0.3807915</v>
      </c>
      <c r="Y621" s="1">
        <v>9.5388122549999999</v>
      </c>
      <c r="Z621" s="1">
        <v>19.320260000000001</v>
      </c>
      <c r="AA621" s="1">
        <v>0.36570360000000002</v>
      </c>
      <c r="AC621" s="1">
        <v>9.5445959180000006</v>
      </c>
      <c r="AD621" s="1">
        <v>18.540500000000002</v>
      </c>
      <c r="AE621" s="1">
        <v>0.46973880000000001</v>
      </c>
      <c r="AG621" s="1">
        <v>9.5540464600000004</v>
      </c>
      <c r="AH621" s="1">
        <v>19.148260000000001</v>
      </c>
      <c r="AI621" s="1">
        <v>0.34888659999999999</v>
      </c>
      <c r="AK621" s="1">
        <v>9.5373955069999994</v>
      </c>
      <c r="AL621" s="1">
        <v>11.606350000000001</v>
      </c>
      <c r="AM621" s="1">
        <v>0.4630339</v>
      </c>
      <c r="AO621" s="1">
        <v>9.5488128270000008</v>
      </c>
      <c r="AP621" s="1">
        <v>21.894490000000001</v>
      </c>
      <c r="AQ621" s="1">
        <v>0.39319199999999999</v>
      </c>
      <c r="AS621" s="1">
        <v>9.5459793319999999</v>
      </c>
      <c r="AT621" s="1">
        <v>20.218779999999999</v>
      </c>
      <c r="AU621" s="1">
        <v>0.43404910000000002</v>
      </c>
    </row>
    <row r="622" spans="1:47">
      <c r="A622" s="1">
        <v>9.5737309180000008</v>
      </c>
      <c r="B622" s="1">
        <v>17.33999</v>
      </c>
      <c r="C622" s="1">
        <v>0.1717959</v>
      </c>
      <c r="E622" s="1">
        <v>9.5613302099999995</v>
      </c>
      <c r="F622" s="1">
        <v>2.8654310000000001</v>
      </c>
      <c r="G622" s="1">
        <v>0.46314529999999998</v>
      </c>
      <c r="I622" s="1">
        <v>9.5653304380000002</v>
      </c>
      <c r="J622" s="1">
        <v>3.9234209999999998</v>
      </c>
      <c r="K622" s="1">
        <v>0.47310489999999999</v>
      </c>
      <c r="M622" s="1">
        <v>9.5607468433333302</v>
      </c>
      <c r="N622" s="1">
        <v>6.959257</v>
      </c>
      <c r="O622" s="1">
        <v>0.4906045</v>
      </c>
      <c r="Q622" s="1">
        <v>9.5748143149999994</v>
      </c>
      <c r="R622" s="1">
        <v>19.967860000000002</v>
      </c>
      <c r="S622" s="1">
        <v>0.39343640000000002</v>
      </c>
      <c r="U622" s="1">
        <v>9.5606135020000007</v>
      </c>
      <c r="V622" s="1">
        <v>19.155930000000001</v>
      </c>
      <c r="W622" s="1">
        <v>0.38098900000000002</v>
      </c>
      <c r="Y622" s="1">
        <v>9.5549631779999995</v>
      </c>
      <c r="Z622" s="1">
        <v>19.236229999999999</v>
      </c>
      <c r="AA622" s="1">
        <v>0.36575049999999998</v>
      </c>
      <c r="AC622" s="1">
        <v>9.5601968119999992</v>
      </c>
      <c r="AD622" s="1">
        <v>18.8325</v>
      </c>
      <c r="AE622" s="1">
        <v>0.47032940000000001</v>
      </c>
      <c r="AG622" s="1">
        <v>9.5696473520000005</v>
      </c>
      <c r="AH622" s="1">
        <v>19.092369999999999</v>
      </c>
      <c r="AI622" s="1">
        <v>0.34879860000000001</v>
      </c>
      <c r="AK622" s="1">
        <v>9.5529963999999996</v>
      </c>
      <c r="AL622" s="1">
        <v>11.986219999999999</v>
      </c>
      <c r="AM622" s="1">
        <v>0.46375559999999999</v>
      </c>
      <c r="AO622" s="1">
        <v>9.5643970520000003</v>
      </c>
      <c r="AP622" s="1">
        <v>21.88129</v>
      </c>
      <c r="AQ622" s="1">
        <v>0.3932291</v>
      </c>
      <c r="AS622" s="1">
        <v>9.5620969200000001</v>
      </c>
      <c r="AT622" s="1">
        <v>20.182770000000001</v>
      </c>
      <c r="AU622" s="1">
        <v>0.43406280000000003</v>
      </c>
    </row>
    <row r="623" spans="1:47">
      <c r="A623" s="1">
        <v>9.5893484779999998</v>
      </c>
      <c r="B623" s="1">
        <v>17.243600000000001</v>
      </c>
      <c r="C623" s="1">
        <v>0.1716316</v>
      </c>
      <c r="E623" s="1">
        <v>9.5769144350000008</v>
      </c>
      <c r="F623" s="1">
        <v>2.9053140000000002</v>
      </c>
      <c r="G623" s="1">
        <v>0.46331939999999999</v>
      </c>
      <c r="I623" s="1">
        <v>9.5808979969999992</v>
      </c>
      <c r="J623" s="1">
        <v>4.2454799999999997</v>
      </c>
      <c r="K623" s="1">
        <v>0.47399289999999999</v>
      </c>
      <c r="M623" s="1">
        <v>9.5763477366666692</v>
      </c>
      <c r="N623" s="1">
        <v>7.3362670000000003</v>
      </c>
      <c r="O623" s="1">
        <v>0.49133209999999999</v>
      </c>
      <c r="Q623" s="1">
        <v>9.5904485430000008</v>
      </c>
      <c r="R623" s="1">
        <v>19.959710000000001</v>
      </c>
      <c r="S623" s="1">
        <v>0.39331519999999998</v>
      </c>
      <c r="U623" s="1">
        <v>9.5761977270000003</v>
      </c>
      <c r="V623" s="1">
        <v>19.083159999999999</v>
      </c>
      <c r="W623" s="1">
        <v>0.38101449999999998</v>
      </c>
      <c r="Y623" s="1">
        <v>9.5710474320000003</v>
      </c>
      <c r="Z623" s="1">
        <v>19.15438</v>
      </c>
      <c r="AA623" s="1">
        <v>0.36576609999999998</v>
      </c>
      <c r="AC623" s="1">
        <v>9.575814372</v>
      </c>
      <c r="AD623" s="1">
        <v>19.105090000000001</v>
      </c>
      <c r="AE623" s="1">
        <v>0.47082629999999998</v>
      </c>
      <c r="AG623" s="1">
        <v>9.5852482450000007</v>
      </c>
      <c r="AH623" s="1">
        <v>19.034189999999999</v>
      </c>
      <c r="AI623" s="1">
        <v>0.34842499999999998</v>
      </c>
      <c r="AK623" s="1">
        <v>9.5685639570000003</v>
      </c>
      <c r="AL623" s="1">
        <v>12.3566</v>
      </c>
      <c r="AM623" s="1">
        <v>0.46443230000000002</v>
      </c>
      <c r="AO623" s="1">
        <v>9.5800146119999994</v>
      </c>
      <c r="AP623" s="1">
        <v>21.85172</v>
      </c>
      <c r="AQ623" s="1">
        <v>0.39332109999999998</v>
      </c>
      <c r="AS623" s="1">
        <v>9.5782311769999993</v>
      </c>
      <c r="AT623" s="1">
        <v>20.146170000000001</v>
      </c>
      <c r="AU623" s="1">
        <v>0.43419390000000002</v>
      </c>
    </row>
    <row r="624" spans="1:47">
      <c r="A624" s="1">
        <v>9.6054827350000007</v>
      </c>
      <c r="B624" s="1">
        <v>17.14038</v>
      </c>
      <c r="C624" s="1">
        <v>0.17129520000000001</v>
      </c>
      <c r="E624" s="1">
        <v>9.5924986600000004</v>
      </c>
      <c r="F624" s="1">
        <v>2.9380920000000001</v>
      </c>
      <c r="G624" s="1">
        <v>0.46341329999999997</v>
      </c>
      <c r="I624" s="1">
        <v>9.5970155849999994</v>
      </c>
      <c r="J624" s="1">
        <v>4.5821509999999996</v>
      </c>
      <c r="K624" s="1">
        <v>0.47511160000000002</v>
      </c>
      <c r="M624" s="1">
        <v>9.5919652949999996</v>
      </c>
      <c r="N624" s="1">
        <v>7.7177619999999996</v>
      </c>
      <c r="O624" s="1">
        <v>0.49227090000000001</v>
      </c>
      <c r="Q624" s="1">
        <v>9.6060327680000004</v>
      </c>
      <c r="R624" s="1">
        <v>19.937349999999999</v>
      </c>
      <c r="S624" s="1">
        <v>0.39361059999999998</v>
      </c>
      <c r="U624" s="1">
        <v>9.591831955</v>
      </c>
      <c r="V624" s="1">
        <v>19.009460000000001</v>
      </c>
      <c r="W624" s="1">
        <v>0.38102029999999998</v>
      </c>
      <c r="Y624" s="1">
        <v>9.5866649919999993</v>
      </c>
      <c r="Z624" s="1">
        <v>19.073329999999999</v>
      </c>
      <c r="AA624" s="1">
        <v>0.36560969999999998</v>
      </c>
      <c r="AC624" s="1">
        <v>9.5919152919999995</v>
      </c>
      <c r="AD624" s="1">
        <v>19.388490000000001</v>
      </c>
      <c r="AE624" s="1">
        <v>0.47138370000000002</v>
      </c>
      <c r="AG624" s="1">
        <v>9.6014325029999998</v>
      </c>
      <c r="AH624" s="1">
        <v>18.974329999999998</v>
      </c>
      <c r="AI624" s="1">
        <v>0.34834280000000001</v>
      </c>
      <c r="AK624" s="1">
        <v>9.584198185</v>
      </c>
      <c r="AL624" s="1">
        <v>12.73104</v>
      </c>
      <c r="AM624" s="1">
        <v>0.465115</v>
      </c>
      <c r="AO624" s="1">
        <v>9.5955988370000007</v>
      </c>
      <c r="AP624" s="1">
        <v>21.824850000000001</v>
      </c>
      <c r="AQ624" s="1">
        <v>0.39344630000000003</v>
      </c>
      <c r="AS624" s="1">
        <v>9.5943320970000006</v>
      </c>
      <c r="AT624" s="1">
        <v>20.089700000000001</v>
      </c>
      <c r="AU624" s="1">
        <v>0.43423299999999998</v>
      </c>
    </row>
    <row r="625" spans="1:47">
      <c r="A625" s="1">
        <v>9.6210502919999996</v>
      </c>
      <c r="B625" s="1">
        <v>17.037330000000001</v>
      </c>
      <c r="C625" s="1">
        <v>0.1708943</v>
      </c>
      <c r="E625" s="1">
        <v>9.6081162199999994</v>
      </c>
      <c r="F625" s="1">
        <v>2.9899960000000001</v>
      </c>
      <c r="G625" s="1">
        <v>0.4634896</v>
      </c>
      <c r="I625" s="1">
        <v>9.6126831470000003</v>
      </c>
      <c r="J625" s="1">
        <v>4.9215739999999997</v>
      </c>
      <c r="K625" s="1">
        <v>0.47598980000000002</v>
      </c>
      <c r="M625" s="1">
        <v>9.6075661883333296</v>
      </c>
      <c r="N625" s="1">
        <v>8.0952249999999992</v>
      </c>
      <c r="O625" s="1">
        <v>0.49301610000000001</v>
      </c>
      <c r="Q625" s="1">
        <v>9.6216169919999999</v>
      </c>
      <c r="R625" s="1">
        <v>19.84329</v>
      </c>
      <c r="S625" s="1">
        <v>0.39335049999999999</v>
      </c>
      <c r="U625" s="1">
        <v>9.6073995120000006</v>
      </c>
      <c r="V625" s="1">
        <v>18.927440000000001</v>
      </c>
      <c r="W625" s="1">
        <v>0.38108880000000001</v>
      </c>
      <c r="Y625" s="1">
        <v>9.6022658849999996</v>
      </c>
      <c r="Z625" s="1">
        <v>18.991820000000001</v>
      </c>
      <c r="AA625" s="1">
        <v>0.36547859999999999</v>
      </c>
      <c r="AC625" s="1">
        <v>9.6080662169999993</v>
      </c>
      <c r="AD625" s="1">
        <v>19.66968</v>
      </c>
      <c r="AE625" s="1">
        <v>0.47199390000000002</v>
      </c>
      <c r="AG625" s="1">
        <v>9.6174834219999994</v>
      </c>
      <c r="AH625" s="1">
        <v>18.913229999999999</v>
      </c>
      <c r="AI625" s="1">
        <v>0.34812779999999999</v>
      </c>
      <c r="AK625" s="1">
        <v>9.5997990770000001</v>
      </c>
      <c r="AL625" s="1">
        <v>13.10103</v>
      </c>
      <c r="AM625" s="1">
        <v>0.4658641</v>
      </c>
      <c r="AO625" s="1">
        <v>9.6117164249999991</v>
      </c>
      <c r="AP625" s="1">
        <v>21.800619999999999</v>
      </c>
      <c r="AQ625" s="1">
        <v>0.39340130000000001</v>
      </c>
      <c r="AS625" s="1">
        <v>9.6099996599999997</v>
      </c>
      <c r="AT625" s="1">
        <v>19.955539999999999</v>
      </c>
      <c r="AU625" s="1">
        <v>0.43427789999999999</v>
      </c>
    </row>
    <row r="626" spans="1:47">
      <c r="A626" s="1">
        <v>9.6366511829999997</v>
      </c>
      <c r="B626" s="1">
        <v>16.935839999999999</v>
      </c>
      <c r="C626" s="1">
        <v>0.1707476</v>
      </c>
      <c r="E626" s="1">
        <v>9.6237004450000008</v>
      </c>
      <c r="F626" s="1">
        <v>3.1392980000000001</v>
      </c>
      <c r="G626" s="1">
        <v>0.46379480000000001</v>
      </c>
      <c r="I626" s="1">
        <v>9.6287507330000004</v>
      </c>
      <c r="J626" s="1">
        <v>5.2800159999999998</v>
      </c>
      <c r="K626" s="1">
        <v>0.47722009999999998</v>
      </c>
      <c r="M626" s="1">
        <v>9.6237004450000008</v>
      </c>
      <c r="N626" s="1">
        <v>8.4780320000000007</v>
      </c>
      <c r="O626" s="1">
        <v>0.49393740000000003</v>
      </c>
      <c r="Q626" s="1">
        <v>9.6377512480000007</v>
      </c>
      <c r="R626" s="1">
        <v>19.634709999999998</v>
      </c>
      <c r="S626" s="1">
        <v>0.3932136</v>
      </c>
      <c r="U626" s="1">
        <v>9.6235504350000003</v>
      </c>
      <c r="V626" s="1">
        <v>18.82366</v>
      </c>
      <c r="W626" s="1">
        <v>0.3810673</v>
      </c>
      <c r="Y626" s="1">
        <v>9.6178667769999997</v>
      </c>
      <c r="Z626" s="1">
        <v>18.910080000000001</v>
      </c>
      <c r="AA626" s="1">
        <v>0.36528300000000002</v>
      </c>
      <c r="AC626" s="1">
        <v>9.6236671079999994</v>
      </c>
      <c r="AD626" s="1">
        <v>19.949750000000002</v>
      </c>
      <c r="AE626" s="1">
        <v>0.47238910000000001</v>
      </c>
      <c r="AG626" s="1">
        <v>9.6331009820000002</v>
      </c>
      <c r="AH626" s="1">
        <v>18.85275</v>
      </c>
      <c r="AI626" s="1">
        <v>0.34810219999999997</v>
      </c>
      <c r="AK626" s="1">
        <v>9.6153999680000002</v>
      </c>
      <c r="AL626" s="1">
        <v>13.46997</v>
      </c>
      <c r="AM626" s="1">
        <v>0.46651740000000003</v>
      </c>
      <c r="AO626" s="1">
        <v>9.6273173179999993</v>
      </c>
      <c r="AP626" s="1">
        <v>21.781649999999999</v>
      </c>
      <c r="AQ626" s="1">
        <v>0.39347369999999998</v>
      </c>
      <c r="AS626" s="1">
        <v>9.6260505779999992</v>
      </c>
      <c r="AT626" s="1">
        <v>19.740580000000001</v>
      </c>
      <c r="AU626" s="1">
        <v>0.4342975</v>
      </c>
    </row>
    <row r="627" spans="1:47">
      <c r="A627" s="1">
        <v>9.6522687430000005</v>
      </c>
      <c r="B627" s="1">
        <v>16.82554</v>
      </c>
      <c r="C627" s="1">
        <v>0.1702195</v>
      </c>
      <c r="E627" s="1">
        <v>9.6393180029999996</v>
      </c>
      <c r="F627" s="1">
        <v>3.3678319999999999</v>
      </c>
      <c r="G627" s="1">
        <v>0.46434629999999999</v>
      </c>
      <c r="I627" s="1">
        <v>9.6448516529999999</v>
      </c>
      <c r="J627" s="1">
        <v>5.6445230000000004</v>
      </c>
      <c r="K627" s="1">
        <v>0.47826459999999998</v>
      </c>
      <c r="M627" s="1">
        <v>9.6393013366666693</v>
      </c>
      <c r="N627" s="1">
        <v>8.8498049999999999</v>
      </c>
      <c r="O627" s="1">
        <v>0.49479010000000001</v>
      </c>
      <c r="Q627" s="1">
        <v>9.6538521700000004</v>
      </c>
      <c r="R627" s="1">
        <v>19.507719999999999</v>
      </c>
      <c r="S627" s="1">
        <v>0.3929358</v>
      </c>
      <c r="U627" s="1">
        <v>9.6391679949999993</v>
      </c>
      <c r="V627" s="1">
        <v>18.73948</v>
      </c>
      <c r="W627" s="1">
        <v>0.38119049999999999</v>
      </c>
      <c r="Y627" s="1">
        <v>9.6334510019999993</v>
      </c>
      <c r="Z627" s="1">
        <v>18.82668</v>
      </c>
      <c r="AA627" s="1">
        <v>0.36514999999999997</v>
      </c>
      <c r="AC627" s="1">
        <v>9.6397513620000002</v>
      </c>
      <c r="AD627" s="1">
        <v>20.26144</v>
      </c>
      <c r="AE627" s="1">
        <v>0.47294439999999999</v>
      </c>
      <c r="AG627" s="1">
        <v>9.6486852069999998</v>
      </c>
      <c r="AH627" s="1">
        <v>18.78623</v>
      </c>
      <c r="AI627" s="1">
        <v>0.34758</v>
      </c>
      <c r="AK627" s="1">
        <v>9.6315175580000005</v>
      </c>
      <c r="AL627" s="1">
        <v>13.837120000000001</v>
      </c>
      <c r="AM627" s="1">
        <v>0.46731149999999999</v>
      </c>
      <c r="AO627" s="1">
        <v>9.6429182099999995</v>
      </c>
      <c r="AP627" s="1">
        <v>21.765709999999999</v>
      </c>
      <c r="AQ627" s="1">
        <v>0.39347759999999998</v>
      </c>
      <c r="AS627" s="1">
        <v>9.6416514699999993</v>
      </c>
      <c r="AT627" s="1">
        <v>19.556039999999999</v>
      </c>
      <c r="AU627" s="1">
        <v>0.43419390000000002</v>
      </c>
    </row>
    <row r="628" spans="1:47">
      <c r="A628" s="1">
        <v>9.6683696650000002</v>
      </c>
      <c r="B628" s="1">
        <v>16.71209</v>
      </c>
      <c r="C628" s="1">
        <v>0.17003170000000001</v>
      </c>
      <c r="E628" s="1">
        <v>9.6549188969999999</v>
      </c>
      <c r="F628" s="1">
        <v>3.6479509999999999</v>
      </c>
      <c r="G628" s="1">
        <v>0.4651071</v>
      </c>
      <c r="I628" s="1">
        <v>9.6610025779999997</v>
      </c>
      <c r="J628" s="1">
        <v>6.0139459999999998</v>
      </c>
      <c r="K628" s="1">
        <v>0.47915839999999998</v>
      </c>
      <c r="M628" s="1">
        <v>9.6549188966666701</v>
      </c>
      <c r="N628" s="1">
        <v>9.2209079999999997</v>
      </c>
      <c r="O628" s="1">
        <v>0.49581310000000001</v>
      </c>
      <c r="Q628" s="1">
        <v>9.6694697299999994</v>
      </c>
      <c r="R628" s="1">
        <v>19.454419999999999</v>
      </c>
      <c r="S628" s="1">
        <v>0.39314510000000003</v>
      </c>
      <c r="U628" s="1">
        <v>9.6547688879999995</v>
      </c>
      <c r="V628" s="1">
        <v>18.66488</v>
      </c>
      <c r="W628" s="1">
        <v>0.38087569999999998</v>
      </c>
      <c r="Y628" s="1">
        <v>9.6490518929999993</v>
      </c>
      <c r="Z628" s="1">
        <v>18.744029999999999</v>
      </c>
      <c r="AA628" s="1">
        <v>0.36508740000000001</v>
      </c>
      <c r="AC628" s="1">
        <v>9.6553522530000002</v>
      </c>
      <c r="AD628" s="1">
        <v>20.576039999999999</v>
      </c>
      <c r="AE628" s="1">
        <v>0.47343930000000001</v>
      </c>
      <c r="AG628" s="1">
        <v>9.6643027670000006</v>
      </c>
      <c r="AH628" s="1">
        <v>18.716670000000001</v>
      </c>
      <c r="AI628" s="1">
        <v>0.34732570000000001</v>
      </c>
      <c r="AK628" s="1">
        <v>9.6471184500000007</v>
      </c>
      <c r="AL628" s="1">
        <v>14.19059</v>
      </c>
      <c r="AM628" s="1">
        <v>0.46788259999999998</v>
      </c>
      <c r="AO628" s="1">
        <v>9.6585524370000009</v>
      </c>
      <c r="AP628" s="1">
        <v>21.755579999999998</v>
      </c>
      <c r="AQ628" s="1">
        <v>0.39378269999999999</v>
      </c>
      <c r="AS628" s="1">
        <v>9.6573190330000003</v>
      </c>
      <c r="AT628" s="1">
        <v>19.453589999999998</v>
      </c>
      <c r="AU628" s="1">
        <v>0.43417820000000001</v>
      </c>
    </row>
    <row r="629" spans="1:47">
      <c r="A629" s="1">
        <v>9.6840372279999993</v>
      </c>
      <c r="B629" s="1">
        <v>16.596520000000002</v>
      </c>
      <c r="C629" s="1">
        <v>0.16976959999999999</v>
      </c>
      <c r="E629" s="1">
        <v>9.6710531530000008</v>
      </c>
      <c r="F629" s="1">
        <v>3.9628510000000001</v>
      </c>
      <c r="G629" s="1">
        <v>0.4659893</v>
      </c>
      <c r="I629" s="1">
        <v>9.6770868320000005</v>
      </c>
      <c r="J629" s="1">
        <v>6.3885240000000003</v>
      </c>
      <c r="K629" s="1">
        <v>0.48034959999999999</v>
      </c>
      <c r="M629" s="1">
        <v>9.6705031216666697</v>
      </c>
      <c r="N629" s="1">
        <v>9.5948969999999996</v>
      </c>
      <c r="O629" s="1">
        <v>0.49654470000000001</v>
      </c>
      <c r="Q629" s="1">
        <v>9.6850539530000006</v>
      </c>
      <c r="R629" s="1">
        <v>19.39864</v>
      </c>
      <c r="S629" s="1">
        <v>0.3929221</v>
      </c>
      <c r="U629" s="1">
        <v>9.6703364450000002</v>
      </c>
      <c r="V629" s="1">
        <v>18.57865</v>
      </c>
      <c r="W629" s="1">
        <v>0.38086189999999998</v>
      </c>
      <c r="Y629" s="1">
        <v>9.6646527869999996</v>
      </c>
      <c r="Z629" s="1">
        <v>18.65606</v>
      </c>
      <c r="AA629" s="1">
        <v>0.3649251</v>
      </c>
      <c r="AC629" s="1">
        <v>9.6714698420000005</v>
      </c>
      <c r="AD629" s="1">
        <v>20.68383</v>
      </c>
      <c r="AE629" s="1">
        <v>0.47399289999999999</v>
      </c>
      <c r="AG629" s="1">
        <v>9.6804203550000008</v>
      </c>
      <c r="AH629" s="1">
        <v>18.645430000000001</v>
      </c>
      <c r="AI629" s="1">
        <v>0.3472886</v>
      </c>
      <c r="AK629" s="1">
        <v>9.6632527069999998</v>
      </c>
      <c r="AL629" s="1">
        <v>14.551310000000001</v>
      </c>
      <c r="AM629" s="1">
        <v>0.46834029999999999</v>
      </c>
      <c r="AO629" s="1">
        <v>9.6741199949999999</v>
      </c>
      <c r="AP629" s="1">
        <v>21.749459999999999</v>
      </c>
      <c r="AQ629" s="1">
        <v>0.39390199999999997</v>
      </c>
      <c r="AS629" s="1">
        <v>9.6733699519999998</v>
      </c>
      <c r="AT629" s="1">
        <v>19.38627</v>
      </c>
      <c r="AU629" s="1">
        <v>0.434143</v>
      </c>
    </row>
    <row r="630" spans="1:47">
      <c r="A630" s="1">
        <v>9.6996214520000006</v>
      </c>
      <c r="B630" s="1">
        <v>16.4773</v>
      </c>
      <c r="C630" s="1">
        <v>0.1694939</v>
      </c>
      <c r="E630" s="1">
        <v>9.6872040770000005</v>
      </c>
      <c r="F630" s="1">
        <v>4.2852569999999996</v>
      </c>
      <c r="G630" s="1">
        <v>0.46649580000000002</v>
      </c>
      <c r="I630" s="1">
        <v>9.6926877230000006</v>
      </c>
      <c r="J630" s="1">
        <v>6.7610429999999999</v>
      </c>
      <c r="K630" s="1">
        <v>0.4814273</v>
      </c>
      <c r="M630" s="1">
        <v>9.6866207099999997</v>
      </c>
      <c r="N630" s="1">
        <v>9.9796790000000009</v>
      </c>
      <c r="O630" s="1">
        <v>0.49730940000000001</v>
      </c>
      <c r="Q630" s="1">
        <v>9.7006548469999991</v>
      </c>
      <c r="R630" s="1">
        <v>19.34055</v>
      </c>
      <c r="S630" s="1">
        <v>0.39289079999999998</v>
      </c>
      <c r="U630" s="1">
        <v>9.6859540049999993</v>
      </c>
      <c r="V630" s="1">
        <v>18.49014</v>
      </c>
      <c r="W630" s="1">
        <v>0.38083060000000002</v>
      </c>
      <c r="Y630" s="1">
        <v>9.6802703470000004</v>
      </c>
      <c r="Z630" s="1">
        <v>18.569959999999998</v>
      </c>
      <c r="AA630" s="1">
        <v>0.36497010000000002</v>
      </c>
      <c r="AC630" s="1">
        <v>9.6871040700000002</v>
      </c>
      <c r="AD630" s="1">
        <v>20.662379999999999</v>
      </c>
      <c r="AE630" s="1">
        <v>0.47422560000000002</v>
      </c>
      <c r="AG630" s="1">
        <v>9.6965712780000004</v>
      </c>
      <c r="AH630" s="1">
        <v>18.575089999999999</v>
      </c>
      <c r="AI630" s="1">
        <v>0.34703240000000002</v>
      </c>
      <c r="AK630" s="1">
        <v>9.6793536269999993</v>
      </c>
      <c r="AL630" s="1">
        <v>14.90865</v>
      </c>
      <c r="AM630" s="1">
        <v>0.46919689999999997</v>
      </c>
      <c r="AO630" s="1">
        <v>9.6897542219999995</v>
      </c>
      <c r="AP630" s="1">
        <v>21.741689999999998</v>
      </c>
      <c r="AQ630" s="1">
        <v>0.39365559999999999</v>
      </c>
      <c r="AS630" s="1">
        <v>9.6889708429999999</v>
      </c>
      <c r="AT630" s="1">
        <v>19.326170000000001</v>
      </c>
      <c r="AU630" s="1">
        <v>0.43407259999999998</v>
      </c>
    </row>
    <row r="631" spans="1:47">
      <c r="A631" s="1">
        <v>9.7156890380000007</v>
      </c>
      <c r="B631" s="1">
        <v>16.35284</v>
      </c>
      <c r="C631" s="1">
        <v>0.16920830000000001</v>
      </c>
      <c r="E631" s="1">
        <v>9.7032883299999995</v>
      </c>
      <c r="F631" s="1">
        <v>4.6232369999999996</v>
      </c>
      <c r="G631" s="1">
        <v>0.46721370000000001</v>
      </c>
      <c r="I631" s="1">
        <v>9.7082886150000007</v>
      </c>
      <c r="J631" s="1">
        <v>7.1310250000000002</v>
      </c>
      <c r="K631" s="1">
        <v>0.48221950000000002</v>
      </c>
      <c r="M631" s="1">
        <v>9.7022049349999993</v>
      </c>
      <c r="N631" s="1">
        <v>10.35284</v>
      </c>
      <c r="O631" s="1">
        <v>0.49804870000000001</v>
      </c>
      <c r="Q631" s="1">
        <v>9.7162557379999992</v>
      </c>
      <c r="R631" s="1">
        <v>19.27966</v>
      </c>
      <c r="S631" s="1">
        <v>0.3927657</v>
      </c>
      <c r="U631" s="1">
        <v>9.7020715929999994</v>
      </c>
      <c r="V631" s="1">
        <v>18.397390000000001</v>
      </c>
      <c r="W631" s="1">
        <v>0.38084820000000003</v>
      </c>
      <c r="Y631" s="1">
        <v>9.6958712380000005</v>
      </c>
      <c r="Z631" s="1">
        <v>18.48357</v>
      </c>
      <c r="AA631" s="1">
        <v>0.36486449999999998</v>
      </c>
      <c r="AC631" s="1">
        <v>9.7026882949999997</v>
      </c>
      <c r="AD631" s="1">
        <v>20.610849999999999</v>
      </c>
      <c r="AE631" s="1">
        <v>0.47436050000000002</v>
      </c>
      <c r="AG631" s="1">
        <v>9.7121388349999993</v>
      </c>
      <c r="AH631" s="1">
        <v>18.507000000000001</v>
      </c>
      <c r="AI631" s="1">
        <v>0.34689540000000002</v>
      </c>
      <c r="AK631" s="1">
        <v>9.6950045219999996</v>
      </c>
      <c r="AL631" s="1">
        <v>15.243399999999999</v>
      </c>
      <c r="AM631" s="1">
        <v>0.46973500000000001</v>
      </c>
      <c r="AO631" s="1">
        <v>9.7058384750000002</v>
      </c>
      <c r="AP631" s="1">
        <v>21.733039999999999</v>
      </c>
      <c r="AQ631" s="1">
        <v>0.39394499999999999</v>
      </c>
      <c r="AS631" s="1">
        <v>9.704571735</v>
      </c>
      <c r="AT631" s="1">
        <v>19.2607</v>
      </c>
      <c r="AU631" s="1">
        <v>0.43433860000000002</v>
      </c>
    </row>
    <row r="632" spans="1:47">
      <c r="A632" s="1">
        <v>9.7312899300000009</v>
      </c>
      <c r="B632" s="1">
        <v>16.228629999999999</v>
      </c>
      <c r="C632" s="1">
        <v>0.16856280000000001</v>
      </c>
      <c r="E632" s="1">
        <v>9.7188892219999996</v>
      </c>
      <c r="F632" s="1">
        <v>4.95526</v>
      </c>
      <c r="G632" s="1">
        <v>0.46819749999999999</v>
      </c>
      <c r="I632" s="1">
        <v>9.7239395099999992</v>
      </c>
      <c r="J632" s="1">
        <v>7.5041339999999996</v>
      </c>
      <c r="K632" s="1">
        <v>0.4832053</v>
      </c>
      <c r="M632" s="1">
        <v>9.7177891600000006</v>
      </c>
      <c r="N632" s="1">
        <v>10.72593</v>
      </c>
      <c r="O632" s="1">
        <v>0.49910490000000002</v>
      </c>
      <c r="Q632" s="1">
        <v>9.7318399630000005</v>
      </c>
      <c r="R632" s="1">
        <v>19.214110000000002</v>
      </c>
      <c r="S632" s="1">
        <v>0.39287119999999998</v>
      </c>
      <c r="U632" s="1">
        <v>9.7176891530000002</v>
      </c>
      <c r="V632" s="1">
        <v>18.30865</v>
      </c>
      <c r="W632" s="1">
        <v>0.38073669999999998</v>
      </c>
      <c r="Y632" s="1">
        <v>9.7114554630000001</v>
      </c>
      <c r="Z632" s="1">
        <v>18.394189999999998</v>
      </c>
      <c r="AA632" s="1">
        <v>0.36467670000000002</v>
      </c>
      <c r="AC632" s="1">
        <v>9.7182891869999999</v>
      </c>
      <c r="AD632" s="1">
        <v>20.580559999999998</v>
      </c>
      <c r="AE632" s="1">
        <v>0.47417860000000001</v>
      </c>
      <c r="AG632" s="1">
        <v>9.7277730630000008</v>
      </c>
      <c r="AH632" s="1">
        <v>18.431830000000001</v>
      </c>
      <c r="AI632" s="1">
        <v>0.34660010000000002</v>
      </c>
      <c r="AK632" s="1">
        <v>9.7110721079999998</v>
      </c>
      <c r="AL632" s="1">
        <v>15.58253</v>
      </c>
      <c r="AM632" s="1">
        <v>0.47037440000000003</v>
      </c>
      <c r="AO632" s="1">
        <v>9.7219727319999993</v>
      </c>
      <c r="AP632" s="1">
        <v>21.687280000000001</v>
      </c>
      <c r="AQ632" s="1">
        <v>0.39392929999999998</v>
      </c>
      <c r="AS632" s="1">
        <v>9.7201726280000003</v>
      </c>
      <c r="AT632" s="1">
        <v>19.18918</v>
      </c>
      <c r="AU632" s="1">
        <v>0.43438359999999998</v>
      </c>
    </row>
    <row r="633" spans="1:47">
      <c r="A633" s="1">
        <v>9.7469074899999999</v>
      </c>
      <c r="B633" s="1">
        <v>16.093129999999999</v>
      </c>
      <c r="C633" s="1">
        <v>0.1684494</v>
      </c>
      <c r="E633" s="1">
        <v>9.7349901429999992</v>
      </c>
      <c r="F633" s="1">
        <v>5.3114059999999998</v>
      </c>
      <c r="G633" s="1">
        <v>0.46903080000000003</v>
      </c>
      <c r="I633" s="1">
        <v>9.7395737380000007</v>
      </c>
      <c r="J633" s="1">
        <v>7.8772710000000004</v>
      </c>
      <c r="K633" s="1">
        <v>0.48433379999999998</v>
      </c>
      <c r="M633" s="1">
        <v>9.7334400550000009</v>
      </c>
      <c r="N633" s="1">
        <v>11.09412</v>
      </c>
      <c r="O633" s="1">
        <v>0.49972100000000003</v>
      </c>
      <c r="Q633" s="1">
        <v>9.7475241930000003</v>
      </c>
      <c r="R633" s="1">
        <v>19.143740000000001</v>
      </c>
      <c r="S633" s="1">
        <v>0.39274409999999998</v>
      </c>
      <c r="U633" s="1">
        <v>9.7332900450000004</v>
      </c>
      <c r="V633" s="1">
        <v>18.213039999999999</v>
      </c>
      <c r="W633" s="1">
        <v>0.38059199999999999</v>
      </c>
      <c r="Y633" s="1">
        <v>9.7270563550000002</v>
      </c>
      <c r="Z633" s="1">
        <v>18.303149999999999</v>
      </c>
      <c r="AA633" s="1">
        <v>0.36457299999999998</v>
      </c>
      <c r="AC633" s="1">
        <v>9.7338900800000001</v>
      </c>
      <c r="AD633" s="1">
        <v>20.545970000000001</v>
      </c>
      <c r="AE633" s="1">
        <v>0.47466760000000002</v>
      </c>
      <c r="AG633" s="1">
        <v>9.7438573169999998</v>
      </c>
      <c r="AH633" s="1">
        <v>18.350750000000001</v>
      </c>
      <c r="AI633" s="1">
        <v>0.34634189999999998</v>
      </c>
      <c r="AK633" s="1">
        <v>9.7266729999999999</v>
      </c>
      <c r="AL633" s="1">
        <v>15.894600000000001</v>
      </c>
      <c r="AM633" s="1">
        <v>0.4710414</v>
      </c>
      <c r="AO633" s="1">
        <v>9.7375736229999994</v>
      </c>
      <c r="AP633" s="1">
        <v>21.542280000000002</v>
      </c>
      <c r="AQ633" s="1">
        <v>0.39392149999999998</v>
      </c>
      <c r="AS633" s="1">
        <v>9.7363068829999992</v>
      </c>
      <c r="AT633" s="1">
        <v>19.114229999999999</v>
      </c>
      <c r="AU633" s="1">
        <v>0.4342879</v>
      </c>
    </row>
    <row r="634" spans="1:47">
      <c r="A634" s="1">
        <v>9.7630084119999996</v>
      </c>
      <c r="B634" s="1">
        <v>15.929489999999999</v>
      </c>
      <c r="C634" s="1">
        <v>0.1679467</v>
      </c>
      <c r="E634" s="1">
        <v>9.750607703</v>
      </c>
      <c r="F634" s="1">
        <v>5.6593489999999997</v>
      </c>
      <c r="G634" s="1">
        <v>0.46953529999999999</v>
      </c>
      <c r="I634" s="1">
        <v>9.7556413230000008</v>
      </c>
      <c r="J634" s="1">
        <v>8.2630140000000001</v>
      </c>
      <c r="K634" s="1">
        <v>0.48520219999999997</v>
      </c>
      <c r="M634" s="1">
        <v>9.7490742816666707</v>
      </c>
      <c r="N634" s="1">
        <v>11.46776</v>
      </c>
      <c r="O634" s="1">
        <v>0.50062269999999998</v>
      </c>
      <c r="Q634" s="1">
        <v>9.7635917800000005</v>
      </c>
      <c r="R634" s="1">
        <v>19.0687</v>
      </c>
      <c r="S634" s="1">
        <v>0.3926307</v>
      </c>
      <c r="U634" s="1">
        <v>9.74887427</v>
      </c>
      <c r="V634" s="1">
        <v>18.11562</v>
      </c>
      <c r="W634" s="1">
        <v>0.38072489999999998</v>
      </c>
      <c r="Y634" s="1">
        <v>9.7426572480000004</v>
      </c>
      <c r="Z634" s="1">
        <v>18.20722</v>
      </c>
      <c r="AA634" s="1">
        <v>0.36435200000000001</v>
      </c>
      <c r="AC634" s="1">
        <v>9.7499743330000008</v>
      </c>
      <c r="AD634" s="1">
        <v>20.51474</v>
      </c>
      <c r="AE634" s="1">
        <v>0.4749024</v>
      </c>
      <c r="AG634" s="1">
        <v>9.7599915730000006</v>
      </c>
      <c r="AH634" s="1">
        <v>18.259709999999998</v>
      </c>
      <c r="AI634" s="1">
        <v>0.34600750000000002</v>
      </c>
      <c r="AK634" s="1">
        <v>9.7422738930000001</v>
      </c>
      <c r="AL634" s="1">
        <v>16.204740000000001</v>
      </c>
      <c r="AM634" s="1">
        <v>0.47142679999999998</v>
      </c>
      <c r="AO634" s="1">
        <v>9.7531578480000007</v>
      </c>
      <c r="AP634" s="1">
        <v>21.325839999999999</v>
      </c>
      <c r="AQ634" s="1">
        <v>0.39371620000000002</v>
      </c>
      <c r="AS634" s="1">
        <v>9.7519244430000001</v>
      </c>
      <c r="AT634" s="1">
        <v>19.03689</v>
      </c>
      <c r="AU634" s="1">
        <v>0.43421929999999997</v>
      </c>
    </row>
    <row r="635" spans="1:47">
      <c r="A635" s="1">
        <v>9.7786093029999996</v>
      </c>
      <c r="B635" s="1">
        <v>15.70905</v>
      </c>
      <c r="C635" s="1">
        <v>0.1674049</v>
      </c>
      <c r="E635" s="1">
        <v>9.7661919279999996</v>
      </c>
      <c r="F635" s="1">
        <v>6.0144789999999997</v>
      </c>
      <c r="G635" s="1">
        <v>0.47040569999999998</v>
      </c>
      <c r="I635" s="1">
        <v>9.7717589129999993</v>
      </c>
      <c r="J635" s="1">
        <v>8.6482759999999992</v>
      </c>
      <c r="K635" s="1">
        <v>0.48607650000000002</v>
      </c>
      <c r="M635" s="1">
        <v>9.7646418383333309</v>
      </c>
      <c r="N635" s="1">
        <v>11.838649999999999</v>
      </c>
      <c r="O635" s="1">
        <v>0.50135819999999998</v>
      </c>
      <c r="Q635" s="1">
        <v>9.7792093399999995</v>
      </c>
      <c r="R635" s="1">
        <v>18.996099999999998</v>
      </c>
      <c r="S635" s="1">
        <v>0.392484</v>
      </c>
      <c r="U635" s="1">
        <v>9.7644751630000002</v>
      </c>
      <c r="V635" s="1">
        <v>18.021270000000001</v>
      </c>
      <c r="W635" s="1">
        <v>0.38068980000000002</v>
      </c>
      <c r="Y635" s="1">
        <v>9.7582581400000006</v>
      </c>
      <c r="Z635" s="1">
        <v>18.109850000000002</v>
      </c>
      <c r="AA635" s="1">
        <v>0.36423860000000002</v>
      </c>
      <c r="AC635" s="1">
        <v>9.7655918929999999</v>
      </c>
      <c r="AD635" s="1">
        <v>20.48725</v>
      </c>
      <c r="AE635" s="1">
        <v>0.47494350000000002</v>
      </c>
      <c r="AG635" s="1">
        <v>9.7755591299999995</v>
      </c>
      <c r="AH635" s="1">
        <v>18.17343</v>
      </c>
      <c r="AI635" s="1">
        <v>0.3459351</v>
      </c>
      <c r="AK635" s="1">
        <v>9.7583748129999996</v>
      </c>
      <c r="AL635" s="1">
        <v>16.51943</v>
      </c>
      <c r="AM635" s="1">
        <v>0.47196450000000001</v>
      </c>
      <c r="AO635" s="1">
        <v>9.7687587419999993</v>
      </c>
      <c r="AP635" s="1">
        <v>21.164459999999998</v>
      </c>
      <c r="AQ635" s="1">
        <v>0.39366139999999999</v>
      </c>
      <c r="AS635" s="1">
        <v>9.7680086970000009</v>
      </c>
      <c r="AT635" s="1">
        <v>18.958670000000001</v>
      </c>
      <c r="AU635" s="1">
        <v>0.43421349999999997</v>
      </c>
    </row>
    <row r="636" spans="1:47">
      <c r="A636" s="1">
        <v>9.794210197</v>
      </c>
      <c r="B636" s="1">
        <v>15.437480000000001</v>
      </c>
      <c r="C636" s="1">
        <v>0.16686119999999999</v>
      </c>
      <c r="E636" s="1">
        <v>9.7818594900000004</v>
      </c>
      <c r="F636" s="1">
        <v>6.3724150000000002</v>
      </c>
      <c r="G636" s="1">
        <v>0.4713406</v>
      </c>
      <c r="I636" s="1">
        <v>9.787376472</v>
      </c>
      <c r="J636" s="1">
        <v>9.0264600000000002</v>
      </c>
      <c r="K636" s="1">
        <v>0.48732249999999999</v>
      </c>
      <c r="M636" s="1">
        <v>9.7807260916666703</v>
      </c>
      <c r="N636" s="1">
        <v>12.21579</v>
      </c>
      <c r="O636" s="1">
        <v>0.50222460000000002</v>
      </c>
      <c r="Q636" s="1">
        <v>9.7948102319999997</v>
      </c>
      <c r="R636" s="1">
        <v>18.92483</v>
      </c>
      <c r="S636" s="1">
        <v>0.39236660000000001</v>
      </c>
      <c r="U636" s="1">
        <v>9.7800760550000003</v>
      </c>
      <c r="V636" s="1">
        <v>17.926400000000001</v>
      </c>
      <c r="W636" s="1">
        <v>0.38041009999999997</v>
      </c>
      <c r="Y636" s="1">
        <v>9.7743923969999997</v>
      </c>
      <c r="Z636" s="1">
        <v>18.00142</v>
      </c>
      <c r="AA636" s="1">
        <v>0.36421310000000001</v>
      </c>
      <c r="AC636" s="1">
        <v>9.781192785</v>
      </c>
      <c r="AD636" s="1">
        <v>20.451830000000001</v>
      </c>
      <c r="AE636" s="1">
        <v>0.47515669999999999</v>
      </c>
      <c r="AG636" s="1">
        <v>9.7911600219999997</v>
      </c>
      <c r="AH636" s="1">
        <v>18.080970000000001</v>
      </c>
      <c r="AI636" s="1">
        <v>0.34544029999999998</v>
      </c>
      <c r="AK636" s="1">
        <v>9.7740090419999994</v>
      </c>
      <c r="AL636" s="1">
        <v>16.81504</v>
      </c>
      <c r="AM636" s="1">
        <v>0.47278409999999998</v>
      </c>
      <c r="AO636" s="1">
        <v>9.7843596329999993</v>
      </c>
      <c r="AP636" s="1">
        <v>21.098690000000001</v>
      </c>
      <c r="AQ636" s="1">
        <v>0.39376889999999998</v>
      </c>
      <c r="AS636" s="1">
        <v>9.78367626</v>
      </c>
      <c r="AT636" s="1">
        <v>18.880269999999999</v>
      </c>
      <c r="AU636" s="1">
        <v>0.4341313</v>
      </c>
    </row>
    <row r="637" spans="1:47">
      <c r="A637" s="1">
        <v>9.8098277570000008</v>
      </c>
      <c r="B637" s="1">
        <v>15.114190000000001</v>
      </c>
      <c r="C637" s="1">
        <v>0.16610420000000001</v>
      </c>
      <c r="E637" s="1">
        <v>9.7979270770000007</v>
      </c>
      <c r="F637" s="1">
        <v>6.7405010000000001</v>
      </c>
      <c r="G637" s="1">
        <v>0.47203689999999998</v>
      </c>
      <c r="I637" s="1">
        <v>9.8034773929999997</v>
      </c>
      <c r="J637" s="1">
        <v>9.4139149999999994</v>
      </c>
      <c r="K637" s="1">
        <v>0.48804019999999998</v>
      </c>
      <c r="M637" s="1">
        <v>9.7968603483333307</v>
      </c>
      <c r="N637" s="1">
        <v>12.59216</v>
      </c>
      <c r="O637" s="1">
        <v>0.50315759999999998</v>
      </c>
      <c r="Q637" s="1">
        <v>9.8103944569999992</v>
      </c>
      <c r="R637" s="1">
        <v>18.849679999999999</v>
      </c>
      <c r="S637" s="1">
        <v>0.39234520000000001</v>
      </c>
      <c r="U637" s="1">
        <v>9.7957102819999999</v>
      </c>
      <c r="V637" s="1">
        <v>17.830449999999999</v>
      </c>
      <c r="W637" s="1">
        <v>0.38065650000000001</v>
      </c>
      <c r="Y637" s="1">
        <v>9.7899766219999993</v>
      </c>
      <c r="Z637" s="1">
        <v>17.895099999999999</v>
      </c>
      <c r="AA637" s="1">
        <v>0.36381419999999998</v>
      </c>
      <c r="AC637" s="1">
        <v>9.7967936770000001</v>
      </c>
      <c r="AD637" s="1">
        <v>20.400459999999999</v>
      </c>
      <c r="AE637" s="1">
        <v>0.47524850000000002</v>
      </c>
      <c r="AG637" s="1">
        <v>9.8067442469999992</v>
      </c>
      <c r="AH637" s="1">
        <v>17.97992</v>
      </c>
      <c r="AI637" s="1">
        <v>0.34511950000000002</v>
      </c>
      <c r="AK637" s="1">
        <v>9.7901099620000007</v>
      </c>
      <c r="AL637" s="1">
        <v>17.11327</v>
      </c>
      <c r="AM637" s="1">
        <v>0.47315960000000001</v>
      </c>
      <c r="AO637" s="1">
        <v>9.7999605249999995</v>
      </c>
      <c r="AP637" s="1">
        <v>21.04139</v>
      </c>
      <c r="AQ637" s="1">
        <v>0.3936576</v>
      </c>
      <c r="AS637" s="1">
        <v>9.7997438450000001</v>
      </c>
      <c r="AT637" s="1">
        <v>18.79759</v>
      </c>
      <c r="AU637" s="1">
        <v>0.43411959999999999</v>
      </c>
    </row>
    <row r="638" spans="1:47">
      <c r="A638" s="1">
        <v>9.8259620119999997</v>
      </c>
      <c r="B638" s="1">
        <v>14.72818</v>
      </c>
      <c r="C638" s="1">
        <v>0.1650441</v>
      </c>
      <c r="E638" s="1">
        <v>9.8140446650000008</v>
      </c>
      <c r="F638" s="1">
        <v>7.1025239999999998</v>
      </c>
      <c r="G638" s="1">
        <v>0.47291519999999998</v>
      </c>
      <c r="I638" s="1">
        <v>9.8190616179999992</v>
      </c>
      <c r="J638" s="1">
        <v>9.7861949999999993</v>
      </c>
      <c r="K638" s="1">
        <v>0.48901820000000001</v>
      </c>
      <c r="M638" s="1">
        <v>9.8124445733333303</v>
      </c>
      <c r="N638" s="1">
        <v>12.94553</v>
      </c>
      <c r="O638" s="1">
        <v>0.50376580000000004</v>
      </c>
      <c r="Q638" s="1">
        <v>9.8265120449999994</v>
      </c>
      <c r="R638" s="1">
        <v>18.76885</v>
      </c>
      <c r="S638" s="1">
        <v>0.39211819999999997</v>
      </c>
      <c r="U638" s="1">
        <v>9.811261172</v>
      </c>
      <c r="V638" s="1">
        <v>17.732410000000002</v>
      </c>
      <c r="W638" s="1">
        <v>0.38038660000000002</v>
      </c>
      <c r="Y638" s="1">
        <v>9.8055941820000001</v>
      </c>
      <c r="Z638" s="1">
        <v>17.78509</v>
      </c>
      <c r="AA638" s="1">
        <v>0.36384149999999998</v>
      </c>
      <c r="AC638" s="1">
        <v>9.8123945700000004</v>
      </c>
      <c r="AD638" s="1">
        <v>20.35774</v>
      </c>
      <c r="AE638" s="1">
        <v>0.47543439999999998</v>
      </c>
      <c r="AG638" s="1">
        <v>9.8223784750000007</v>
      </c>
      <c r="AH638" s="1">
        <v>17.86459</v>
      </c>
      <c r="AI638" s="1">
        <v>0.34487499999999999</v>
      </c>
      <c r="AK638" s="1">
        <v>9.8057108549999992</v>
      </c>
      <c r="AL638" s="1">
        <v>17.406829999999999</v>
      </c>
      <c r="AM638" s="1">
        <v>0.47378360000000003</v>
      </c>
      <c r="AO638" s="1">
        <v>9.8155780850000003</v>
      </c>
      <c r="AP638" s="1">
        <v>20.981770000000001</v>
      </c>
      <c r="AQ638" s="1">
        <v>0.3933681</v>
      </c>
      <c r="AS638" s="1">
        <v>9.8158781019999992</v>
      </c>
      <c r="AT638" s="1">
        <v>18.719000000000001</v>
      </c>
      <c r="AU638" s="1">
        <v>0.43410399999999999</v>
      </c>
    </row>
    <row r="639" spans="1:47">
      <c r="A639" s="1">
        <v>9.8415295700000005</v>
      </c>
      <c r="B639" s="1">
        <v>14.3134</v>
      </c>
      <c r="C639" s="1">
        <v>0.16414049999999999</v>
      </c>
      <c r="E639" s="1">
        <v>9.8296455569999992</v>
      </c>
      <c r="F639" s="1">
        <v>7.4511620000000001</v>
      </c>
      <c r="G639" s="1">
        <v>0.4736995</v>
      </c>
      <c r="I639" s="1">
        <v>9.834679178</v>
      </c>
      <c r="J639" s="1">
        <v>10.15986</v>
      </c>
      <c r="K639" s="1">
        <v>0.48978890000000003</v>
      </c>
      <c r="M639" s="1">
        <v>9.8280621333333293</v>
      </c>
      <c r="N639" s="1">
        <v>13.305999999999999</v>
      </c>
      <c r="O639" s="1">
        <v>0.5043917</v>
      </c>
      <c r="Q639" s="1">
        <v>9.8421129369999996</v>
      </c>
      <c r="R639" s="1">
        <v>18.686350000000001</v>
      </c>
      <c r="S639" s="1">
        <v>0.39209280000000002</v>
      </c>
      <c r="U639" s="1">
        <v>9.8268787320000008</v>
      </c>
      <c r="V639" s="1">
        <v>17.632750000000001</v>
      </c>
      <c r="W639" s="1">
        <v>0.38022620000000001</v>
      </c>
      <c r="Y639" s="1">
        <v>9.8211950730000002</v>
      </c>
      <c r="Z639" s="1">
        <v>17.674499999999998</v>
      </c>
      <c r="AA639" s="1">
        <v>0.36360870000000001</v>
      </c>
      <c r="AC639" s="1">
        <v>9.8284954899999999</v>
      </c>
      <c r="AD639" s="1">
        <v>20.319009999999999</v>
      </c>
      <c r="AE639" s="1">
        <v>0.47551070000000001</v>
      </c>
      <c r="AG639" s="1">
        <v>9.8385293980000004</v>
      </c>
      <c r="AH639" s="1">
        <v>17.73658</v>
      </c>
      <c r="AI639" s="1">
        <v>0.34454059999999997</v>
      </c>
      <c r="AK639" s="1">
        <v>9.821328415</v>
      </c>
      <c r="AL639" s="1">
        <v>17.701879999999999</v>
      </c>
      <c r="AM639" s="1">
        <v>0.47437620000000003</v>
      </c>
      <c r="AO639" s="1">
        <v>9.8311956449999993</v>
      </c>
      <c r="AP639" s="1">
        <v>20.923480000000001</v>
      </c>
      <c r="AQ639" s="1">
        <v>0.39359690000000003</v>
      </c>
      <c r="AS639" s="1">
        <v>9.8314789949999994</v>
      </c>
      <c r="AT639" s="1">
        <v>18.642119999999998</v>
      </c>
      <c r="AU639" s="1">
        <v>0.434145</v>
      </c>
    </row>
    <row r="640" spans="1:47">
      <c r="A640" s="1">
        <v>9.8571637970000001</v>
      </c>
      <c r="B640" s="1">
        <v>13.881919999999999</v>
      </c>
      <c r="C640" s="1">
        <v>0.16293369999999999</v>
      </c>
      <c r="E640" s="1">
        <v>9.845263117</v>
      </c>
      <c r="F640" s="1">
        <v>7.7958460000000001</v>
      </c>
      <c r="G640" s="1">
        <v>0.47448370000000001</v>
      </c>
      <c r="I640" s="1">
        <v>9.8502800700000002</v>
      </c>
      <c r="J640" s="1">
        <v>10.536339999999999</v>
      </c>
      <c r="K640" s="1">
        <v>0.49072379999999999</v>
      </c>
      <c r="M640" s="1">
        <v>9.84417972166667</v>
      </c>
      <c r="N640" s="1">
        <v>13.679220000000001</v>
      </c>
      <c r="O640" s="1">
        <v>0.50521709999999997</v>
      </c>
      <c r="Q640" s="1">
        <v>9.8582305269999999</v>
      </c>
      <c r="R640" s="1">
        <v>18.598520000000001</v>
      </c>
      <c r="S640" s="1">
        <v>0.39202039999999999</v>
      </c>
      <c r="U640" s="1">
        <v>9.8424629570000004</v>
      </c>
      <c r="V640" s="1">
        <v>17.532540000000001</v>
      </c>
      <c r="W640" s="1">
        <v>0.38013819999999998</v>
      </c>
      <c r="Y640" s="1">
        <v>9.8373626650000006</v>
      </c>
      <c r="Z640" s="1">
        <v>17.558800000000002</v>
      </c>
      <c r="AA640" s="1">
        <v>0.3635755</v>
      </c>
      <c r="AC640" s="1">
        <v>9.8446297470000008</v>
      </c>
      <c r="AD640" s="1">
        <v>20.27741</v>
      </c>
      <c r="AE640" s="1">
        <v>0.47590379999999999</v>
      </c>
      <c r="AG640" s="1">
        <v>9.8546303179999999</v>
      </c>
      <c r="AH640" s="1">
        <v>17.615110000000001</v>
      </c>
      <c r="AI640" s="1">
        <v>0.34425689999999998</v>
      </c>
      <c r="AK640" s="1">
        <v>9.8369293070000001</v>
      </c>
      <c r="AL640" s="1">
        <v>18.010400000000001</v>
      </c>
      <c r="AM640" s="1">
        <v>0.47476740000000001</v>
      </c>
      <c r="AO640" s="1">
        <v>9.847279898</v>
      </c>
      <c r="AP640" s="1">
        <v>20.86383</v>
      </c>
      <c r="AQ640" s="1">
        <v>0.393679</v>
      </c>
      <c r="AS640" s="1">
        <v>9.8470965550000003</v>
      </c>
      <c r="AT640" s="1">
        <v>18.560500000000001</v>
      </c>
      <c r="AU640" s="1">
        <v>0.4341235</v>
      </c>
    </row>
    <row r="641" spans="1:47">
      <c r="A641" s="1">
        <v>9.8727480219999997</v>
      </c>
      <c r="B641" s="1">
        <v>13.441330000000001</v>
      </c>
      <c r="C641" s="1">
        <v>0.16174450000000001</v>
      </c>
      <c r="E641" s="1">
        <v>9.8613640379999996</v>
      </c>
      <c r="F641" s="1">
        <v>8.15672</v>
      </c>
      <c r="G641" s="1">
        <v>0.4751879</v>
      </c>
      <c r="I641" s="1">
        <v>9.8658642949999997</v>
      </c>
      <c r="J641" s="1">
        <v>10.9071</v>
      </c>
      <c r="K641" s="1">
        <v>0.4914847</v>
      </c>
      <c r="M641" s="1">
        <v>9.8597639466666696</v>
      </c>
      <c r="N641" s="1">
        <v>14.040039999999999</v>
      </c>
      <c r="O641" s="1">
        <v>0.50590559999999996</v>
      </c>
      <c r="Q641" s="1">
        <v>9.8738480850000006</v>
      </c>
      <c r="R641" s="1">
        <v>18.513919999999999</v>
      </c>
      <c r="S641" s="1">
        <v>0.39176610000000001</v>
      </c>
      <c r="U641" s="1">
        <v>9.8580638480000005</v>
      </c>
      <c r="V641" s="1">
        <v>17.436879999999999</v>
      </c>
      <c r="W641" s="1">
        <v>0.37990360000000001</v>
      </c>
      <c r="Y641" s="1">
        <v>9.8534635850000001</v>
      </c>
      <c r="Z641" s="1">
        <v>17.438669999999998</v>
      </c>
      <c r="AA641" s="1">
        <v>0.36331540000000001</v>
      </c>
      <c r="AC641" s="1">
        <v>9.8602306380000009</v>
      </c>
      <c r="AD641" s="1">
        <v>20.235610000000001</v>
      </c>
      <c r="AE641" s="1">
        <v>0.47572769999999998</v>
      </c>
      <c r="AG641" s="1">
        <v>9.8702145429999995</v>
      </c>
      <c r="AH641" s="1">
        <v>17.49231</v>
      </c>
      <c r="AI641" s="1">
        <v>0.34390680000000001</v>
      </c>
      <c r="AK641" s="1">
        <v>9.8530135600000008</v>
      </c>
      <c r="AL641" s="1">
        <v>18.331890000000001</v>
      </c>
      <c r="AM641" s="1">
        <v>0.47546369999999999</v>
      </c>
      <c r="AO641" s="1">
        <v>9.8633974870000003</v>
      </c>
      <c r="AP641" s="1">
        <v>20.798539999999999</v>
      </c>
      <c r="AQ641" s="1">
        <v>0.39333669999999998</v>
      </c>
      <c r="AS641" s="1">
        <v>9.8626807779999996</v>
      </c>
      <c r="AT641" s="1">
        <v>18.476870000000002</v>
      </c>
      <c r="AU641" s="1">
        <v>0.43419190000000002</v>
      </c>
    </row>
    <row r="642" spans="1:47">
      <c r="A642" s="1">
        <v>9.8888656099999999</v>
      </c>
      <c r="B642" s="1">
        <v>12.97828</v>
      </c>
      <c r="C642" s="1">
        <v>0.16042819999999999</v>
      </c>
      <c r="E642" s="1">
        <v>9.8769649299999998</v>
      </c>
      <c r="F642" s="1">
        <v>8.5118510000000001</v>
      </c>
      <c r="G642" s="1">
        <v>0.47565350000000001</v>
      </c>
      <c r="I642" s="1">
        <v>9.8814651869999999</v>
      </c>
      <c r="J642" s="1">
        <v>11.27195</v>
      </c>
      <c r="K642" s="1">
        <v>0.49234719999999998</v>
      </c>
      <c r="M642" s="1">
        <v>9.8753648383333292</v>
      </c>
      <c r="N642" s="1">
        <v>14.399089999999999</v>
      </c>
      <c r="O642" s="1">
        <v>0.50656869999999998</v>
      </c>
      <c r="Q642" s="1">
        <v>9.8894489780000008</v>
      </c>
      <c r="R642" s="1">
        <v>18.429079999999999</v>
      </c>
      <c r="S642" s="1">
        <v>0.39181899999999997</v>
      </c>
      <c r="U642" s="1">
        <v>9.8741981049999996</v>
      </c>
      <c r="V642" s="1">
        <v>17.32891</v>
      </c>
      <c r="W642" s="1">
        <v>0.37986629999999999</v>
      </c>
      <c r="Y642" s="1">
        <v>9.8695311720000003</v>
      </c>
      <c r="Z642" s="1">
        <v>17.314640000000001</v>
      </c>
      <c r="AA642" s="1">
        <v>0.36307869999999998</v>
      </c>
      <c r="AC642" s="1">
        <v>9.876364895</v>
      </c>
      <c r="AD642" s="1">
        <v>20.197240000000001</v>
      </c>
      <c r="AE642" s="1">
        <v>0.47577469999999999</v>
      </c>
      <c r="AG642" s="1">
        <v>9.8857987680000008</v>
      </c>
      <c r="AH642" s="1">
        <v>17.364270000000001</v>
      </c>
      <c r="AI642" s="1">
        <v>0.34365259999999997</v>
      </c>
      <c r="AK642" s="1">
        <v>9.8686144519999992</v>
      </c>
      <c r="AL642" s="1">
        <v>18.64236</v>
      </c>
      <c r="AM642" s="1">
        <v>0.47599970000000003</v>
      </c>
      <c r="AO642" s="1">
        <v>9.8789983800000005</v>
      </c>
      <c r="AP642" s="1">
        <v>20.738009999999999</v>
      </c>
      <c r="AQ642" s="1">
        <v>0.39341300000000001</v>
      </c>
      <c r="AS642" s="1">
        <v>9.8786483579999995</v>
      </c>
      <c r="AT642" s="1">
        <v>18.386759999999999</v>
      </c>
      <c r="AU642" s="1">
        <v>0.43424869999999999</v>
      </c>
    </row>
    <row r="643" spans="1:47">
      <c r="A643" s="1">
        <v>9.9044831700000007</v>
      </c>
      <c r="B643" s="1">
        <v>12.53342</v>
      </c>
      <c r="C643" s="1">
        <v>0.159327</v>
      </c>
      <c r="E643" s="1">
        <v>9.8925658219999999</v>
      </c>
      <c r="F643" s="1">
        <v>8.8678620000000006</v>
      </c>
      <c r="G643" s="1">
        <v>0.47663729999999999</v>
      </c>
      <c r="I643" s="1">
        <v>9.8975827770000002</v>
      </c>
      <c r="J643" s="1">
        <v>11.64343</v>
      </c>
      <c r="K643" s="1">
        <v>0.49307669999999998</v>
      </c>
      <c r="M643" s="1">
        <v>9.8909657316666699</v>
      </c>
      <c r="N643" s="1">
        <v>14.760899999999999</v>
      </c>
      <c r="O643" s="1">
        <v>0.50744690000000003</v>
      </c>
      <c r="Q643" s="1">
        <v>9.9050498699999991</v>
      </c>
      <c r="R643" s="1">
        <v>18.339639999999999</v>
      </c>
      <c r="S643" s="1">
        <v>0.39165080000000002</v>
      </c>
      <c r="U643" s="1">
        <v>9.8897989969999998</v>
      </c>
      <c r="V643" s="1">
        <v>17.224689999999999</v>
      </c>
      <c r="W643" s="1">
        <v>0.3799054</v>
      </c>
      <c r="Y643" s="1">
        <v>9.8851487319999993</v>
      </c>
      <c r="Z643" s="1">
        <v>17.190069999999999</v>
      </c>
      <c r="AA643" s="1">
        <v>0.36272860000000001</v>
      </c>
      <c r="AC643" s="1">
        <v>9.8919657870000002</v>
      </c>
      <c r="AD643" s="1">
        <v>20.154769999999999</v>
      </c>
      <c r="AE643" s="1">
        <v>0.47597230000000001</v>
      </c>
      <c r="AG643" s="1">
        <v>9.9014163279999998</v>
      </c>
      <c r="AH643" s="1">
        <v>17.20947</v>
      </c>
      <c r="AI643" s="1">
        <v>0.34308139999999998</v>
      </c>
      <c r="AK643" s="1">
        <v>9.884232012</v>
      </c>
      <c r="AL643" s="1">
        <v>18.954049999999999</v>
      </c>
      <c r="AM643" s="1">
        <v>0.47647689999999998</v>
      </c>
      <c r="AO643" s="1">
        <v>9.8945826050000001</v>
      </c>
      <c r="AP643" s="1">
        <v>20.671230000000001</v>
      </c>
      <c r="AQ643" s="1">
        <v>0.3933739</v>
      </c>
      <c r="AS643" s="1">
        <v>9.8943825919999995</v>
      </c>
      <c r="AT643" s="1">
        <v>18.29524</v>
      </c>
      <c r="AU643" s="1">
        <v>0.43409809999999999</v>
      </c>
    </row>
    <row r="644" spans="1:47">
      <c r="A644" s="1">
        <v>9.9200507269999996</v>
      </c>
      <c r="B644" s="1">
        <v>12.09022</v>
      </c>
      <c r="C644" s="1">
        <v>0.15801460000000001</v>
      </c>
      <c r="E644" s="1">
        <v>9.9081833820000007</v>
      </c>
      <c r="F644" s="1">
        <v>9.2230989999999995</v>
      </c>
      <c r="G644" s="1">
        <v>0.47728660000000001</v>
      </c>
      <c r="I644" s="1">
        <v>9.9131669999999996</v>
      </c>
      <c r="J644" s="1">
        <v>12.004060000000001</v>
      </c>
      <c r="K644" s="1">
        <v>0.4938786</v>
      </c>
      <c r="M644" s="1">
        <v>9.9070833199999999</v>
      </c>
      <c r="N644" s="1">
        <v>15.13086</v>
      </c>
      <c r="O644" s="1">
        <v>0.50778520000000005</v>
      </c>
      <c r="Q644" s="1">
        <v>9.92066743</v>
      </c>
      <c r="R644" s="1">
        <v>18.255040000000001</v>
      </c>
      <c r="S644" s="1">
        <v>0.39143559999999999</v>
      </c>
      <c r="U644" s="1">
        <v>9.9053832219999993</v>
      </c>
      <c r="V644" s="1">
        <v>17.108840000000001</v>
      </c>
      <c r="W644" s="1">
        <v>0.3797373</v>
      </c>
      <c r="Y644" s="1">
        <v>9.9007162879999999</v>
      </c>
      <c r="Z644" s="1">
        <v>17.061789999999998</v>
      </c>
      <c r="AA644" s="1">
        <v>0.36273850000000002</v>
      </c>
      <c r="AC644" s="1">
        <v>9.9075500119999997</v>
      </c>
      <c r="AD644" s="1">
        <v>20.112030000000001</v>
      </c>
      <c r="AE644" s="1">
        <v>0.47605249999999999</v>
      </c>
      <c r="AG644" s="1">
        <v>9.91701722</v>
      </c>
      <c r="AH644" s="1">
        <v>17.024049999999999</v>
      </c>
      <c r="AI644" s="1">
        <v>0.34274700000000002</v>
      </c>
      <c r="AK644" s="1">
        <v>9.8998329050000002</v>
      </c>
      <c r="AL644" s="1">
        <v>19.262270000000001</v>
      </c>
      <c r="AM644" s="1">
        <v>0.4768075</v>
      </c>
      <c r="AO644" s="1">
        <v>9.9102001649999991</v>
      </c>
      <c r="AP644" s="1">
        <v>20.599740000000001</v>
      </c>
      <c r="AQ644" s="1">
        <v>0.39320959999999999</v>
      </c>
      <c r="AS644" s="1">
        <v>9.9099668170000008</v>
      </c>
      <c r="AT644" s="1">
        <v>18.197389999999999</v>
      </c>
      <c r="AU644" s="1">
        <v>0.43418020000000002</v>
      </c>
    </row>
    <row r="645" spans="1:47">
      <c r="A645" s="1">
        <v>9.9357182900000005</v>
      </c>
      <c r="B645" s="1">
        <v>11.649039999999999</v>
      </c>
      <c r="C645" s="1">
        <v>0.15669430000000001</v>
      </c>
      <c r="E645" s="1">
        <v>9.9237676070000003</v>
      </c>
      <c r="F645" s="1">
        <v>9.5741420000000002</v>
      </c>
      <c r="G645" s="1">
        <v>0.47799269999999999</v>
      </c>
      <c r="I645" s="1">
        <v>9.9287845600000004</v>
      </c>
      <c r="J645" s="1">
        <v>12.37097</v>
      </c>
      <c r="K645" s="1">
        <v>0.49452610000000002</v>
      </c>
      <c r="M645" s="1">
        <v>9.9226508766666708</v>
      </c>
      <c r="N645" s="1">
        <v>15.4772</v>
      </c>
      <c r="O645" s="1">
        <v>0.50865950000000004</v>
      </c>
      <c r="Q645" s="1">
        <v>9.93621832</v>
      </c>
      <c r="R645" s="1">
        <v>18.17174</v>
      </c>
      <c r="S645" s="1">
        <v>0.39146890000000001</v>
      </c>
      <c r="U645" s="1">
        <v>9.9210007820000001</v>
      </c>
      <c r="V645" s="1">
        <v>16.995010000000001</v>
      </c>
      <c r="W645" s="1">
        <v>0.37977250000000001</v>
      </c>
      <c r="Y645" s="1">
        <v>9.9163338480000007</v>
      </c>
      <c r="Z645" s="1">
        <v>16.93413</v>
      </c>
      <c r="AA645" s="1">
        <v>0.36235309999999998</v>
      </c>
      <c r="AC645" s="1">
        <v>9.9231675720000005</v>
      </c>
      <c r="AD645" s="1">
        <v>20.07931</v>
      </c>
      <c r="AE645" s="1">
        <v>0.47613660000000002</v>
      </c>
      <c r="AG645" s="1">
        <v>9.9326514479999997</v>
      </c>
      <c r="AH645" s="1">
        <v>16.795010000000001</v>
      </c>
      <c r="AI645" s="1">
        <v>0.3420878</v>
      </c>
      <c r="AK645" s="1">
        <v>9.9154337970000004</v>
      </c>
      <c r="AL645" s="1">
        <v>19.55903</v>
      </c>
      <c r="AM645" s="1">
        <v>0.47750759999999998</v>
      </c>
      <c r="AO645" s="1">
        <v>9.9257843880000003</v>
      </c>
      <c r="AP645" s="1">
        <v>20.533919999999998</v>
      </c>
      <c r="AQ645" s="1">
        <v>0.39331529999999998</v>
      </c>
      <c r="AS645" s="1">
        <v>9.9255843769999998</v>
      </c>
      <c r="AT645" s="1">
        <v>18.094139999999999</v>
      </c>
      <c r="AU645" s="1">
        <v>0.43403150000000001</v>
      </c>
    </row>
    <row r="646" spans="1:47">
      <c r="A646" s="1">
        <v>9.9513358499999995</v>
      </c>
      <c r="B646" s="1">
        <v>11.21011</v>
      </c>
      <c r="C646" s="1">
        <v>0.1556929</v>
      </c>
      <c r="E646" s="1">
        <v>9.9399518669999996</v>
      </c>
      <c r="F646" s="1">
        <v>9.9439919999999997</v>
      </c>
      <c r="G646" s="1">
        <v>0.47888459999999999</v>
      </c>
      <c r="I646" s="1">
        <v>9.9449354850000002</v>
      </c>
      <c r="J646" s="1">
        <v>12.74934</v>
      </c>
      <c r="K646" s="1">
        <v>0.49534549999999999</v>
      </c>
      <c r="M646" s="1">
        <v>9.9382684366666698</v>
      </c>
      <c r="N646" s="1">
        <v>15.816330000000001</v>
      </c>
      <c r="O646" s="1">
        <v>0.5094341</v>
      </c>
      <c r="Q646" s="1">
        <v>9.9523525769999992</v>
      </c>
      <c r="R646" s="1">
        <v>18.08436</v>
      </c>
      <c r="S646" s="1">
        <v>0.39111679999999999</v>
      </c>
      <c r="U646" s="1">
        <v>9.9366016750000004</v>
      </c>
      <c r="V646" s="1">
        <v>16.872689999999999</v>
      </c>
      <c r="W646" s="1">
        <v>0.3794341</v>
      </c>
      <c r="Y646" s="1">
        <v>9.9324847720000005</v>
      </c>
      <c r="Z646" s="1">
        <v>16.791830000000001</v>
      </c>
      <c r="AA646" s="1">
        <v>0.36213600000000001</v>
      </c>
      <c r="AC646" s="1">
        <v>9.9387684650000008</v>
      </c>
      <c r="AD646" s="1">
        <v>20.029990000000002</v>
      </c>
      <c r="AE646" s="1">
        <v>0.47620309999999999</v>
      </c>
      <c r="AG646" s="1">
        <v>9.9487357020000005</v>
      </c>
      <c r="AH646" s="1">
        <v>16.503060000000001</v>
      </c>
      <c r="AI646" s="1">
        <v>0.34141500000000002</v>
      </c>
      <c r="AK646" s="1">
        <v>9.9310346880000004</v>
      </c>
      <c r="AL646" s="1">
        <v>19.854240000000001</v>
      </c>
      <c r="AM646" s="1">
        <v>0.47797319999999999</v>
      </c>
      <c r="AO646" s="1">
        <v>9.9414186170000001</v>
      </c>
      <c r="AP646" s="1">
        <v>20.461659999999998</v>
      </c>
      <c r="AQ646" s="1">
        <v>0.39315290000000003</v>
      </c>
      <c r="AS646" s="1">
        <v>9.9411852679999999</v>
      </c>
      <c r="AT646" s="1">
        <v>17.99231</v>
      </c>
      <c r="AU646" s="1">
        <v>0.43381439999999999</v>
      </c>
    </row>
    <row r="647" spans="1:47">
      <c r="A647" s="1">
        <v>9.9673701000000001</v>
      </c>
      <c r="B647" s="1">
        <v>10.7646</v>
      </c>
      <c r="C647" s="1">
        <v>0.1542182</v>
      </c>
      <c r="E647" s="1">
        <v>9.9560194519999996</v>
      </c>
      <c r="F647" s="1">
        <v>10.3147</v>
      </c>
      <c r="G647" s="1">
        <v>0.4794988</v>
      </c>
      <c r="I647" s="1">
        <v>9.9604863730000002</v>
      </c>
      <c r="J647" s="1">
        <v>13.114409999999999</v>
      </c>
      <c r="K647" s="1">
        <v>0.49611630000000001</v>
      </c>
      <c r="M647" s="1">
        <v>9.9538859966666706</v>
      </c>
      <c r="N647" s="1">
        <v>16.144369999999999</v>
      </c>
      <c r="O647" s="1">
        <v>0.50991730000000002</v>
      </c>
      <c r="Q647" s="1">
        <v>9.9685201669999994</v>
      </c>
      <c r="R647" s="1">
        <v>17.996210000000001</v>
      </c>
      <c r="S647" s="1">
        <v>0.39103270000000001</v>
      </c>
      <c r="U647" s="1">
        <v>9.9527192630000005</v>
      </c>
      <c r="V647" s="1">
        <v>16.74625</v>
      </c>
      <c r="W647" s="1">
        <v>0.37925029999999998</v>
      </c>
      <c r="Y647" s="1">
        <v>9.9480523299999994</v>
      </c>
      <c r="Z647" s="1">
        <v>16.645250000000001</v>
      </c>
      <c r="AA647" s="1">
        <v>0.36199900000000002</v>
      </c>
      <c r="AC647" s="1">
        <v>9.9543693569999991</v>
      </c>
      <c r="AD647" s="1">
        <v>19.91272</v>
      </c>
      <c r="AE647" s="1">
        <v>0.47642800000000002</v>
      </c>
      <c r="AG647" s="1">
        <v>9.964319927</v>
      </c>
      <c r="AH647" s="1">
        <v>16.159520000000001</v>
      </c>
      <c r="AI647" s="1">
        <v>0.34050940000000002</v>
      </c>
      <c r="AK647" s="1">
        <v>9.9466522479999995</v>
      </c>
      <c r="AL647" s="1">
        <v>20.077089999999998</v>
      </c>
      <c r="AM647" s="1">
        <v>0.4783154</v>
      </c>
      <c r="AO647" s="1">
        <v>9.9575362050000003</v>
      </c>
      <c r="AP647" s="1">
        <v>20.386299999999999</v>
      </c>
      <c r="AQ647" s="1">
        <v>0.39320169999999999</v>
      </c>
      <c r="AS647" s="1">
        <v>9.9567861620000002</v>
      </c>
      <c r="AT647" s="1">
        <v>17.88936</v>
      </c>
      <c r="AU647" s="1">
        <v>0.43374400000000002</v>
      </c>
    </row>
    <row r="648" spans="1:47">
      <c r="A648" s="1">
        <v>9.9835043569999993</v>
      </c>
      <c r="B648" s="1">
        <v>10.32765</v>
      </c>
      <c r="C648" s="1">
        <v>0.15275320000000001</v>
      </c>
      <c r="E648" s="1">
        <v>9.9716203429999997</v>
      </c>
      <c r="F648" s="1">
        <v>10.678000000000001</v>
      </c>
      <c r="G648" s="1">
        <v>0.4803926</v>
      </c>
      <c r="I648" s="1">
        <v>9.9761539369999994</v>
      </c>
      <c r="J648" s="1">
        <v>13.475339999999999</v>
      </c>
      <c r="K648" s="1">
        <v>0.4968282</v>
      </c>
      <c r="M648" s="1">
        <v>9.9694702216666702</v>
      </c>
      <c r="N648" s="1">
        <v>16.449819999999999</v>
      </c>
      <c r="O648" s="1">
        <v>0.51061749999999995</v>
      </c>
      <c r="Q648" s="1">
        <v>9.9845877529999996</v>
      </c>
      <c r="R648" s="1">
        <v>17.901240000000001</v>
      </c>
      <c r="S648" s="1">
        <v>0.39092120000000002</v>
      </c>
      <c r="U648" s="1">
        <v>9.9688368520000008</v>
      </c>
      <c r="V648" s="1">
        <v>16.617570000000001</v>
      </c>
      <c r="W648" s="1">
        <v>0.37921500000000002</v>
      </c>
      <c r="Y648" s="1">
        <v>9.9637032249999997</v>
      </c>
      <c r="Z648" s="1">
        <v>16.48291</v>
      </c>
      <c r="AA648" s="1">
        <v>0.36179359999999999</v>
      </c>
      <c r="AC648" s="1">
        <v>9.9699702479999992</v>
      </c>
      <c r="AD648" s="1">
        <v>19.714030000000001</v>
      </c>
      <c r="AE648" s="1">
        <v>0.47625010000000001</v>
      </c>
      <c r="AG648" s="1">
        <v>9.9799208180000001</v>
      </c>
      <c r="AH648" s="1">
        <v>15.75248</v>
      </c>
      <c r="AI648" s="1">
        <v>0.33965469999999998</v>
      </c>
      <c r="AK648" s="1">
        <v>9.9622198070000003</v>
      </c>
      <c r="AL648" s="1">
        <v>20.10126</v>
      </c>
      <c r="AM648" s="1">
        <v>0.47838190000000003</v>
      </c>
      <c r="AO648" s="1">
        <v>9.9731370970000004</v>
      </c>
      <c r="AP648" s="1">
        <v>20.31174</v>
      </c>
      <c r="AQ648" s="1">
        <v>0.39312160000000002</v>
      </c>
      <c r="AS648" s="1">
        <v>9.9723870530000003</v>
      </c>
      <c r="AT648" s="1">
        <v>17.781410000000001</v>
      </c>
      <c r="AU648" s="1">
        <v>0.43378509999999998</v>
      </c>
    </row>
    <row r="649" spans="1:47">
      <c r="A649" s="1">
        <v>9.9991219170000001</v>
      </c>
      <c r="B649" s="1">
        <v>9.9081419999999998</v>
      </c>
      <c r="C649" s="1">
        <v>0.15142900000000001</v>
      </c>
      <c r="E649" s="1">
        <v>9.987221237</v>
      </c>
      <c r="F649" s="1">
        <v>11.03829</v>
      </c>
      <c r="G649" s="1">
        <v>0.48096179999999999</v>
      </c>
      <c r="I649" s="1">
        <v>9.9922215219999995</v>
      </c>
      <c r="J649" s="1">
        <v>13.847670000000001</v>
      </c>
      <c r="K649" s="1">
        <v>0.49755769999999999</v>
      </c>
      <c r="M649" s="1">
        <v>9.9856211449999996</v>
      </c>
      <c r="N649" s="1">
        <v>16.769549999999999</v>
      </c>
      <c r="O649" s="1">
        <v>0.51122579999999995</v>
      </c>
      <c r="Q649" s="1">
        <v>10.00018865</v>
      </c>
      <c r="R649" s="1">
        <v>17.813510000000001</v>
      </c>
      <c r="S649" s="1">
        <v>0.39074910000000002</v>
      </c>
      <c r="U649" s="1">
        <v>9.9844377430000009</v>
      </c>
      <c r="V649" s="1">
        <v>16.4831</v>
      </c>
      <c r="W649" s="1">
        <v>0.3790058</v>
      </c>
      <c r="Y649" s="1">
        <v>9.9792541129999996</v>
      </c>
      <c r="Z649" s="1">
        <v>16.298400000000001</v>
      </c>
      <c r="AA649" s="1">
        <v>0.36146109999999998</v>
      </c>
      <c r="AC649" s="1">
        <v>9.9855544730000005</v>
      </c>
      <c r="AD649" s="1">
        <v>19.539739999999998</v>
      </c>
      <c r="AE649" s="1">
        <v>0.47614840000000003</v>
      </c>
      <c r="AG649" s="1">
        <v>9.9955383779999991</v>
      </c>
      <c r="AH649" s="1">
        <v>15.303430000000001</v>
      </c>
      <c r="AI649" s="1">
        <v>0.33858280000000002</v>
      </c>
      <c r="AK649" s="1">
        <v>9.9778206980000004</v>
      </c>
      <c r="AL649" s="1">
        <v>20.06298</v>
      </c>
      <c r="AM649" s="1">
        <v>0.47871829999999999</v>
      </c>
      <c r="AO649" s="1">
        <v>9.988721322</v>
      </c>
      <c r="AP649" s="1">
        <v>20.233149999999998</v>
      </c>
      <c r="AQ649" s="1">
        <v>0.39286739999999998</v>
      </c>
      <c r="AS649" s="1">
        <v>9.9879712779999998</v>
      </c>
      <c r="AT649" s="1">
        <v>17.67679</v>
      </c>
      <c r="AU649" s="1">
        <v>0.43355830000000001</v>
      </c>
    </row>
    <row r="650" spans="1:47">
      <c r="A650" s="1">
        <v>10.01468947</v>
      </c>
      <c r="B650" s="1">
        <v>9.4946699999999993</v>
      </c>
      <c r="C650" s="1">
        <v>0.15003250000000001</v>
      </c>
      <c r="E650" s="1">
        <v>10.002805459999999</v>
      </c>
      <c r="F650" s="1">
        <v>11.38433</v>
      </c>
      <c r="G650" s="1">
        <v>0.4817266</v>
      </c>
      <c r="I650" s="1">
        <v>10.00833911</v>
      </c>
      <c r="J650" s="1">
        <v>14.220700000000001</v>
      </c>
      <c r="K650" s="1">
        <v>0.49819150000000001</v>
      </c>
      <c r="M650" s="1">
        <v>10.001738733333299</v>
      </c>
      <c r="N650" s="1">
        <v>17.071169999999999</v>
      </c>
      <c r="O650" s="1">
        <v>0.51169319999999996</v>
      </c>
      <c r="Q650" s="1">
        <v>10.01633957</v>
      </c>
      <c r="R650" s="1">
        <v>17.71855</v>
      </c>
      <c r="S650" s="1">
        <v>0.39081169999999998</v>
      </c>
      <c r="U650" s="1">
        <v>10.000538669999999</v>
      </c>
      <c r="V650" s="1">
        <v>16.34357</v>
      </c>
      <c r="W650" s="1">
        <v>0.37893539999999998</v>
      </c>
      <c r="Y650" s="1">
        <v>9.9948883419999994</v>
      </c>
      <c r="Z650" s="1">
        <v>16.08135</v>
      </c>
      <c r="AA650" s="1">
        <v>0.3610641</v>
      </c>
      <c r="AC650" s="1">
        <v>10.001172029999999</v>
      </c>
      <c r="AD650" s="1">
        <v>19.45242</v>
      </c>
      <c r="AE650" s="1">
        <v>0.4760759</v>
      </c>
      <c r="AG650" s="1">
        <v>10.011139269999999</v>
      </c>
      <c r="AH650" s="1">
        <v>14.836449999999999</v>
      </c>
      <c r="AI650" s="1">
        <v>0.33745619999999998</v>
      </c>
      <c r="AK650" s="1">
        <v>9.9934215900000005</v>
      </c>
      <c r="AL650" s="1">
        <v>20.041509999999999</v>
      </c>
      <c r="AM650" s="1">
        <v>0.47894910000000002</v>
      </c>
      <c r="AO650" s="1">
        <v>10.004338880000001</v>
      </c>
      <c r="AP650" s="1">
        <v>20.15391</v>
      </c>
      <c r="AQ650" s="1">
        <v>0.39287119999999998</v>
      </c>
      <c r="AS650" s="1">
        <v>10.003588840000001</v>
      </c>
      <c r="AT650" s="1">
        <v>17.57133</v>
      </c>
      <c r="AU650" s="1">
        <v>0.43344480000000002</v>
      </c>
    </row>
    <row r="651" spans="1:47">
      <c r="A651" s="1">
        <v>10.03085707</v>
      </c>
      <c r="B651" s="1">
        <v>9.0763069999999999</v>
      </c>
      <c r="C651" s="1">
        <v>0.14845990000000001</v>
      </c>
      <c r="E651" s="1">
        <v>10.018406349999999</v>
      </c>
      <c r="F651" s="1">
        <v>11.72082</v>
      </c>
      <c r="G651" s="1">
        <v>0.4824581</v>
      </c>
      <c r="I651" s="1">
        <v>10.02394</v>
      </c>
      <c r="J651" s="1">
        <v>14.580159999999999</v>
      </c>
      <c r="K651" s="1">
        <v>0.49894260000000001</v>
      </c>
      <c r="M651" s="1">
        <v>10.017306290000001</v>
      </c>
      <c r="N651" s="1">
        <v>17.362349999999999</v>
      </c>
      <c r="O651" s="1">
        <v>0.51260260000000002</v>
      </c>
      <c r="Q651" s="1">
        <v>10.03190713</v>
      </c>
      <c r="R651" s="1">
        <v>17.624030000000001</v>
      </c>
      <c r="S651" s="1">
        <v>0.39054179999999999</v>
      </c>
      <c r="U651" s="1">
        <v>10.01667292</v>
      </c>
      <c r="V651" s="1">
        <v>16.20213</v>
      </c>
      <c r="W651" s="1">
        <v>0.3785539</v>
      </c>
      <c r="Y651" s="1">
        <v>10.0104559</v>
      </c>
      <c r="Z651" s="1">
        <v>15.81091</v>
      </c>
      <c r="AA651" s="1">
        <v>0.36063190000000001</v>
      </c>
      <c r="AC651" s="1">
        <v>10.016756259999999</v>
      </c>
      <c r="AD651" s="1">
        <v>19.392230000000001</v>
      </c>
      <c r="AE651" s="1">
        <v>0.47613080000000002</v>
      </c>
      <c r="AG651" s="1">
        <v>10.02675683</v>
      </c>
      <c r="AH651" s="1">
        <v>14.368880000000001</v>
      </c>
      <c r="AI651" s="1">
        <v>0.33664650000000002</v>
      </c>
      <c r="AK651" s="1">
        <v>10.00902248</v>
      </c>
      <c r="AL651" s="1">
        <v>20.023260000000001</v>
      </c>
      <c r="AM651" s="1">
        <v>0.47893550000000001</v>
      </c>
      <c r="AO651" s="1">
        <v>10.01993978</v>
      </c>
      <c r="AP651" s="1">
        <v>20.073370000000001</v>
      </c>
      <c r="AQ651" s="1">
        <v>0.39274209999999998</v>
      </c>
      <c r="AS651" s="1">
        <v>10.01917306</v>
      </c>
      <c r="AT651" s="1">
        <v>17.466370000000001</v>
      </c>
      <c r="AU651" s="1">
        <v>0.43332939999999998</v>
      </c>
    </row>
    <row r="652" spans="1:47">
      <c r="A652" s="1">
        <v>10.04694132</v>
      </c>
      <c r="B652" s="1">
        <v>8.6694610000000001</v>
      </c>
      <c r="C652" s="1">
        <v>0.14705560000000001</v>
      </c>
      <c r="E652" s="1">
        <v>10.034540610000001</v>
      </c>
      <c r="F652" s="1">
        <v>12.068759999999999</v>
      </c>
      <c r="G652" s="1">
        <v>0.48306640000000001</v>
      </c>
      <c r="I652" s="1">
        <v>10.0395409</v>
      </c>
      <c r="J652" s="1">
        <v>14.93529</v>
      </c>
      <c r="K652" s="1">
        <v>0.49963099999999999</v>
      </c>
      <c r="M652" s="1">
        <v>10.0329405183333</v>
      </c>
      <c r="N652" s="1">
        <v>17.645330000000001</v>
      </c>
      <c r="O652" s="1">
        <v>0.51292530000000003</v>
      </c>
      <c r="Q652" s="1">
        <v>10.04805805</v>
      </c>
      <c r="R652" s="1">
        <v>17.525030000000001</v>
      </c>
      <c r="S652" s="1">
        <v>0.3904204</v>
      </c>
      <c r="U652" s="1">
        <v>10.03229048</v>
      </c>
      <c r="V652" s="1">
        <v>16.065460000000002</v>
      </c>
      <c r="W652" s="1">
        <v>0.3785481</v>
      </c>
      <c r="Y652" s="1">
        <v>10.02605679</v>
      </c>
      <c r="Z652" s="1">
        <v>15.489190000000001</v>
      </c>
      <c r="AA652" s="1">
        <v>0.35997069999999998</v>
      </c>
      <c r="AC652" s="1">
        <v>10.03290718</v>
      </c>
      <c r="AD652" s="1">
        <v>19.33859</v>
      </c>
      <c r="AE652" s="1">
        <v>0.47612480000000001</v>
      </c>
      <c r="AG652" s="1">
        <v>10.04285775</v>
      </c>
      <c r="AH652" s="1">
        <v>13.88269</v>
      </c>
      <c r="AI652" s="1">
        <v>0.33552969999999999</v>
      </c>
      <c r="AK652" s="1">
        <v>10.02462338</v>
      </c>
      <c r="AL652" s="1">
        <v>20.000979999999998</v>
      </c>
      <c r="AM652" s="1">
        <v>0.47920740000000001</v>
      </c>
      <c r="AO652" s="1">
        <v>10.035524000000001</v>
      </c>
      <c r="AP652" s="1">
        <v>19.98781</v>
      </c>
      <c r="AQ652" s="1">
        <v>0.39298280000000002</v>
      </c>
      <c r="AS652" s="1">
        <v>10.035307319999999</v>
      </c>
      <c r="AT652" s="1">
        <v>17.360050000000001</v>
      </c>
      <c r="AU652" s="1">
        <v>0.43330990000000003</v>
      </c>
    </row>
    <row r="653" spans="1:47">
      <c r="A653" s="1">
        <v>10.063058910000001</v>
      </c>
      <c r="B653" s="1">
        <v>8.2664860000000004</v>
      </c>
      <c r="C653" s="1">
        <v>0.1454693</v>
      </c>
      <c r="E653" s="1">
        <v>10.050141500000001</v>
      </c>
      <c r="F653" s="1">
        <v>12.39766</v>
      </c>
      <c r="G653" s="1">
        <v>0.483657</v>
      </c>
      <c r="I653" s="1">
        <v>10.055675150000001</v>
      </c>
      <c r="J653" s="1">
        <v>15.300700000000001</v>
      </c>
      <c r="K653" s="1">
        <v>0.50016110000000003</v>
      </c>
      <c r="M653" s="1">
        <v>10.049041438333299</v>
      </c>
      <c r="N653" s="1">
        <v>17.936129999999999</v>
      </c>
      <c r="O653" s="1">
        <v>0.51346139999999996</v>
      </c>
      <c r="Q653" s="1">
        <v>10.064192309999999</v>
      </c>
      <c r="R653" s="1">
        <v>17.417269999999998</v>
      </c>
      <c r="S653" s="1">
        <v>0.39045180000000002</v>
      </c>
      <c r="U653" s="1">
        <v>10.048408070000001</v>
      </c>
      <c r="V653" s="1">
        <v>15.914070000000001</v>
      </c>
      <c r="W653" s="1">
        <v>0.37818619999999997</v>
      </c>
      <c r="Y653" s="1">
        <v>10.04165768</v>
      </c>
      <c r="Z653" s="1">
        <v>15.1265</v>
      </c>
      <c r="AA653" s="1">
        <v>0.35924709999999999</v>
      </c>
      <c r="AC653" s="1">
        <v>10.0490081</v>
      </c>
      <c r="AD653" s="1">
        <v>19.27787</v>
      </c>
      <c r="AE653" s="1">
        <v>0.4760799</v>
      </c>
      <c r="AG653" s="1">
        <v>10.059042010000001</v>
      </c>
      <c r="AH653" s="1">
        <v>13.3851</v>
      </c>
      <c r="AI653" s="1">
        <v>0.33443430000000002</v>
      </c>
      <c r="AK653" s="1">
        <v>10.04024094</v>
      </c>
      <c r="AL653" s="1">
        <v>19.972079999999998</v>
      </c>
      <c r="AM653" s="1">
        <v>0.47959069999999998</v>
      </c>
      <c r="AO653" s="1">
        <v>10.05165826</v>
      </c>
      <c r="AP653" s="1">
        <v>19.895779999999998</v>
      </c>
      <c r="AQ653" s="1">
        <v>0.39251530000000001</v>
      </c>
      <c r="AS653" s="1">
        <v>10.051408240000001</v>
      </c>
      <c r="AT653" s="1">
        <v>17.24681</v>
      </c>
      <c r="AU653" s="1">
        <v>0.4332394</v>
      </c>
    </row>
    <row r="654" spans="1:47">
      <c r="A654" s="1">
        <v>10.078626460000001</v>
      </c>
      <c r="B654" s="1">
        <v>7.8835740000000003</v>
      </c>
      <c r="C654" s="1">
        <v>0.14403759999999999</v>
      </c>
      <c r="E654" s="1">
        <v>10.0657424</v>
      </c>
      <c r="F654" s="1">
        <v>12.72049</v>
      </c>
      <c r="G654" s="1">
        <v>0.48419699999999999</v>
      </c>
      <c r="I654" s="1">
        <v>10.07129271</v>
      </c>
      <c r="J654" s="1">
        <v>15.655860000000001</v>
      </c>
      <c r="K654" s="1">
        <v>0.50087300000000001</v>
      </c>
      <c r="M654" s="1">
        <v>10.0651590283333</v>
      </c>
      <c r="N654" s="1">
        <v>18.232939999999999</v>
      </c>
      <c r="O654" s="1">
        <v>0.5138916</v>
      </c>
      <c r="Q654" s="1">
        <v>10.07982653</v>
      </c>
      <c r="R654" s="1">
        <v>17.313870000000001</v>
      </c>
      <c r="S654" s="1">
        <v>0.39009579999999999</v>
      </c>
      <c r="U654" s="1">
        <v>10.064492319999999</v>
      </c>
      <c r="V654" s="1">
        <v>15.75651</v>
      </c>
      <c r="W654" s="1">
        <v>0.37779509999999999</v>
      </c>
      <c r="Y654" s="1">
        <v>10.057275239999999</v>
      </c>
      <c r="Z654" s="1">
        <v>14.71888</v>
      </c>
      <c r="AA654" s="1">
        <v>0.35864069999999998</v>
      </c>
      <c r="AC654" s="1">
        <v>10.06459233</v>
      </c>
      <c r="AD654" s="1">
        <v>19.217369999999999</v>
      </c>
      <c r="AE654" s="1">
        <v>0.47611300000000001</v>
      </c>
      <c r="AG654" s="1">
        <v>10.075109599999999</v>
      </c>
      <c r="AH654" s="1">
        <v>12.878959999999999</v>
      </c>
      <c r="AI654" s="1">
        <v>0.33308870000000002</v>
      </c>
      <c r="AK654" s="1">
        <v>10.05584183</v>
      </c>
      <c r="AL654" s="1">
        <v>19.941839999999999</v>
      </c>
      <c r="AM654" s="1">
        <v>0.47972169999999997</v>
      </c>
      <c r="AO654" s="1">
        <v>10.067275820000001</v>
      </c>
      <c r="AP654" s="1">
        <v>19.80039</v>
      </c>
      <c r="AQ654" s="1">
        <v>0.39252700000000001</v>
      </c>
      <c r="AS654" s="1">
        <v>10.067525829999999</v>
      </c>
      <c r="AT654" s="1">
        <v>17.133040000000001</v>
      </c>
      <c r="AU654" s="1">
        <v>0.43300470000000002</v>
      </c>
    </row>
    <row r="655" spans="1:47">
      <c r="A655" s="1">
        <v>10.09426069</v>
      </c>
      <c r="B655" s="1">
        <v>7.506939</v>
      </c>
      <c r="C655" s="1">
        <v>0.14239460000000001</v>
      </c>
      <c r="E655" s="1">
        <v>10.08134329</v>
      </c>
      <c r="F655" s="1">
        <v>13.03838</v>
      </c>
      <c r="G655" s="1">
        <v>0.48477589999999998</v>
      </c>
      <c r="I655" s="1">
        <v>10.08687694</v>
      </c>
      <c r="J655" s="1">
        <v>16.0185</v>
      </c>
      <c r="K655" s="1">
        <v>0.5015811</v>
      </c>
      <c r="M655" s="1">
        <v>10.0813432866667</v>
      </c>
      <c r="N655" s="1">
        <v>18.547329999999999</v>
      </c>
      <c r="O655" s="1">
        <v>0.51434539999999995</v>
      </c>
      <c r="Q655" s="1">
        <v>10.095427430000001</v>
      </c>
      <c r="R655" s="1">
        <v>17.205490000000001</v>
      </c>
      <c r="S655" s="1">
        <v>0.3896753</v>
      </c>
      <c r="U655" s="1">
        <v>10.08009322</v>
      </c>
      <c r="V655" s="1">
        <v>15.582560000000001</v>
      </c>
      <c r="W655" s="1">
        <v>0.37777939999999999</v>
      </c>
      <c r="Y655" s="1">
        <v>10.07337616</v>
      </c>
      <c r="Z655" s="1">
        <v>14.27036</v>
      </c>
      <c r="AA655" s="1">
        <v>0.35778399999999999</v>
      </c>
      <c r="AC655" s="1">
        <v>10.080209890000001</v>
      </c>
      <c r="AD655" s="1">
        <v>19.15747</v>
      </c>
      <c r="AE655" s="1">
        <v>0.47615809999999997</v>
      </c>
      <c r="AG655" s="1">
        <v>10.09124385</v>
      </c>
      <c r="AH655" s="1">
        <v>12.376659999999999</v>
      </c>
      <c r="AI655" s="1">
        <v>0.3318681</v>
      </c>
      <c r="AK655" s="1">
        <v>10.072009420000001</v>
      </c>
      <c r="AL655" s="1">
        <v>19.90775</v>
      </c>
      <c r="AM655" s="1">
        <v>0.47961039999999999</v>
      </c>
      <c r="AO655" s="1">
        <v>10.0833934</v>
      </c>
      <c r="AP655" s="1">
        <v>19.701070000000001</v>
      </c>
      <c r="AQ655" s="1">
        <v>0.39223160000000001</v>
      </c>
      <c r="AS655" s="1">
        <v>10.08367675</v>
      </c>
      <c r="AT655" s="1">
        <v>17.016940000000002</v>
      </c>
      <c r="AU655" s="1">
        <v>0.43303209999999998</v>
      </c>
    </row>
    <row r="656" spans="1:47">
      <c r="A656" s="1">
        <v>10.109911589999999</v>
      </c>
      <c r="B656" s="1">
        <v>7.1315080000000002</v>
      </c>
      <c r="C656" s="1">
        <v>0.14086509999999999</v>
      </c>
      <c r="E656" s="1">
        <v>10.09692751</v>
      </c>
      <c r="F656" s="1">
        <v>13.35727</v>
      </c>
      <c r="G656" s="1">
        <v>0.48547600000000002</v>
      </c>
      <c r="I656" s="1">
        <v>10.102461160000001</v>
      </c>
      <c r="J656" s="1">
        <v>16.380220000000001</v>
      </c>
      <c r="K656" s="1">
        <v>0.50211320000000004</v>
      </c>
      <c r="M656" s="1">
        <v>10.0974108716667</v>
      </c>
      <c r="N656" s="1">
        <v>18.867629999999998</v>
      </c>
      <c r="O656" s="1">
        <v>0.51489110000000005</v>
      </c>
      <c r="Q656" s="1">
        <v>10.11147834</v>
      </c>
      <c r="R656" s="1">
        <v>17.0931</v>
      </c>
      <c r="S656" s="1">
        <v>0.38973790000000003</v>
      </c>
      <c r="U656" s="1">
        <v>10.09624414</v>
      </c>
      <c r="V656" s="1">
        <v>15.36783</v>
      </c>
      <c r="W656" s="1">
        <v>0.3775134</v>
      </c>
      <c r="Y656" s="1">
        <v>10.089027059999999</v>
      </c>
      <c r="Z656" s="1">
        <v>13.817</v>
      </c>
      <c r="AA656" s="1">
        <v>0.356902</v>
      </c>
      <c r="AC656" s="1">
        <v>10.09579411</v>
      </c>
      <c r="AD656" s="1">
        <v>19.090350000000001</v>
      </c>
      <c r="AE656" s="1">
        <v>0.47618729999999998</v>
      </c>
      <c r="AG656" s="1">
        <v>10.10686141</v>
      </c>
      <c r="AH656" s="1">
        <v>11.90103</v>
      </c>
      <c r="AI656" s="1">
        <v>0.33072980000000002</v>
      </c>
      <c r="AK656" s="1">
        <v>10.088093669999999</v>
      </c>
      <c r="AL656" s="1">
        <v>19.872779999999999</v>
      </c>
      <c r="AM656" s="1">
        <v>0.47983520000000002</v>
      </c>
      <c r="AO656" s="1">
        <v>10.098960959999999</v>
      </c>
      <c r="AP656" s="1">
        <v>19.60567</v>
      </c>
      <c r="AQ656" s="1">
        <v>0.39215339999999999</v>
      </c>
      <c r="AS656" s="1">
        <v>10.09926098</v>
      </c>
      <c r="AT656" s="1">
        <v>16.900580000000001</v>
      </c>
      <c r="AU656" s="1">
        <v>0.43292249999999999</v>
      </c>
    </row>
    <row r="657" spans="1:47">
      <c r="A657" s="1">
        <v>10.125979170000001</v>
      </c>
      <c r="B657" s="1">
        <v>6.7521209999999998</v>
      </c>
      <c r="C657" s="1">
        <v>0.13938249999999999</v>
      </c>
      <c r="E657" s="1">
        <v>10.11306177</v>
      </c>
      <c r="F657" s="1">
        <v>13.695320000000001</v>
      </c>
      <c r="G657" s="1">
        <v>0.48620960000000002</v>
      </c>
      <c r="I657" s="1">
        <v>10.11807872</v>
      </c>
      <c r="J657" s="1">
        <v>16.739360000000001</v>
      </c>
      <c r="K657" s="1">
        <v>0.50280930000000001</v>
      </c>
      <c r="M657" s="1">
        <v>10.1135451283333</v>
      </c>
      <c r="N657" s="1">
        <v>19.182079999999999</v>
      </c>
      <c r="O657" s="1">
        <v>0.51557370000000002</v>
      </c>
      <c r="Q657" s="1">
        <v>10.12759593</v>
      </c>
      <c r="R657" s="1">
        <v>16.97193</v>
      </c>
      <c r="S657" s="1">
        <v>0.38946209999999998</v>
      </c>
      <c r="U657" s="1">
        <v>10.112378400000001</v>
      </c>
      <c r="V657" s="1">
        <v>15.09872</v>
      </c>
      <c r="W657" s="1">
        <v>0.37708120000000001</v>
      </c>
      <c r="Y657" s="1">
        <v>10.105127980000001</v>
      </c>
      <c r="Z657" s="1">
        <v>13.34121</v>
      </c>
      <c r="AA657" s="1">
        <v>0.35598069999999998</v>
      </c>
      <c r="AC657" s="1">
        <v>10.11194504</v>
      </c>
      <c r="AD657" s="1">
        <v>19.013809999999999</v>
      </c>
      <c r="AE657" s="1">
        <v>0.47606809999999999</v>
      </c>
      <c r="AG657" s="1">
        <v>10.123012340000001</v>
      </c>
      <c r="AH657" s="1">
        <v>11.408300000000001</v>
      </c>
      <c r="AI657" s="1">
        <v>0.32937430000000001</v>
      </c>
      <c r="AK657" s="1">
        <v>10.103677899999999</v>
      </c>
      <c r="AL657" s="1">
        <v>19.840409999999999</v>
      </c>
      <c r="AM657" s="1">
        <v>0.4799427</v>
      </c>
      <c r="AO657" s="1">
        <v>10.11461186</v>
      </c>
      <c r="AP657" s="1">
        <v>19.504989999999999</v>
      </c>
      <c r="AQ657" s="1">
        <v>0.39212799999999998</v>
      </c>
      <c r="AS657" s="1">
        <v>10.1148452</v>
      </c>
      <c r="AT657" s="1">
        <v>16.78192</v>
      </c>
      <c r="AU657" s="1">
        <v>0.43256460000000002</v>
      </c>
    </row>
    <row r="658" spans="1:47">
      <c r="A658" s="1">
        <v>10.141563400000001</v>
      </c>
      <c r="B658" s="1">
        <v>6.3926379999999998</v>
      </c>
      <c r="C658" s="1">
        <v>0.1377044</v>
      </c>
      <c r="E658" s="1">
        <v>10.129162689999999</v>
      </c>
      <c r="F658" s="1">
        <v>14.03745</v>
      </c>
      <c r="G658" s="1">
        <v>0.4867455</v>
      </c>
      <c r="I658" s="1">
        <v>10.13424631</v>
      </c>
      <c r="J658" s="1">
        <v>17.11084</v>
      </c>
      <c r="K658" s="1">
        <v>0.50352529999999995</v>
      </c>
      <c r="M658" s="1">
        <v>10.12964605</v>
      </c>
      <c r="N658" s="1">
        <v>19.491579999999999</v>
      </c>
      <c r="O658" s="1">
        <v>0.51622509999999999</v>
      </c>
      <c r="Q658" s="1">
        <v>10.143213490000001</v>
      </c>
      <c r="R658" s="1">
        <v>16.849879999999999</v>
      </c>
      <c r="S658" s="1">
        <v>0.3892235</v>
      </c>
      <c r="U658" s="1">
        <v>10.12849598</v>
      </c>
      <c r="V658" s="1">
        <v>14.75366</v>
      </c>
      <c r="W658" s="1">
        <v>0.3766391</v>
      </c>
      <c r="Y658" s="1">
        <v>10.121212229999999</v>
      </c>
      <c r="Z658" s="1">
        <v>12.85566</v>
      </c>
      <c r="AA658" s="1">
        <v>0.35491470000000003</v>
      </c>
      <c r="AC658" s="1">
        <v>10.12804596</v>
      </c>
      <c r="AD658" s="1">
        <v>18.928730000000002</v>
      </c>
      <c r="AE658" s="1">
        <v>0.47596250000000001</v>
      </c>
      <c r="AG658" s="1">
        <v>10.13906326</v>
      </c>
      <c r="AH658" s="1">
        <v>10.91108</v>
      </c>
      <c r="AI658" s="1">
        <v>0.32814989999999999</v>
      </c>
      <c r="AK658" s="1">
        <v>10.11979549</v>
      </c>
      <c r="AL658" s="1">
        <v>19.804320000000001</v>
      </c>
      <c r="AM658" s="1">
        <v>0.48017549999999998</v>
      </c>
      <c r="AO658" s="1">
        <v>10.13016275</v>
      </c>
      <c r="AP658" s="1">
        <v>19.405750000000001</v>
      </c>
      <c r="AQ658" s="1">
        <v>0.39194020000000002</v>
      </c>
      <c r="AS658" s="1">
        <v>10.130979460000001</v>
      </c>
      <c r="AT658" s="1">
        <v>16.647600000000001</v>
      </c>
      <c r="AU658" s="1">
        <v>0.43261349999999998</v>
      </c>
    </row>
    <row r="659" spans="1:47">
      <c r="A659" s="1">
        <v>10.157697649999999</v>
      </c>
      <c r="B659" s="1">
        <v>6.0236679999999998</v>
      </c>
      <c r="C659" s="1">
        <v>0.13609850000000001</v>
      </c>
      <c r="E659" s="1">
        <v>10.144763579999999</v>
      </c>
      <c r="F659" s="1">
        <v>14.37377</v>
      </c>
      <c r="G659" s="1">
        <v>0.4873596</v>
      </c>
      <c r="I659" s="1">
        <v>10.1503139</v>
      </c>
      <c r="J659" s="1">
        <v>17.472359999999998</v>
      </c>
      <c r="K659" s="1">
        <v>0.50398089999999995</v>
      </c>
      <c r="M659" s="1">
        <v>10.1457636383333</v>
      </c>
      <c r="N659" s="1">
        <v>19.800709999999999</v>
      </c>
      <c r="O659" s="1">
        <v>0.51677660000000003</v>
      </c>
      <c r="Q659" s="1">
        <v>10.15881439</v>
      </c>
      <c r="R659" s="1">
        <v>16.72045</v>
      </c>
      <c r="S659" s="1">
        <v>0.38903369999999998</v>
      </c>
      <c r="U659" s="1">
        <v>10.144613570000001</v>
      </c>
      <c r="V659" s="1">
        <v>14.346170000000001</v>
      </c>
      <c r="W659" s="1">
        <v>0.3761854</v>
      </c>
      <c r="Y659" s="1">
        <v>10.136846459999999</v>
      </c>
      <c r="Z659" s="1">
        <v>12.39475</v>
      </c>
      <c r="AA659" s="1">
        <v>0.35386050000000002</v>
      </c>
      <c r="AC659" s="1">
        <v>10.14364685</v>
      </c>
      <c r="AD659" s="1">
        <v>18.846979999999999</v>
      </c>
      <c r="AE659" s="1">
        <v>0.4760955</v>
      </c>
      <c r="AG659" s="1">
        <v>10.154680819999999</v>
      </c>
      <c r="AH659" s="1">
        <v>10.437709999999999</v>
      </c>
      <c r="AI659" s="1">
        <v>0.32674760000000003</v>
      </c>
      <c r="AK659" s="1">
        <v>10.135896410000001</v>
      </c>
      <c r="AL659" s="1">
        <v>19.765879999999999</v>
      </c>
      <c r="AM659" s="1">
        <v>0.48025180000000001</v>
      </c>
      <c r="AO659" s="1">
        <v>10.145780309999999</v>
      </c>
      <c r="AP659" s="1">
        <v>19.307099999999998</v>
      </c>
      <c r="AQ659" s="1">
        <v>0.39192850000000001</v>
      </c>
      <c r="AS659" s="1">
        <v>10.146580350000001</v>
      </c>
      <c r="AT659" s="1">
        <v>16.51681</v>
      </c>
      <c r="AU659" s="1">
        <v>0.43233579999999999</v>
      </c>
    </row>
    <row r="660" spans="1:47">
      <c r="A660" s="1">
        <v>10.17334855</v>
      </c>
      <c r="B660" s="1">
        <v>5.673</v>
      </c>
      <c r="C660" s="1">
        <v>0.13448099999999999</v>
      </c>
      <c r="E660" s="1">
        <v>10.16038114</v>
      </c>
      <c r="F660" s="1">
        <v>14.717169999999999</v>
      </c>
      <c r="G660" s="1">
        <v>0.48777429999999999</v>
      </c>
      <c r="I660" s="1">
        <v>10.16591479</v>
      </c>
      <c r="J660" s="1">
        <v>17.824470000000002</v>
      </c>
      <c r="K660" s="1">
        <v>0.50454619999999994</v>
      </c>
      <c r="M660" s="1">
        <v>10.161347863333299</v>
      </c>
      <c r="N660" s="1">
        <v>20.097740000000002</v>
      </c>
      <c r="O660" s="1">
        <v>0.51724599999999998</v>
      </c>
      <c r="Q660" s="1">
        <v>10.174931969999999</v>
      </c>
      <c r="R660" s="1">
        <v>16.583410000000001</v>
      </c>
      <c r="S660" s="1">
        <v>0.38889299999999999</v>
      </c>
      <c r="U660" s="1">
        <v>10.160197800000001</v>
      </c>
      <c r="V660" s="1">
        <v>13.904809999999999</v>
      </c>
      <c r="W660" s="1">
        <v>0.37534420000000002</v>
      </c>
      <c r="Y660" s="1">
        <v>10.15296405</v>
      </c>
      <c r="Z660" s="1">
        <v>11.9314</v>
      </c>
      <c r="AA660" s="1">
        <v>0.35283750000000003</v>
      </c>
      <c r="AC660" s="1">
        <v>10.15926441</v>
      </c>
      <c r="AD660" s="1">
        <v>18.761389999999999</v>
      </c>
      <c r="AE660" s="1">
        <v>0.47596840000000001</v>
      </c>
      <c r="AG660" s="1">
        <v>10.170798400000001</v>
      </c>
      <c r="AH660" s="1">
        <v>9.9549439999999993</v>
      </c>
      <c r="AI660" s="1">
        <v>0.32535500000000001</v>
      </c>
      <c r="AK660" s="1">
        <v>10.15151397</v>
      </c>
      <c r="AL660" s="1">
        <v>19.719449999999998</v>
      </c>
      <c r="AM660" s="1">
        <v>0.48028510000000002</v>
      </c>
      <c r="AO660" s="1">
        <v>10.161897890000001</v>
      </c>
      <c r="AP660" s="1">
        <v>19.200189999999999</v>
      </c>
      <c r="AQ660" s="1">
        <v>0.39167030000000003</v>
      </c>
      <c r="AS660" s="1">
        <v>10.16271461</v>
      </c>
      <c r="AT660" s="1">
        <v>16.376619999999999</v>
      </c>
      <c r="AU660" s="1">
        <v>0.4322223</v>
      </c>
    </row>
    <row r="661" spans="1:47">
      <c r="A661" s="1">
        <v>10.18889944</v>
      </c>
      <c r="B661" s="1">
        <v>5.3312790000000003</v>
      </c>
      <c r="C661" s="1">
        <v>0.1327441</v>
      </c>
      <c r="E661" s="1">
        <v>10.17654873</v>
      </c>
      <c r="F661" s="1">
        <v>15.07596</v>
      </c>
      <c r="G661" s="1">
        <v>0.48841970000000001</v>
      </c>
      <c r="I661" s="1">
        <v>10.182032380000001</v>
      </c>
      <c r="J661" s="1">
        <v>18.185980000000001</v>
      </c>
      <c r="K661" s="1">
        <v>0.50528759999999995</v>
      </c>
      <c r="M661" s="1">
        <v>10.1774821183333</v>
      </c>
      <c r="N661" s="1">
        <v>20.398050000000001</v>
      </c>
      <c r="O661" s="1">
        <v>0.51779759999999997</v>
      </c>
      <c r="Q661" s="1">
        <v>10.19099956</v>
      </c>
      <c r="R661" s="1">
        <v>16.444230000000001</v>
      </c>
      <c r="S661" s="1">
        <v>0.38840789999999997</v>
      </c>
      <c r="U661" s="1">
        <v>10.17578202</v>
      </c>
      <c r="V661" s="1">
        <v>13.41961</v>
      </c>
      <c r="W661" s="1">
        <v>0.37461860000000002</v>
      </c>
      <c r="Y661" s="1">
        <v>10.16856494</v>
      </c>
      <c r="Z661" s="1">
        <v>11.47471</v>
      </c>
      <c r="AA661" s="1">
        <v>0.3518635</v>
      </c>
      <c r="AC661" s="1">
        <v>10.17483197</v>
      </c>
      <c r="AD661" s="1">
        <v>18.676600000000001</v>
      </c>
      <c r="AE661" s="1">
        <v>0.47584710000000002</v>
      </c>
      <c r="AG661" s="1">
        <v>10.1863993</v>
      </c>
      <c r="AH661" s="1">
        <v>9.4959530000000001</v>
      </c>
      <c r="AI661" s="1">
        <v>0.3241677</v>
      </c>
      <c r="AK661" s="1">
        <v>10.167131530000001</v>
      </c>
      <c r="AL661" s="1">
        <v>19.678550000000001</v>
      </c>
      <c r="AM661" s="1">
        <v>0.48048259999999998</v>
      </c>
      <c r="AO661" s="1">
        <v>10.17749879</v>
      </c>
      <c r="AP661" s="1">
        <v>19.095839999999999</v>
      </c>
      <c r="AQ661" s="1">
        <v>0.3915882</v>
      </c>
      <c r="AS661" s="1">
        <v>10.1783155</v>
      </c>
      <c r="AT661" s="1">
        <v>16.23274</v>
      </c>
      <c r="AU661" s="1">
        <v>0.43204039999999999</v>
      </c>
    </row>
    <row r="662" spans="1:47">
      <c r="A662" s="1">
        <v>10.20503369</v>
      </c>
      <c r="B662" s="1">
        <v>4.9872360000000002</v>
      </c>
      <c r="C662" s="1">
        <v>0.1313965</v>
      </c>
      <c r="E662" s="1">
        <v>10.19263299</v>
      </c>
      <c r="F662" s="1">
        <v>15.44787</v>
      </c>
      <c r="G662" s="1">
        <v>0.4888285</v>
      </c>
      <c r="I662" s="1">
        <v>10.19816664</v>
      </c>
      <c r="J662" s="1">
        <v>18.527989999999999</v>
      </c>
      <c r="K662" s="1">
        <v>0.50592519999999996</v>
      </c>
      <c r="M662" s="1">
        <v>10.1930663433333</v>
      </c>
      <c r="N662" s="1">
        <v>20.48602</v>
      </c>
      <c r="O662" s="1">
        <v>0.51826309999999998</v>
      </c>
      <c r="Q662" s="1">
        <v>10.20711715</v>
      </c>
      <c r="R662" s="1">
        <v>16.29055</v>
      </c>
      <c r="S662" s="1">
        <v>0.3883296</v>
      </c>
      <c r="U662" s="1">
        <v>10.19189961</v>
      </c>
      <c r="V662" s="1">
        <v>12.89223</v>
      </c>
      <c r="W662" s="1">
        <v>0.3739673</v>
      </c>
      <c r="Y662" s="1">
        <v>10.18414917</v>
      </c>
      <c r="Z662" s="1">
        <v>11.02012</v>
      </c>
      <c r="AA662" s="1">
        <v>0.3508288</v>
      </c>
      <c r="AC662" s="1">
        <v>10.19044953</v>
      </c>
      <c r="AD662" s="1">
        <v>18.584599999999998</v>
      </c>
      <c r="AE662" s="1">
        <v>0.47572789999999998</v>
      </c>
      <c r="AG662" s="1">
        <v>10.202516879999999</v>
      </c>
      <c r="AH662" s="1">
        <v>9.0253119999999996</v>
      </c>
      <c r="AI662" s="1">
        <v>0.32271050000000001</v>
      </c>
      <c r="AK662" s="1">
        <v>10.183215779999999</v>
      </c>
      <c r="AL662" s="1">
        <v>19.639679999999998</v>
      </c>
      <c r="AM662" s="1">
        <v>0.4806763</v>
      </c>
      <c r="AO662" s="1">
        <v>10.19311635</v>
      </c>
      <c r="AP662" s="1">
        <v>18.99147</v>
      </c>
      <c r="AQ662" s="1">
        <v>0.3914532</v>
      </c>
      <c r="AS662" s="1">
        <v>10.193933060000001</v>
      </c>
      <c r="AT662" s="1">
        <v>16.087949999999999</v>
      </c>
      <c r="AU662" s="1">
        <v>0.4317705</v>
      </c>
    </row>
    <row r="663" spans="1:47">
      <c r="A663" s="1">
        <v>10.22120129</v>
      </c>
      <c r="B663" s="1">
        <v>4.6494429999999998</v>
      </c>
      <c r="C663" s="1">
        <v>0.12936629999999999</v>
      </c>
      <c r="E663" s="1">
        <v>10.208733909999999</v>
      </c>
      <c r="F663" s="1">
        <v>15.82461</v>
      </c>
      <c r="G663" s="1">
        <v>0.48976140000000001</v>
      </c>
      <c r="I663" s="1">
        <v>10.21373419</v>
      </c>
      <c r="J663" s="1">
        <v>18.84554</v>
      </c>
      <c r="K663" s="1">
        <v>0.50637500000000002</v>
      </c>
      <c r="M663" s="1">
        <v>10.20926727</v>
      </c>
      <c r="N663" s="1">
        <v>20.458310000000001</v>
      </c>
      <c r="O663" s="1">
        <v>0.51831590000000005</v>
      </c>
      <c r="Q663" s="1">
        <v>10.222734709999999</v>
      </c>
      <c r="R663" s="1">
        <v>16.119019999999999</v>
      </c>
      <c r="S663" s="1">
        <v>0.3880479</v>
      </c>
      <c r="U663" s="1">
        <v>10.2080172</v>
      </c>
      <c r="V663" s="1">
        <v>12.367789999999999</v>
      </c>
      <c r="W663" s="1">
        <v>0.3730832</v>
      </c>
      <c r="Y663" s="1">
        <v>10.19975006</v>
      </c>
      <c r="Z663" s="1">
        <v>10.575530000000001</v>
      </c>
      <c r="AA663" s="1">
        <v>0.34960049999999998</v>
      </c>
      <c r="AC663" s="1">
        <v>10.20605042</v>
      </c>
      <c r="AD663" s="1">
        <v>18.494070000000001</v>
      </c>
      <c r="AE663" s="1">
        <v>0.47580600000000001</v>
      </c>
      <c r="AG663" s="1">
        <v>10.218101109999999</v>
      </c>
      <c r="AH663" s="1">
        <v>8.5764180000000003</v>
      </c>
      <c r="AI663" s="1">
        <v>0.32141579999999997</v>
      </c>
      <c r="AK663" s="1">
        <v>10.198816669999999</v>
      </c>
      <c r="AL663" s="1">
        <v>19.5991</v>
      </c>
      <c r="AM663" s="1">
        <v>0.48055690000000001</v>
      </c>
      <c r="AO663" s="1">
        <v>10.20921727</v>
      </c>
      <c r="AP663" s="1">
        <v>18.8796</v>
      </c>
      <c r="AQ663" s="1">
        <v>0.39105420000000002</v>
      </c>
      <c r="AS663" s="1">
        <v>10.20950062</v>
      </c>
      <c r="AT663" s="1">
        <v>15.94049</v>
      </c>
      <c r="AU663" s="1">
        <v>0.4316258</v>
      </c>
    </row>
    <row r="664" spans="1:47">
      <c r="A664" s="1">
        <v>10.237268869999999</v>
      </c>
      <c r="B664" s="1">
        <v>4.3165120000000003</v>
      </c>
      <c r="C664" s="1">
        <v>0.1278407</v>
      </c>
      <c r="E664" s="1">
        <v>10.22431813</v>
      </c>
      <c r="F664" s="1">
        <v>16.184550000000002</v>
      </c>
      <c r="G664" s="1">
        <v>0.49040689999999998</v>
      </c>
      <c r="I664" s="1">
        <v>10.229351749999999</v>
      </c>
      <c r="J664" s="1">
        <v>19.150320000000001</v>
      </c>
      <c r="K664" s="1">
        <v>0.50680139999999996</v>
      </c>
      <c r="M664" s="1">
        <v>10.225318188333301</v>
      </c>
      <c r="N664" s="1">
        <v>20.415310000000002</v>
      </c>
      <c r="O664" s="1">
        <v>0.51853689999999997</v>
      </c>
      <c r="Q664" s="1">
        <v>10.238335599999999</v>
      </c>
      <c r="R664" s="1">
        <v>15.91215</v>
      </c>
      <c r="S664" s="1">
        <v>0.38748860000000002</v>
      </c>
      <c r="U664" s="1">
        <v>10.224134790000001</v>
      </c>
      <c r="V664" s="1">
        <v>11.834809999999999</v>
      </c>
      <c r="W664" s="1">
        <v>0.37214629999999999</v>
      </c>
      <c r="Y664" s="1">
        <v>10.21533428</v>
      </c>
      <c r="Z664" s="1">
        <v>10.130559999999999</v>
      </c>
      <c r="AA664" s="1">
        <v>0.34855009999999997</v>
      </c>
      <c r="AC664" s="1">
        <v>10.22165131</v>
      </c>
      <c r="AD664" s="1">
        <v>18.405650000000001</v>
      </c>
      <c r="AE664" s="1">
        <v>0.47556540000000003</v>
      </c>
      <c r="AG664" s="1">
        <v>10.2342187</v>
      </c>
      <c r="AH664" s="1">
        <v>8.116009</v>
      </c>
      <c r="AI664" s="1">
        <v>0.31993310000000003</v>
      </c>
      <c r="AK664" s="1">
        <v>10.21493426</v>
      </c>
      <c r="AL664" s="1">
        <v>19.513380000000002</v>
      </c>
      <c r="AM664" s="1">
        <v>0.48073490000000002</v>
      </c>
      <c r="AO664" s="1">
        <v>10.224801490000001</v>
      </c>
      <c r="AP664" s="1">
        <v>18.763929999999998</v>
      </c>
      <c r="AQ664" s="1">
        <v>0.39102490000000001</v>
      </c>
      <c r="AS664" s="1">
        <v>10.22510151</v>
      </c>
      <c r="AT664" s="1">
        <v>15.779120000000001</v>
      </c>
      <c r="AU664" s="1">
        <v>0.43141449999999998</v>
      </c>
    </row>
    <row r="665" spans="1:47">
      <c r="A665" s="1">
        <v>10.2534198</v>
      </c>
      <c r="B665" s="1">
        <v>3.9940790000000002</v>
      </c>
      <c r="C665" s="1">
        <v>0.12588469999999999</v>
      </c>
      <c r="E665" s="1">
        <v>10.24045239</v>
      </c>
      <c r="F665" s="1">
        <v>16.557600000000001</v>
      </c>
      <c r="G665" s="1">
        <v>0.4909115</v>
      </c>
      <c r="I665" s="1">
        <v>10.24546934</v>
      </c>
      <c r="J665" s="1">
        <v>19.472349999999999</v>
      </c>
      <c r="K665" s="1">
        <v>0.50746639999999998</v>
      </c>
      <c r="M665" s="1">
        <v>10.2409024133333</v>
      </c>
      <c r="N665" s="1">
        <v>20.398800000000001</v>
      </c>
      <c r="O665" s="1">
        <v>0.51871290000000003</v>
      </c>
      <c r="Q665" s="1">
        <v>10.25400316</v>
      </c>
      <c r="R665" s="1">
        <v>15.6502</v>
      </c>
      <c r="S665" s="1">
        <v>0.3871443</v>
      </c>
      <c r="U665" s="1">
        <v>10.239735680000001</v>
      </c>
      <c r="V665" s="1">
        <v>11.31728</v>
      </c>
      <c r="W665" s="1">
        <v>0.37119390000000002</v>
      </c>
      <c r="Y665" s="1">
        <v>10.231485210000001</v>
      </c>
      <c r="Z665" s="1">
        <v>9.6743980000000001</v>
      </c>
      <c r="AA665" s="1">
        <v>0.34749200000000002</v>
      </c>
      <c r="AC665" s="1">
        <v>10.237268869999999</v>
      </c>
      <c r="AD665" s="1">
        <v>18.319040000000001</v>
      </c>
      <c r="AE665" s="1">
        <v>0.47576489999999999</v>
      </c>
      <c r="AG665" s="1">
        <v>10.24980292</v>
      </c>
      <c r="AH665" s="1">
        <v>7.6738720000000002</v>
      </c>
      <c r="AI665" s="1">
        <v>0.31859929999999997</v>
      </c>
      <c r="AK665" s="1">
        <v>10.23108519</v>
      </c>
      <c r="AL665" s="1">
        <v>19.298870000000001</v>
      </c>
      <c r="AM665" s="1">
        <v>0.48054910000000001</v>
      </c>
      <c r="AO665" s="1">
        <v>10.240402380000001</v>
      </c>
      <c r="AP665" s="1">
        <v>18.64508</v>
      </c>
      <c r="AQ665" s="1">
        <v>0.39083899999999999</v>
      </c>
      <c r="AS665" s="1">
        <v>10.24073574</v>
      </c>
      <c r="AT665" s="1">
        <v>15.57321</v>
      </c>
      <c r="AU665" s="1">
        <v>0.43105660000000001</v>
      </c>
    </row>
    <row r="666" spans="1:47">
      <c r="A666" s="1">
        <v>10.269520719999999</v>
      </c>
      <c r="B666" s="1">
        <v>3.6775760000000002</v>
      </c>
      <c r="C666" s="1">
        <v>0.124144</v>
      </c>
      <c r="E666" s="1">
        <v>10.256553309999999</v>
      </c>
      <c r="F666" s="1">
        <v>16.928889999999999</v>
      </c>
      <c r="G666" s="1">
        <v>0.4916314</v>
      </c>
      <c r="I666" s="1">
        <v>10.261570259999999</v>
      </c>
      <c r="J666" s="1">
        <v>19.78754</v>
      </c>
      <c r="K666" s="1">
        <v>0.50795539999999995</v>
      </c>
      <c r="M666" s="1">
        <v>10.256519973333299</v>
      </c>
      <c r="N666" s="1">
        <v>20.375160000000001</v>
      </c>
      <c r="O666" s="1">
        <v>0.51878919999999995</v>
      </c>
      <c r="Q666" s="1">
        <v>10.27007075</v>
      </c>
      <c r="R666" s="1">
        <v>15.30711</v>
      </c>
      <c r="S666" s="1">
        <v>0.38663380000000003</v>
      </c>
      <c r="U666" s="1">
        <v>10.255336570000001</v>
      </c>
      <c r="V666" s="1">
        <v>10.800190000000001</v>
      </c>
      <c r="W666" s="1">
        <v>0.37031560000000002</v>
      </c>
      <c r="Y666" s="1">
        <v>10.24705277</v>
      </c>
      <c r="Z666" s="1">
        <v>9.23902</v>
      </c>
      <c r="AA666" s="1">
        <v>0.34648269999999998</v>
      </c>
      <c r="AC666" s="1">
        <v>10.25283643</v>
      </c>
      <c r="AD666" s="1">
        <v>18.231470000000002</v>
      </c>
      <c r="AE666" s="1">
        <v>0.47561039999999999</v>
      </c>
      <c r="AG666" s="1">
        <v>10.266003850000001</v>
      </c>
      <c r="AH666" s="1">
        <v>7.2311490000000003</v>
      </c>
      <c r="AI666" s="1">
        <v>0.31724580000000002</v>
      </c>
      <c r="AK666" s="1">
        <v>10.24668608</v>
      </c>
      <c r="AL666" s="1">
        <v>19.070810000000002</v>
      </c>
      <c r="AM666" s="1">
        <v>0.48064299999999999</v>
      </c>
      <c r="AO666" s="1">
        <v>10.256069950000001</v>
      </c>
      <c r="AP666" s="1">
        <v>18.521450000000002</v>
      </c>
      <c r="AQ666" s="1">
        <v>0.39065719999999998</v>
      </c>
      <c r="AS666" s="1">
        <v>10.25681999</v>
      </c>
      <c r="AT666" s="1">
        <v>15.29867</v>
      </c>
      <c r="AU666" s="1">
        <v>0.43084729999999999</v>
      </c>
    </row>
    <row r="667" spans="1:47">
      <c r="A667" s="1">
        <v>10.285088269999999</v>
      </c>
      <c r="B667" s="1">
        <v>3.3836210000000002</v>
      </c>
      <c r="C667" s="1">
        <v>0.1225108</v>
      </c>
      <c r="E667" s="1">
        <v>10.272154199999999</v>
      </c>
      <c r="F667" s="1">
        <v>17.291979999999999</v>
      </c>
      <c r="G667" s="1">
        <v>0.49214970000000002</v>
      </c>
      <c r="I667" s="1">
        <v>10.277721189999999</v>
      </c>
      <c r="J667" s="1">
        <v>20.092230000000001</v>
      </c>
      <c r="K667" s="1">
        <v>0.5083877</v>
      </c>
      <c r="M667" s="1">
        <v>10.2726375616667</v>
      </c>
      <c r="N667" s="1">
        <v>20.345050000000001</v>
      </c>
      <c r="O667" s="1">
        <v>0.51888500000000004</v>
      </c>
      <c r="Q667" s="1">
        <v>10.28565497</v>
      </c>
      <c r="R667" s="1">
        <v>14.90929</v>
      </c>
      <c r="S667" s="1">
        <v>0.38608219999999999</v>
      </c>
      <c r="U667" s="1">
        <v>10.270937460000001</v>
      </c>
      <c r="V667" s="1">
        <v>10.28593</v>
      </c>
      <c r="W667" s="1">
        <v>0.36941190000000002</v>
      </c>
      <c r="Y667" s="1">
        <v>10.26265366</v>
      </c>
      <c r="Z667" s="1">
        <v>8.806101</v>
      </c>
      <c r="AA667" s="1">
        <v>0.3450686</v>
      </c>
      <c r="AC667" s="1">
        <v>10.268453989999999</v>
      </c>
      <c r="AD667" s="1">
        <v>18.13993</v>
      </c>
      <c r="AE667" s="1">
        <v>0.4754911</v>
      </c>
      <c r="AG667" s="1">
        <v>10.28213811</v>
      </c>
      <c r="AH667" s="1">
        <v>6.7942220000000004</v>
      </c>
      <c r="AI667" s="1">
        <v>0.31573970000000001</v>
      </c>
      <c r="AK667" s="1">
        <v>10.26228697</v>
      </c>
      <c r="AL667" s="1">
        <v>18.948329999999999</v>
      </c>
      <c r="AM667" s="1">
        <v>0.48059220000000002</v>
      </c>
      <c r="AO667" s="1">
        <v>10.27212087</v>
      </c>
      <c r="AP667" s="1">
        <v>18.384060000000002</v>
      </c>
      <c r="AQ667" s="1">
        <v>0.39050459999999998</v>
      </c>
      <c r="AS667" s="1">
        <v>10.27242088</v>
      </c>
      <c r="AT667" s="1">
        <v>14.97052</v>
      </c>
      <c r="AU667" s="1">
        <v>0.4304248</v>
      </c>
    </row>
    <row r="668" spans="1:47">
      <c r="A668" s="1">
        <v>10.301239199999999</v>
      </c>
      <c r="B668" s="1">
        <v>3.0893969999999999</v>
      </c>
      <c r="C668" s="1">
        <v>0.1206527</v>
      </c>
      <c r="E668" s="1">
        <v>10.287755089999999</v>
      </c>
      <c r="F668" s="1">
        <v>17.650590000000001</v>
      </c>
      <c r="G668" s="1">
        <v>0.49274820000000003</v>
      </c>
      <c r="I668" s="1">
        <v>10.293822110000001</v>
      </c>
      <c r="J668" s="1">
        <v>20.33156</v>
      </c>
      <c r="K668" s="1">
        <v>0.50858130000000001</v>
      </c>
      <c r="M668" s="1">
        <v>10.28875515</v>
      </c>
      <c r="N668" s="1">
        <v>20.316040000000001</v>
      </c>
      <c r="O668" s="1">
        <v>0.51891050000000005</v>
      </c>
      <c r="Q668" s="1">
        <v>10.301239199999999</v>
      </c>
      <c r="R668" s="1">
        <v>14.470660000000001</v>
      </c>
      <c r="S668" s="1">
        <v>0.38539380000000001</v>
      </c>
      <c r="U668" s="1">
        <v>10.28655502</v>
      </c>
      <c r="V668" s="1">
        <v>9.7783669999999994</v>
      </c>
      <c r="W668" s="1">
        <v>0.36836160000000001</v>
      </c>
      <c r="Y668" s="1">
        <v>10.27825455</v>
      </c>
      <c r="Z668" s="1">
        <v>8.3833059999999993</v>
      </c>
      <c r="AA668" s="1">
        <v>0.34380119999999997</v>
      </c>
      <c r="AC668" s="1">
        <v>10.28457158</v>
      </c>
      <c r="AD668" s="1">
        <v>18.043489999999998</v>
      </c>
      <c r="AE668" s="1">
        <v>0.47547929999999999</v>
      </c>
      <c r="AG668" s="1">
        <v>10.298172360000001</v>
      </c>
      <c r="AH668" s="1">
        <v>6.3657360000000001</v>
      </c>
      <c r="AI668" s="1">
        <v>0.31429030000000002</v>
      </c>
      <c r="AK668" s="1">
        <v>10.278387889999999</v>
      </c>
      <c r="AL668" s="1">
        <v>18.876819999999999</v>
      </c>
      <c r="AM668" s="1">
        <v>0.48059800000000003</v>
      </c>
      <c r="AO668" s="1">
        <v>10.28772176</v>
      </c>
      <c r="AP668" s="1">
        <v>18.248650000000001</v>
      </c>
      <c r="AQ668" s="1">
        <v>0.39035589999999998</v>
      </c>
      <c r="AS668" s="1">
        <v>10.28800511</v>
      </c>
      <c r="AT668" s="1">
        <v>14.58342</v>
      </c>
      <c r="AU668" s="1">
        <v>0.42996909999999999</v>
      </c>
    </row>
    <row r="669" spans="1:47">
      <c r="A669" s="1">
        <v>10.31682342</v>
      </c>
      <c r="B669" s="1">
        <v>2.8093859999999999</v>
      </c>
      <c r="C669" s="1">
        <v>0.118996</v>
      </c>
      <c r="E669" s="1">
        <v>10.303906019999999</v>
      </c>
      <c r="F669" s="1">
        <v>18.019210000000001</v>
      </c>
      <c r="G669" s="1">
        <v>0.49316090000000001</v>
      </c>
      <c r="I669" s="1">
        <v>10.309956359999999</v>
      </c>
      <c r="J669" s="1">
        <v>20.346979999999999</v>
      </c>
      <c r="K669" s="1">
        <v>0.50877110000000003</v>
      </c>
      <c r="M669" s="1">
        <v>10.304356041666701</v>
      </c>
      <c r="N669" s="1">
        <v>20.283000000000001</v>
      </c>
      <c r="O669" s="1">
        <v>0.51913739999999997</v>
      </c>
      <c r="Q669" s="1">
        <v>10.31685676</v>
      </c>
      <c r="R669" s="1">
        <v>14.00192</v>
      </c>
      <c r="S669" s="1">
        <v>0.38476589999999999</v>
      </c>
      <c r="U669" s="1">
        <v>10.302155920000001</v>
      </c>
      <c r="V669" s="1">
        <v>9.2733460000000001</v>
      </c>
      <c r="W669" s="1">
        <v>0.36746590000000001</v>
      </c>
      <c r="Y669" s="1">
        <v>10.29437214</v>
      </c>
      <c r="Z669" s="1">
        <v>7.9455489999999998</v>
      </c>
      <c r="AA669" s="1">
        <v>0.34256510000000001</v>
      </c>
      <c r="AC669" s="1">
        <v>10.30017247</v>
      </c>
      <c r="AD669" s="1">
        <v>17.9438</v>
      </c>
      <c r="AE669" s="1">
        <v>0.47521920000000001</v>
      </c>
      <c r="AG669" s="1">
        <v>10.313773250000001</v>
      </c>
      <c r="AH669" s="1">
        <v>5.9500729999999997</v>
      </c>
      <c r="AI669" s="1">
        <v>0.31286449999999999</v>
      </c>
      <c r="AK669" s="1">
        <v>10.293972119999999</v>
      </c>
      <c r="AL669" s="1">
        <v>18.81399</v>
      </c>
      <c r="AM669" s="1">
        <v>0.480688</v>
      </c>
      <c r="AO669" s="1">
        <v>10.303856010000001</v>
      </c>
      <c r="AP669" s="1">
        <v>18.106269999999999</v>
      </c>
      <c r="AQ669" s="1">
        <v>0.39003510000000002</v>
      </c>
      <c r="AS669" s="1">
        <v>10.303622669999999</v>
      </c>
      <c r="AT669" s="1">
        <v>14.146839999999999</v>
      </c>
      <c r="AU669" s="1">
        <v>0.42932559999999997</v>
      </c>
    </row>
    <row r="670" spans="1:47">
      <c r="A670" s="1">
        <v>10.332974350000001</v>
      </c>
      <c r="B670" s="1">
        <v>2.5276109999999998</v>
      </c>
      <c r="C670" s="1">
        <v>0.11707720000000001</v>
      </c>
      <c r="E670" s="1">
        <v>10.31949024</v>
      </c>
      <c r="F670" s="1">
        <v>18.368939999999998</v>
      </c>
      <c r="G670" s="1">
        <v>0.49384349999999999</v>
      </c>
      <c r="I670" s="1">
        <v>10.326057280000001</v>
      </c>
      <c r="J670" s="1">
        <v>20.3127</v>
      </c>
      <c r="K670" s="1">
        <v>0.50921700000000003</v>
      </c>
      <c r="M670" s="1">
        <v>10.320006936666701</v>
      </c>
      <c r="N670" s="1">
        <v>20.239129999999999</v>
      </c>
      <c r="O670" s="1">
        <v>0.51919020000000005</v>
      </c>
      <c r="Q670" s="1">
        <v>10.33245765</v>
      </c>
      <c r="R670" s="1">
        <v>13.516349999999999</v>
      </c>
      <c r="S670" s="1">
        <v>0.38369599999999998</v>
      </c>
      <c r="U670" s="1">
        <v>10.317756810000001</v>
      </c>
      <c r="V670" s="1">
        <v>8.7742039999999992</v>
      </c>
      <c r="W670" s="1">
        <v>0.36637639999999999</v>
      </c>
      <c r="Y670" s="1">
        <v>10.309989699999999</v>
      </c>
      <c r="Z670" s="1">
        <v>7.528524</v>
      </c>
      <c r="AA670" s="1">
        <v>0.34145809999999999</v>
      </c>
      <c r="AC670" s="1">
        <v>10.31577336</v>
      </c>
      <c r="AD670" s="1">
        <v>17.844370000000001</v>
      </c>
      <c r="AE670" s="1">
        <v>0.47536390000000001</v>
      </c>
      <c r="AG670" s="1">
        <v>10.329907499999999</v>
      </c>
      <c r="AH670" s="1">
        <v>5.5333139999999998</v>
      </c>
      <c r="AI670" s="1">
        <v>0.31151099999999998</v>
      </c>
      <c r="AK670" s="1">
        <v>10.30958968</v>
      </c>
      <c r="AL670" s="1">
        <v>18.74512</v>
      </c>
      <c r="AM670" s="1">
        <v>0.48055700000000001</v>
      </c>
      <c r="AO670" s="1">
        <v>10.31944024</v>
      </c>
      <c r="AP670" s="1">
        <v>17.966000000000001</v>
      </c>
      <c r="AQ670" s="1">
        <v>0.39001370000000002</v>
      </c>
      <c r="AS670" s="1">
        <v>10.319223559999999</v>
      </c>
      <c r="AT670" s="1">
        <v>13.66372</v>
      </c>
      <c r="AU670" s="1">
        <v>0.428643</v>
      </c>
    </row>
    <row r="671" spans="1:47">
      <c r="A671" s="1">
        <v>10.34907527</v>
      </c>
      <c r="B671" s="1">
        <v>2.2631199999999998</v>
      </c>
      <c r="C671" s="1">
        <v>0.11515259999999999</v>
      </c>
      <c r="E671" s="1">
        <v>10.33509113</v>
      </c>
      <c r="F671" s="1">
        <v>18.725249999999999</v>
      </c>
      <c r="G671" s="1">
        <v>0.49456709999999998</v>
      </c>
      <c r="I671" s="1">
        <v>10.34219154</v>
      </c>
      <c r="J671" s="1">
        <v>20.291219999999999</v>
      </c>
      <c r="K671" s="1">
        <v>0.50926389999999999</v>
      </c>
      <c r="M671" s="1">
        <v>10.3360745233333</v>
      </c>
      <c r="N671" s="1">
        <v>20.198499999999999</v>
      </c>
      <c r="O671" s="1">
        <v>0.51928799999999997</v>
      </c>
      <c r="Q671" s="1">
        <v>10.34859191</v>
      </c>
      <c r="R671" s="1">
        <v>13.005229999999999</v>
      </c>
      <c r="S671" s="1">
        <v>0.382857</v>
      </c>
      <c r="U671" s="1">
        <v>10.333874399999999</v>
      </c>
      <c r="V671" s="1">
        <v>8.2636810000000001</v>
      </c>
      <c r="W671" s="1">
        <v>0.365508</v>
      </c>
      <c r="Y671" s="1">
        <v>10.325640590000001</v>
      </c>
      <c r="Z671" s="1">
        <v>7.1108310000000001</v>
      </c>
      <c r="AA671" s="1">
        <v>0.34035300000000002</v>
      </c>
      <c r="AC671" s="1">
        <v>10.331874279999999</v>
      </c>
      <c r="AD671" s="1">
        <v>17.741389999999999</v>
      </c>
      <c r="AE671" s="1">
        <v>0.47502759999999999</v>
      </c>
      <c r="AG671" s="1">
        <v>10.346025089999999</v>
      </c>
      <c r="AH671" s="1">
        <v>5.1210440000000004</v>
      </c>
      <c r="AI671" s="1">
        <v>0.310089</v>
      </c>
      <c r="AK671" s="1">
        <v>10.32519057</v>
      </c>
      <c r="AL671" s="1">
        <v>18.676680000000001</v>
      </c>
      <c r="AM671" s="1">
        <v>0.48046699999999998</v>
      </c>
      <c r="AO671" s="1">
        <v>10.3350578</v>
      </c>
      <c r="AP671" s="1">
        <v>17.818490000000001</v>
      </c>
      <c r="AQ671" s="1">
        <v>0.3896674</v>
      </c>
      <c r="AS671" s="1">
        <v>10.33537448</v>
      </c>
      <c r="AT671" s="1">
        <v>13.129960000000001</v>
      </c>
      <c r="AU671" s="1">
        <v>0.427757</v>
      </c>
    </row>
    <row r="672" spans="1:47">
      <c r="A672" s="1">
        <v>10.36467616</v>
      </c>
      <c r="B672" s="1">
        <v>2.026011</v>
      </c>
      <c r="C672" s="1">
        <v>0.1134608</v>
      </c>
      <c r="E672" s="1">
        <v>10.350692029999999</v>
      </c>
      <c r="F672" s="1">
        <v>19.085719999999998</v>
      </c>
      <c r="G672" s="1">
        <v>0.49522630000000001</v>
      </c>
      <c r="I672" s="1">
        <v>10.35779243</v>
      </c>
      <c r="J672" s="1">
        <v>20.281610000000001</v>
      </c>
      <c r="K672" s="1">
        <v>0.50916620000000001</v>
      </c>
      <c r="M672" s="1">
        <v>10.3521921116667</v>
      </c>
      <c r="N672" s="1">
        <v>20.156289999999998</v>
      </c>
      <c r="O672" s="1">
        <v>0.51945810000000003</v>
      </c>
      <c r="Q672" s="1">
        <v>10.3647095</v>
      </c>
      <c r="R672" s="1">
        <v>12.49874</v>
      </c>
      <c r="S672" s="1">
        <v>0.3818204</v>
      </c>
      <c r="U672" s="1">
        <v>10.349475290000001</v>
      </c>
      <c r="V672" s="1">
        <v>7.7753839999999999</v>
      </c>
      <c r="W672" s="1">
        <v>0.36435790000000001</v>
      </c>
      <c r="Y672" s="1">
        <v>10.341174820000001</v>
      </c>
      <c r="Z672" s="1">
        <v>6.7037149999999999</v>
      </c>
      <c r="AA672" s="1">
        <v>0.33896809999999999</v>
      </c>
      <c r="AC672" s="1">
        <v>10.34799187</v>
      </c>
      <c r="AD672" s="1">
        <v>17.63325</v>
      </c>
      <c r="AE672" s="1">
        <v>0.47495910000000002</v>
      </c>
      <c r="AG672" s="1">
        <v>10.361625979999999</v>
      </c>
      <c r="AH672" s="1">
        <v>4.7346849999999998</v>
      </c>
      <c r="AI672" s="1">
        <v>0.30840299999999998</v>
      </c>
      <c r="AK672" s="1">
        <v>10.34079146</v>
      </c>
      <c r="AL672" s="1">
        <v>18.610810000000001</v>
      </c>
      <c r="AM672" s="1">
        <v>0.48070160000000001</v>
      </c>
      <c r="AO672" s="1">
        <v>10.350658689999999</v>
      </c>
      <c r="AP672" s="1">
        <v>17.653130000000001</v>
      </c>
      <c r="AQ672" s="1">
        <v>0.38945039999999997</v>
      </c>
      <c r="AS672" s="1">
        <v>10.3514754</v>
      </c>
      <c r="AT672" s="1">
        <v>12.57408</v>
      </c>
      <c r="AU672" s="1">
        <v>0.42683769999999999</v>
      </c>
    </row>
    <row r="673" spans="1:47">
      <c r="A673" s="1">
        <v>10.380293719999999</v>
      </c>
      <c r="B673" s="1">
        <v>1.78257</v>
      </c>
      <c r="C673" s="1">
        <v>0.111585</v>
      </c>
      <c r="E673" s="1">
        <v>10.36627625</v>
      </c>
      <c r="F673" s="1">
        <v>19.453060000000001</v>
      </c>
      <c r="G673" s="1">
        <v>0.49561359999999999</v>
      </c>
      <c r="I673" s="1">
        <v>10.37339332</v>
      </c>
      <c r="J673" s="1">
        <v>20.272659999999998</v>
      </c>
      <c r="K673" s="1">
        <v>0.50920520000000002</v>
      </c>
      <c r="M673" s="1">
        <v>10.3678096716667</v>
      </c>
      <c r="N673" s="1">
        <v>20.116489999999999</v>
      </c>
      <c r="O673" s="1">
        <v>0.51943459999999997</v>
      </c>
      <c r="Q673" s="1">
        <v>10.38031039</v>
      </c>
      <c r="R673" s="1">
        <v>12.004189999999999</v>
      </c>
      <c r="S673" s="1">
        <v>0.3809381</v>
      </c>
      <c r="U673" s="1">
        <v>10.36509285</v>
      </c>
      <c r="V673" s="1">
        <v>7.2950739999999996</v>
      </c>
      <c r="W673" s="1">
        <v>0.36340139999999999</v>
      </c>
      <c r="Y673" s="1">
        <v>10.3572924</v>
      </c>
      <c r="Z673" s="1">
        <v>6.2949989999999998</v>
      </c>
      <c r="AA673" s="1">
        <v>0.33776519999999999</v>
      </c>
      <c r="AC673" s="1">
        <v>10.36360943</v>
      </c>
      <c r="AD673" s="1">
        <v>17.52103</v>
      </c>
      <c r="AE673" s="1">
        <v>0.4747635</v>
      </c>
      <c r="AG673" s="1">
        <v>10.37722688</v>
      </c>
      <c r="AH673" s="1">
        <v>4.3533759999999999</v>
      </c>
      <c r="AI673" s="1">
        <v>0.3070985</v>
      </c>
      <c r="AK673" s="1">
        <v>10.356909050000001</v>
      </c>
      <c r="AL673" s="1">
        <v>18.53134</v>
      </c>
      <c r="AM673" s="1">
        <v>0.48059610000000003</v>
      </c>
      <c r="AO673" s="1">
        <v>10.366242919999999</v>
      </c>
      <c r="AP673" s="1">
        <v>17.464099999999998</v>
      </c>
      <c r="AQ673" s="1">
        <v>0.3892391</v>
      </c>
      <c r="AS673" s="1">
        <v>10.36705963</v>
      </c>
      <c r="AT673" s="1">
        <v>12.03355</v>
      </c>
      <c r="AU673" s="1">
        <v>0.42610609999999999</v>
      </c>
    </row>
    <row r="674" spans="1:47">
      <c r="A674" s="1">
        <v>10.39637797</v>
      </c>
      <c r="B674" s="1">
        <v>1.543723</v>
      </c>
      <c r="C674" s="1">
        <v>0.10969760000000001</v>
      </c>
      <c r="E674" s="1">
        <v>10.38241051</v>
      </c>
      <c r="F674" s="1">
        <v>19.831569999999999</v>
      </c>
      <c r="G674" s="1">
        <v>0.49643700000000002</v>
      </c>
      <c r="I674" s="1">
        <v>10.38949425</v>
      </c>
      <c r="J674" s="1">
        <v>20.26229</v>
      </c>
      <c r="K674" s="1">
        <v>0.50922670000000003</v>
      </c>
      <c r="M674" s="1">
        <v>10.3834105633333</v>
      </c>
      <c r="N674" s="1">
        <v>20.076799999999999</v>
      </c>
      <c r="O674" s="1">
        <v>0.51968499999999995</v>
      </c>
      <c r="Q674" s="1">
        <v>10.39591128</v>
      </c>
      <c r="R674" s="1">
        <v>11.51512</v>
      </c>
      <c r="S674" s="1">
        <v>0.37994060000000002</v>
      </c>
      <c r="U674" s="1">
        <v>10.38069374</v>
      </c>
      <c r="V674" s="1">
        <v>6.8215769999999996</v>
      </c>
      <c r="W674" s="1">
        <v>0.36221999999999999</v>
      </c>
      <c r="Y674" s="1">
        <v>10.373409990000001</v>
      </c>
      <c r="Z674" s="1">
        <v>5.8875630000000001</v>
      </c>
      <c r="AA674" s="1">
        <v>0.3364724</v>
      </c>
      <c r="AC674" s="1">
        <v>10.37974369</v>
      </c>
      <c r="AD674" s="1">
        <v>17.407900000000001</v>
      </c>
      <c r="AE674" s="1">
        <v>0.47465600000000002</v>
      </c>
      <c r="AG674" s="1">
        <v>10.392811099999999</v>
      </c>
      <c r="AH674" s="1">
        <v>3.9721470000000001</v>
      </c>
      <c r="AI674" s="1">
        <v>0.30581340000000001</v>
      </c>
      <c r="AK674" s="1">
        <v>10.37252661</v>
      </c>
      <c r="AL674" s="1">
        <v>18.455069999999999</v>
      </c>
      <c r="AM674" s="1">
        <v>0.4808269</v>
      </c>
      <c r="AO674" s="1">
        <v>10.382360500000001</v>
      </c>
      <c r="AP674" s="1">
        <v>17.212330000000001</v>
      </c>
      <c r="AQ674" s="1">
        <v>0.38889289999999999</v>
      </c>
      <c r="AS674" s="1">
        <v>10.38266052</v>
      </c>
      <c r="AT674" s="1">
        <v>11.49536</v>
      </c>
      <c r="AU674" s="1">
        <v>0.42520449999999999</v>
      </c>
    </row>
    <row r="675" spans="1:47">
      <c r="A675" s="1">
        <v>10.41199553</v>
      </c>
      <c r="B675" s="1">
        <v>1.3151619999999999</v>
      </c>
      <c r="C675" s="1">
        <v>0.10770250000000001</v>
      </c>
      <c r="E675" s="1">
        <v>10.3980114</v>
      </c>
      <c r="F675" s="1">
        <v>20.180340000000001</v>
      </c>
      <c r="G675" s="1">
        <v>0.49673240000000002</v>
      </c>
      <c r="I675" s="1">
        <v>10.40561183</v>
      </c>
      <c r="J675" s="1">
        <v>20.248560000000001</v>
      </c>
      <c r="K675" s="1">
        <v>0.50947509999999996</v>
      </c>
      <c r="M675" s="1">
        <v>10.399528151666701</v>
      </c>
      <c r="N675" s="1">
        <v>20.03256</v>
      </c>
      <c r="O675" s="1">
        <v>0.51977099999999998</v>
      </c>
      <c r="Q675" s="1">
        <v>10.412045539999999</v>
      </c>
      <c r="R675" s="1">
        <v>11.00567</v>
      </c>
      <c r="S675" s="1">
        <v>0.3790097</v>
      </c>
      <c r="U675" s="1">
        <v>10.396777999999999</v>
      </c>
      <c r="V675" s="1">
        <v>6.3390760000000004</v>
      </c>
      <c r="W675" s="1">
        <v>0.36098190000000002</v>
      </c>
      <c r="Y675" s="1">
        <v>10.38902755</v>
      </c>
      <c r="Z675" s="1">
        <v>5.4930570000000003</v>
      </c>
      <c r="AA675" s="1">
        <v>0.33509739999999999</v>
      </c>
      <c r="AC675" s="1">
        <v>10.39582794</v>
      </c>
      <c r="AD675" s="1">
        <v>17.291239999999998</v>
      </c>
      <c r="AE675" s="1">
        <v>0.47466370000000002</v>
      </c>
      <c r="AG675" s="1">
        <v>10.408411989999999</v>
      </c>
      <c r="AH675" s="1">
        <v>3.5995729999999999</v>
      </c>
      <c r="AI675" s="1">
        <v>0.30420560000000002</v>
      </c>
      <c r="AK675" s="1">
        <v>10.38814417</v>
      </c>
      <c r="AL675" s="1">
        <v>18.372789999999998</v>
      </c>
      <c r="AM675" s="1">
        <v>0.48062729999999998</v>
      </c>
      <c r="AO675" s="1">
        <v>10.398561430000001</v>
      </c>
      <c r="AP675" s="1">
        <v>16.899509999999999</v>
      </c>
      <c r="AQ675" s="1">
        <v>0.38836290000000001</v>
      </c>
      <c r="AS675" s="1">
        <v>10.398794779999999</v>
      </c>
      <c r="AT675" s="1">
        <v>10.93573</v>
      </c>
      <c r="AU675" s="1">
        <v>0.42430479999999998</v>
      </c>
    </row>
    <row r="676" spans="1:47">
      <c r="A676" s="1">
        <v>10.42757976</v>
      </c>
      <c r="B676" s="1">
        <v>1.1163069999999999</v>
      </c>
      <c r="C676" s="1">
        <v>0.1058953</v>
      </c>
      <c r="E676" s="1">
        <v>10.41361229</v>
      </c>
      <c r="F676" s="1">
        <v>20.48273</v>
      </c>
      <c r="G676" s="1">
        <v>0.49725269999999999</v>
      </c>
      <c r="I676" s="1">
        <v>10.421229390000001</v>
      </c>
      <c r="J676" s="1">
        <v>20.230049999999999</v>
      </c>
      <c r="K676" s="1">
        <v>0.50953579999999998</v>
      </c>
      <c r="M676" s="1">
        <v>10.4151123766667</v>
      </c>
      <c r="N676" s="1">
        <v>19.99727</v>
      </c>
      <c r="O676" s="1">
        <v>0.51981219999999995</v>
      </c>
      <c r="Q676" s="1">
        <v>10.428163120000001</v>
      </c>
      <c r="R676" s="1">
        <v>10.50431</v>
      </c>
      <c r="S676" s="1">
        <v>0.37778909999999999</v>
      </c>
      <c r="U676" s="1">
        <v>10.41239556</v>
      </c>
      <c r="V676" s="1">
        <v>5.8771719999999998</v>
      </c>
      <c r="W676" s="1">
        <v>0.35998649999999999</v>
      </c>
      <c r="Y676" s="1">
        <v>10.40462844</v>
      </c>
      <c r="Z676" s="1">
        <v>5.1044280000000004</v>
      </c>
      <c r="AA676" s="1">
        <v>0.3337869</v>
      </c>
      <c r="AC676" s="1">
        <v>10.41197886</v>
      </c>
      <c r="AD676" s="1">
        <v>17.17576</v>
      </c>
      <c r="AE676" s="1">
        <v>0.47443879999999999</v>
      </c>
      <c r="AG676" s="1">
        <v>10.42452958</v>
      </c>
      <c r="AH676" s="1">
        <v>3.2266780000000002</v>
      </c>
      <c r="AI676" s="1">
        <v>0.30255480000000001</v>
      </c>
      <c r="AK676" s="1">
        <v>10.40369506</v>
      </c>
      <c r="AL676" s="1">
        <v>18.288910000000001</v>
      </c>
      <c r="AM676" s="1">
        <v>0.48073490000000002</v>
      </c>
      <c r="AO676" s="1">
        <v>10.414612350000001</v>
      </c>
      <c r="AP676" s="1">
        <v>16.523569999999999</v>
      </c>
      <c r="AQ676" s="1">
        <v>0.38764500000000002</v>
      </c>
      <c r="AS676" s="1">
        <v>10.41497904</v>
      </c>
      <c r="AT676" s="1">
        <v>10.37547</v>
      </c>
      <c r="AU676" s="1">
        <v>0.42343819999999999</v>
      </c>
    </row>
    <row r="677" spans="1:47">
      <c r="A677" s="1">
        <v>10.44318065</v>
      </c>
      <c r="B677" s="1">
        <v>0.92947179999999996</v>
      </c>
      <c r="C677" s="1">
        <v>0.1037262</v>
      </c>
      <c r="E677" s="1">
        <v>10.42922985</v>
      </c>
      <c r="F677" s="1">
        <v>20.564530000000001</v>
      </c>
      <c r="G677" s="1">
        <v>0.49775140000000001</v>
      </c>
      <c r="I677" s="1">
        <v>10.437330319999999</v>
      </c>
      <c r="J677" s="1">
        <v>20.19997</v>
      </c>
      <c r="K677" s="1">
        <v>0.50950059999999997</v>
      </c>
      <c r="M677" s="1">
        <v>10.430729936666699</v>
      </c>
      <c r="N677" s="1">
        <v>19.960699999999999</v>
      </c>
      <c r="O677" s="1">
        <v>0.51981999999999995</v>
      </c>
      <c r="Q677" s="1">
        <v>10.44429738</v>
      </c>
      <c r="R677" s="1">
        <v>10.00428</v>
      </c>
      <c r="S677" s="1">
        <v>0.37691089999999999</v>
      </c>
      <c r="U677" s="1">
        <v>10.42851314</v>
      </c>
      <c r="V677" s="1">
        <v>5.4190880000000003</v>
      </c>
      <c r="W677" s="1">
        <v>0.35891070000000003</v>
      </c>
      <c r="Y677" s="1">
        <v>10.420229340000001</v>
      </c>
      <c r="Z677" s="1">
        <v>4.7247750000000002</v>
      </c>
      <c r="AA677" s="1">
        <v>0.33239239999999998</v>
      </c>
      <c r="AC677" s="1">
        <v>10.42757976</v>
      </c>
      <c r="AD677" s="1">
        <v>17.058990000000001</v>
      </c>
      <c r="AE677" s="1">
        <v>0.47416700000000001</v>
      </c>
      <c r="AG677" s="1">
        <v>10.44016381</v>
      </c>
      <c r="AH677" s="1">
        <v>2.8782800000000002</v>
      </c>
      <c r="AI677" s="1">
        <v>0.30101749999999999</v>
      </c>
      <c r="AK677" s="1">
        <v>10.41929595</v>
      </c>
      <c r="AL677" s="1">
        <v>18.204789999999999</v>
      </c>
      <c r="AM677" s="1">
        <v>0.4805393</v>
      </c>
      <c r="AO677" s="1">
        <v>10.43021324</v>
      </c>
      <c r="AP677" s="1">
        <v>16.098179999999999</v>
      </c>
      <c r="AQ677" s="1">
        <v>0.38722640000000003</v>
      </c>
      <c r="AS677" s="1">
        <v>10.431029949999999</v>
      </c>
      <c r="AT677" s="1">
        <v>9.8216439999999992</v>
      </c>
      <c r="AU677" s="1">
        <v>0.42248390000000002</v>
      </c>
    </row>
    <row r="678" spans="1:47">
      <c r="A678" s="1">
        <v>10.45931491</v>
      </c>
      <c r="B678" s="1">
        <v>0.74899510000000002</v>
      </c>
      <c r="C678" s="1">
        <v>0.10169980000000001</v>
      </c>
      <c r="E678" s="1">
        <v>10.44479741</v>
      </c>
      <c r="F678" s="1">
        <v>20.55545</v>
      </c>
      <c r="G678" s="1">
        <v>0.4978785</v>
      </c>
      <c r="I678" s="1">
        <v>10.45348124</v>
      </c>
      <c r="J678" s="1">
        <v>20.1797</v>
      </c>
      <c r="K678" s="1">
        <v>0.50954560000000004</v>
      </c>
      <c r="M678" s="1">
        <v>10.446847525000001</v>
      </c>
      <c r="N678" s="1">
        <v>19.922979999999999</v>
      </c>
      <c r="O678" s="1">
        <v>0.5199471</v>
      </c>
      <c r="Q678" s="1">
        <v>10.4603983</v>
      </c>
      <c r="R678" s="1">
        <v>9.5166009999999996</v>
      </c>
      <c r="S678" s="1">
        <v>0.37575700000000001</v>
      </c>
      <c r="U678" s="1">
        <v>10.44409737</v>
      </c>
      <c r="V678" s="1">
        <v>4.9872899999999998</v>
      </c>
      <c r="W678" s="1">
        <v>0.35769210000000001</v>
      </c>
      <c r="Y678" s="1">
        <v>10.43581356</v>
      </c>
      <c r="Z678" s="1">
        <v>4.3721560000000004</v>
      </c>
      <c r="AA678" s="1">
        <v>0.33123049999999998</v>
      </c>
      <c r="AC678" s="1">
        <v>10.44318065</v>
      </c>
      <c r="AD678" s="1">
        <v>16.93918</v>
      </c>
      <c r="AE678" s="1">
        <v>0.47405940000000002</v>
      </c>
      <c r="AG678" s="1">
        <v>10.45574804</v>
      </c>
      <c r="AH678" s="1">
        <v>2.539472</v>
      </c>
      <c r="AI678" s="1">
        <v>0.29953099999999999</v>
      </c>
      <c r="AK678" s="1">
        <v>10.434913509999999</v>
      </c>
      <c r="AL678" s="1">
        <v>18.118880000000001</v>
      </c>
      <c r="AM678" s="1">
        <v>0.48077599999999998</v>
      </c>
      <c r="AO678" s="1">
        <v>10.446364170000001</v>
      </c>
      <c r="AP678" s="1">
        <v>15.6144</v>
      </c>
      <c r="AQ678" s="1">
        <v>0.38633659999999997</v>
      </c>
      <c r="AS678" s="1">
        <v>10.44714754</v>
      </c>
      <c r="AT678" s="1">
        <v>9.2704629999999995</v>
      </c>
      <c r="AU678" s="1">
        <v>0.4213826</v>
      </c>
    </row>
    <row r="679" spans="1:47">
      <c r="A679" s="1">
        <v>10.47544916</v>
      </c>
      <c r="B679" s="1">
        <v>0.5804859</v>
      </c>
      <c r="C679" s="1">
        <v>9.9542450000000005E-2</v>
      </c>
      <c r="E679" s="1">
        <v>10.460931670000001</v>
      </c>
      <c r="F679" s="1">
        <v>20.504460000000002</v>
      </c>
      <c r="G679" s="1">
        <v>0.49794699999999997</v>
      </c>
      <c r="I679" s="1">
        <v>10.46958216</v>
      </c>
      <c r="J679" s="1">
        <v>20.16188</v>
      </c>
      <c r="K679" s="1">
        <v>0.50968840000000004</v>
      </c>
      <c r="M679" s="1">
        <v>10.462448418333301</v>
      </c>
      <c r="N679" s="1">
        <v>19.873480000000001</v>
      </c>
      <c r="O679" s="1">
        <v>0.52015440000000002</v>
      </c>
      <c r="Q679" s="1">
        <v>10.47598253</v>
      </c>
      <c r="R679" s="1">
        <v>9.0457210000000003</v>
      </c>
      <c r="S679" s="1">
        <v>0.37460880000000002</v>
      </c>
      <c r="U679" s="1">
        <v>10.459714930000001</v>
      </c>
      <c r="V679" s="1">
        <v>4.5539160000000001</v>
      </c>
      <c r="W679" s="1">
        <v>0.35644619999999999</v>
      </c>
      <c r="Y679" s="1">
        <v>10.45141445</v>
      </c>
      <c r="Z679" s="1">
        <v>4.016438</v>
      </c>
      <c r="AA679" s="1">
        <v>0.32976949999999999</v>
      </c>
      <c r="AC679" s="1">
        <v>10.459298240000001</v>
      </c>
      <c r="AD679" s="1">
        <v>16.814689999999999</v>
      </c>
      <c r="AE679" s="1">
        <v>0.4740086</v>
      </c>
      <c r="AG679" s="1">
        <v>10.471332260000001</v>
      </c>
      <c r="AH679" s="1">
        <v>2.2073420000000001</v>
      </c>
      <c r="AI679" s="1">
        <v>0.29795260000000001</v>
      </c>
      <c r="AK679" s="1">
        <v>10.4510311</v>
      </c>
      <c r="AL679" s="1">
        <v>18.028079999999999</v>
      </c>
      <c r="AM679" s="1">
        <v>0.48049439999999999</v>
      </c>
      <c r="AO679" s="1">
        <v>10.462448419999999</v>
      </c>
      <c r="AP679" s="1">
        <v>15.11491</v>
      </c>
      <c r="AQ679" s="1">
        <v>0.38548959999999999</v>
      </c>
      <c r="AS679" s="1">
        <v>10.46273177</v>
      </c>
      <c r="AT679" s="1">
        <v>8.7413469999999993</v>
      </c>
      <c r="AU679" s="1">
        <v>0.42026000000000002</v>
      </c>
    </row>
    <row r="680" spans="1:47">
      <c r="A680" s="1">
        <v>10.491533410000001</v>
      </c>
      <c r="B680" s="1">
        <v>0.42875269999999999</v>
      </c>
      <c r="C680" s="1">
        <v>9.7570900000000002E-2</v>
      </c>
      <c r="E680" s="1">
        <v>10.477065919999999</v>
      </c>
      <c r="F680" s="1">
        <v>20.480250000000002</v>
      </c>
      <c r="G680" s="1">
        <v>0.49826969999999998</v>
      </c>
      <c r="I680" s="1">
        <v>10.48569975</v>
      </c>
      <c r="J680" s="1">
        <v>20.140239999999999</v>
      </c>
      <c r="K680" s="1">
        <v>0.50976849999999996</v>
      </c>
      <c r="M680" s="1">
        <v>10.4785493383333</v>
      </c>
      <c r="N680" s="1">
        <v>19.789269999999998</v>
      </c>
      <c r="O680" s="1">
        <v>0.52004680000000003</v>
      </c>
      <c r="Q680" s="1">
        <v>10.49211678</v>
      </c>
      <c r="R680" s="1">
        <v>8.5606279999999995</v>
      </c>
      <c r="S680" s="1">
        <v>0.37349589999999999</v>
      </c>
      <c r="U680" s="1">
        <v>10.47529915</v>
      </c>
      <c r="V680" s="1">
        <v>4.134887</v>
      </c>
      <c r="W680" s="1">
        <v>0.35546040000000001</v>
      </c>
      <c r="Y680" s="1">
        <v>10.467548710000001</v>
      </c>
      <c r="Z680" s="1">
        <v>3.660561</v>
      </c>
      <c r="AA680" s="1">
        <v>0.32807960000000003</v>
      </c>
      <c r="AC680" s="1">
        <v>10.475465829999999</v>
      </c>
      <c r="AD680" s="1">
        <v>16.682950000000002</v>
      </c>
      <c r="AE680" s="1">
        <v>0.47378360000000003</v>
      </c>
      <c r="AG680" s="1">
        <v>10.487449850000001</v>
      </c>
      <c r="AH680" s="1">
        <v>1.8812500000000001</v>
      </c>
      <c r="AI680" s="1">
        <v>0.2963037</v>
      </c>
      <c r="AK680" s="1">
        <v>10.46714869</v>
      </c>
      <c r="AL680" s="1">
        <v>17.935759999999998</v>
      </c>
      <c r="AM680" s="1">
        <v>0.48050409999999999</v>
      </c>
      <c r="AO680" s="1">
        <v>10.47806598</v>
      </c>
      <c r="AP680" s="1">
        <v>14.616350000000001</v>
      </c>
      <c r="AQ680" s="1">
        <v>0.38459179999999998</v>
      </c>
      <c r="AS680" s="1">
        <v>10.47834933</v>
      </c>
      <c r="AT680" s="1">
        <v>8.2246269999999999</v>
      </c>
      <c r="AU680" s="1">
        <v>0.4194756</v>
      </c>
    </row>
    <row r="681" spans="1:47">
      <c r="A681" s="1">
        <v>10.50716764</v>
      </c>
      <c r="B681" s="1">
        <v>0.29943239999999999</v>
      </c>
      <c r="C681" s="1">
        <v>9.5415479999999997E-2</v>
      </c>
      <c r="E681" s="1">
        <v>10.49268348</v>
      </c>
      <c r="F681" s="1">
        <v>20.454039999999999</v>
      </c>
      <c r="G681" s="1">
        <v>0.49835380000000001</v>
      </c>
      <c r="I681" s="1">
        <v>10.50130064</v>
      </c>
      <c r="J681" s="1">
        <v>20.119969999999999</v>
      </c>
      <c r="K681" s="1">
        <v>0.50969609999999999</v>
      </c>
      <c r="M681" s="1">
        <v>10.494750265</v>
      </c>
      <c r="N681" s="1">
        <v>19.640350000000002</v>
      </c>
      <c r="O681" s="1">
        <v>0.51998820000000001</v>
      </c>
      <c r="Q681" s="1">
        <v>10.507717680000001</v>
      </c>
      <c r="R681" s="1">
        <v>8.1049769999999999</v>
      </c>
      <c r="S681" s="1">
        <v>0.37225780000000003</v>
      </c>
      <c r="U681" s="1">
        <v>10.49145008</v>
      </c>
      <c r="V681" s="1">
        <v>3.7095799999999999</v>
      </c>
      <c r="W681" s="1">
        <v>0.35421839999999999</v>
      </c>
      <c r="Y681" s="1">
        <v>10.483149600000001</v>
      </c>
      <c r="Z681" s="1">
        <v>3.3192940000000002</v>
      </c>
      <c r="AA681" s="1">
        <v>0.32690409999999998</v>
      </c>
      <c r="AC681" s="1">
        <v>10.49155008</v>
      </c>
      <c r="AD681" s="1">
        <v>16.55386</v>
      </c>
      <c r="AE681" s="1">
        <v>0.47345300000000001</v>
      </c>
      <c r="AG681" s="1">
        <v>10.50311741</v>
      </c>
      <c r="AH681" s="1">
        <v>1.5738570000000001</v>
      </c>
      <c r="AI681" s="1">
        <v>0.29493849999999999</v>
      </c>
      <c r="AK681" s="1">
        <v>10.48274958</v>
      </c>
      <c r="AL681" s="1">
        <v>17.848269999999999</v>
      </c>
      <c r="AM681" s="1">
        <v>0.48069580000000001</v>
      </c>
      <c r="AO681" s="1">
        <v>10.493650199999999</v>
      </c>
      <c r="AP681" s="1">
        <v>14.10773</v>
      </c>
      <c r="AQ681" s="1">
        <v>0.3840481</v>
      </c>
      <c r="AS681" s="1">
        <v>10.494483580000001</v>
      </c>
      <c r="AT681" s="1">
        <v>7.6901419999999998</v>
      </c>
      <c r="AU681" s="1">
        <v>0.41856019999999999</v>
      </c>
    </row>
    <row r="682" spans="1:47">
      <c r="A682" s="1">
        <v>10.52326856</v>
      </c>
      <c r="B682" s="1">
        <v>0.18555240000000001</v>
      </c>
      <c r="C682" s="1">
        <v>9.3064460000000002E-2</v>
      </c>
      <c r="E682" s="1">
        <v>10.508767730000001</v>
      </c>
      <c r="F682" s="1">
        <v>20.42597</v>
      </c>
      <c r="G682" s="1">
        <v>0.4983011</v>
      </c>
      <c r="I682" s="1">
        <v>10.51745156</v>
      </c>
      <c r="J682" s="1">
        <v>20.101610000000001</v>
      </c>
      <c r="K682" s="1">
        <v>0.50980570000000003</v>
      </c>
      <c r="M682" s="1">
        <v>10.510817851666699</v>
      </c>
      <c r="N682" s="1">
        <v>19.455729999999999</v>
      </c>
      <c r="O682" s="1">
        <v>0.52003710000000003</v>
      </c>
      <c r="Q682" s="1">
        <v>10.523318570000001</v>
      </c>
      <c r="R682" s="1">
        <v>7.6552800000000003</v>
      </c>
      <c r="S682" s="1">
        <v>0.3711371</v>
      </c>
      <c r="U682" s="1">
        <v>10.50756767</v>
      </c>
      <c r="V682" s="1">
        <v>3.2958129999999999</v>
      </c>
      <c r="W682" s="1">
        <v>0.35280040000000001</v>
      </c>
      <c r="Y682" s="1">
        <v>10.49876716</v>
      </c>
      <c r="Z682" s="1">
        <v>2.9892210000000001</v>
      </c>
      <c r="AA682" s="1">
        <v>0.32530019999999998</v>
      </c>
      <c r="AC682" s="1">
        <v>10.50713431</v>
      </c>
      <c r="AD682" s="1">
        <v>16.428789999999999</v>
      </c>
      <c r="AE682" s="1">
        <v>0.47344710000000001</v>
      </c>
      <c r="AG682" s="1">
        <v>10.519185</v>
      </c>
      <c r="AH682" s="1">
        <v>1.2721530000000001</v>
      </c>
      <c r="AI682" s="1">
        <v>0.29312339999999998</v>
      </c>
      <c r="AK682" s="1">
        <v>10.49835047</v>
      </c>
      <c r="AL682" s="1">
        <v>17.75733</v>
      </c>
      <c r="AM682" s="1">
        <v>0.4805413</v>
      </c>
      <c r="AO682" s="1">
        <v>10.5092511</v>
      </c>
      <c r="AP682" s="1">
        <v>13.60158</v>
      </c>
      <c r="AQ682" s="1">
        <v>0.38322469999999997</v>
      </c>
      <c r="AS682" s="1">
        <v>10.51061784</v>
      </c>
      <c r="AT682" s="1">
        <v>7.1629230000000002</v>
      </c>
      <c r="AU682" s="1">
        <v>0.41745520000000003</v>
      </c>
    </row>
    <row r="683" spans="1:47">
      <c r="A683" s="1">
        <v>10.538886120000001</v>
      </c>
      <c r="B683" s="1">
        <v>9.3577629999999995E-2</v>
      </c>
      <c r="C683" s="1">
        <v>9.0928579999999995E-2</v>
      </c>
      <c r="E683" s="1">
        <v>10.52490199</v>
      </c>
      <c r="F683" s="1">
        <v>20.401949999999999</v>
      </c>
      <c r="G683" s="1">
        <v>0.49854559999999998</v>
      </c>
      <c r="I683" s="1">
        <v>10.53355249</v>
      </c>
      <c r="J683" s="1">
        <v>20.08305</v>
      </c>
      <c r="K683" s="1">
        <v>0.50992110000000002</v>
      </c>
      <c r="M683" s="1">
        <v>10.526402076666701</v>
      </c>
      <c r="N683" s="1">
        <v>19.348769999999998</v>
      </c>
      <c r="O683" s="1">
        <v>0.51984540000000001</v>
      </c>
      <c r="Q683" s="1">
        <v>10.538919460000001</v>
      </c>
      <c r="R683" s="1">
        <v>7.2113550000000002</v>
      </c>
      <c r="S683" s="1">
        <v>0.37006519999999998</v>
      </c>
      <c r="U683" s="1">
        <v>10.52316856</v>
      </c>
      <c r="V683" s="1">
        <v>2.9026160000000001</v>
      </c>
      <c r="W683" s="1">
        <v>0.3517227</v>
      </c>
      <c r="Y683" s="1">
        <v>10.514868079999999</v>
      </c>
      <c r="Z683" s="1">
        <v>2.659443</v>
      </c>
      <c r="AA683" s="1">
        <v>0.3238724</v>
      </c>
      <c r="AC683" s="1">
        <v>10.523235229999999</v>
      </c>
      <c r="AD683" s="1">
        <v>16.298079999999999</v>
      </c>
      <c r="AE683" s="1">
        <v>0.47327900000000001</v>
      </c>
      <c r="AG683" s="1">
        <v>10.53478589</v>
      </c>
      <c r="AH683" s="1">
        <v>1.001385</v>
      </c>
      <c r="AI683" s="1">
        <v>0.29144130000000001</v>
      </c>
      <c r="AK683" s="1">
        <v>10.5139347</v>
      </c>
      <c r="AL683" s="1">
        <v>17.664639999999999</v>
      </c>
      <c r="AM683" s="1">
        <v>0.480549</v>
      </c>
      <c r="AO683" s="1">
        <v>10.52536868</v>
      </c>
      <c r="AP683" s="1">
        <v>13.07103</v>
      </c>
      <c r="AQ683" s="1">
        <v>0.38223109999999999</v>
      </c>
      <c r="AS683" s="1">
        <v>10.526702090000001</v>
      </c>
      <c r="AT683" s="1">
        <v>6.6387489999999998</v>
      </c>
      <c r="AU683" s="1">
        <v>0.41623460000000001</v>
      </c>
    </row>
    <row r="684" spans="1:47">
      <c r="A684" s="1">
        <v>10.55498704</v>
      </c>
      <c r="B684" s="1">
        <v>2.572516E-2</v>
      </c>
      <c r="C684" s="1">
        <v>8.8528709999999997E-2</v>
      </c>
      <c r="E684" s="1">
        <v>10.54048622</v>
      </c>
      <c r="F684" s="1">
        <v>20.365749999999998</v>
      </c>
      <c r="G684" s="1">
        <v>0.4987587</v>
      </c>
      <c r="I684" s="1">
        <v>10.549136710000001</v>
      </c>
      <c r="J684" s="1">
        <v>20.053930000000001</v>
      </c>
      <c r="K684" s="1">
        <v>0.50998770000000004</v>
      </c>
      <c r="M684" s="1">
        <v>10.5419863</v>
      </c>
      <c r="N684" s="1">
        <v>19.286180000000002</v>
      </c>
      <c r="O684" s="1">
        <v>0.51981599999999994</v>
      </c>
      <c r="Q684" s="1">
        <v>10.55453702</v>
      </c>
      <c r="R684" s="1">
        <v>6.7723170000000001</v>
      </c>
      <c r="S684" s="1">
        <v>0.36904819999999999</v>
      </c>
      <c r="U684" s="1">
        <v>10.538752779999999</v>
      </c>
      <c r="V684" s="1">
        <v>2.5251000000000001</v>
      </c>
      <c r="W684" s="1">
        <v>0.35042200000000001</v>
      </c>
      <c r="Y684" s="1">
        <v>10.531002340000001</v>
      </c>
      <c r="Z684" s="1">
        <v>2.341952</v>
      </c>
      <c r="AA684" s="1">
        <v>0.32230760000000003</v>
      </c>
      <c r="AC684" s="1">
        <v>10.538836119999999</v>
      </c>
      <c r="AD684" s="1">
        <v>16.16366</v>
      </c>
      <c r="AE684" s="1">
        <v>0.4729894</v>
      </c>
      <c r="AG684" s="1">
        <v>10.550903480000001</v>
      </c>
      <c r="AH684" s="1">
        <v>0.73793540000000002</v>
      </c>
      <c r="AI684" s="1">
        <v>0.28981990000000002</v>
      </c>
      <c r="AK684" s="1">
        <v>10.529552260000001</v>
      </c>
      <c r="AL684" s="1">
        <v>17.56634</v>
      </c>
      <c r="AM684" s="1">
        <v>0.48036129999999999</v>
      </c>
      <c r="AO684" s="1">
        <v>10.541502940000001</v>
      </c>
      <c r="AP684" s="1">
        <v>12.54421</v>
      </c>
      <c r="AQ684" s="1">
        <v>0.38139390000000001</v>
      </c>
      <c r="AS684" s="1">
        <v>10.54283635</v>
      </c>
      <c r="AT684" s="1">
        <v>6.1307619999999998</v>
      </c>
      <c r="AU684" s="1">
        <v>0.41514319999999999</v>
      </c>
    </row>
    <row r="685" spans="1:47">
      <c r="A685" s="1">
        <v>10.571104630000001</v>
      </c>
      <c r="B685" s="1">
        <v>-7.2126630000000002E-3</v>
      </c>
      <c r="C685" s="1">
        <v>8.5997749999999998E-2</v>
      </c>
      <c r="E685" s="1">
        <v>10.5566038</v>
      </c>
      <c r="F685" s="1">
        <v>20.320689999999999</v>
      </c>
      <c r="G685" s="1">
        <v>0.49887989999999999</v>
      </c>
      <c r="I685" s="1">
        <v>10.564770940000001</v>
      </c>
      <c r="J685" s="1">
        <v>19.973490000000002</v>
      </c>
      <c r="K685" s="1">
        <v>0.50998949999999998</v>
      </c>
      <c r="M685" s="1">
        <v>10.55760386</v>
      </c>
      <c r="N685" s="1">
        <v>19.22148</v>
      </c>
      <c r="O685" s="1">
        <v>0.51974370000000003</v>
      </c>
      <c r="Q685" s="1">
        <v>10.57062127</v>
      </c>
      <c r="R685" s="1">
        <v>6.3376859999999997</v>
      </c>
      <c r="S685" s="1">
        <v>0.3675754</v>
      </c>
      <c r="U685" s="1">
        <v>10.55487037</v>
      </c>
      <c r="V685" s="1">
        <v>2.1547700000000001</v>
      </c>
      <c r="W685" s="1">
        <v>0.34912530000000003</v>
      </c>
      <c r="Y685" s="1">
        <v>10.546603230000001</v>
      </c>
      <c r="Z685" s="1">
        <v>2.044416</v>
      </c>
      <c r="AA685" s="1">
        <v>0.32071749999999999</v>
      </c>
      <c r="AC685" s="1">
        <v>10.55497038</v>
      </c>
      <c r="AD685" s="1">
        <v>16.01238</v>
      </c>
      <c r="AE685" s="1">
        <v>0.47293859999999999</v>
      </c>
      <c r="AG685" s="1">
        <v>10.567021069999999</v>
      </c>
      <c r="AH685" s="1">
        <v>0.49171670000000001</v>
      </c>
      <c r="AI685" s="1">
        <v>0.28797349999999999</v>
      </c>
      <c r="AK685" s="1">
        <v>10.545153150000001</v>
      </c>
      <c r="AL685" s="1">
        <v>17.469339999999999</v>
      </c>
      <c r="AM685" s="1">
        <v>0.48050609999999999</v>
      </c>
      <c r="AO685" s="1">
        <v>10.55708716</v>
      </c>
      <c r="AP685" s="1">
        <v>12.03209</v>
      </c>
      <c r="AQ685" s="1">
        <v>0.38039060000000002</v>
      </c>
      <c r="AS685" s="1">
        <v>10.55895394</v>
      </c>
      <c r="AT685" s="1">
        <v>5.6308730000000002</v>
      </c>
      <c r="AU685" s="1">
        <v>0.41395599999999999</v>
      </c>
    </row>
    <row r="686" spans="1:47">
      <c r="E686" s="1">
        <v>10.57272139</v>
      </c>
      <c r="F686" s="1">
        <v>20.275729999999999</v>
      </c>
      <c r="G686" s="1">
        <v>0.49901299999999998</v>
      </c>
      <c r="I686" s="1">
        <v>10.58087186</v>
      </c>
      <c r="J686" s="1">
        <v>19.829619999999998</v>
      </c>
      <c r="K686" s="1">
        <v>0.50986640000000005</v>
      </c>
      <c r="M686" s="1">
        <v>10.5732047533333</v>
      </c>
      <c r="N686" s="1">
        <v>19.15889</v>
      </c>
      <c r="O686" s="1">
        <v>0.51982980000000001</v>
      </c>
      <c r="Q686" s="1">
        <v>10.58628884</v>
      </c>
      <c r="R686" s="1">
        <v>5.9170550000000004</v>
      </c>
      <c r="S686" s="1">
        <v>0.36671860000000001</v>
      </c>
      <c r="U686" s="1">
        <v>10.571287979999999</v>
      </c>
      <c r="V686" s="1">
        <v>1.798972</v>
      </c>
      <c r="W686" s="1">
        <v>0.34755269999999999</v>
      </c>
      <c r="Y686" s="1">
        <v>10.562204120000001</v>
      </c>
      <c r="Z686" s="1">
        <v>1.7619739999999999</v>
      </c>
      <c r="AA686" s="1">
        <v>0.31937179999999998</v>
      </c>
      <c r="AC686" s="1">
        <v>10.571087970000001</v>
      </c>
      <c r="AD686" s="1">
        <v>15.84521</v>
      </c>
      <c r="AE686" s="1">
        <v>0.4725201</v>
      </c>
      <c r="AG686" s="1">
        <v>10.582621960000001</v>
      </c>
      <c r="AH686" s="1">
        <v>0.28759829999999997</v>
      </c>
      <c r="AI686" s="1">
        <v>0.28628940000000003</v>
      </c>
      <c r="AK686" s="1">
        <v>10.560754040000001</v>
      </c>
      <c r="AL686" s="1">
        <v>17.364509999999999</v>
      </c>
      <c r="AM686" s="1">
        <v>0.48042400000000002</v>
      </c>
      <c r="AO686" s="1">
        <v>10.572704720000001</v>
      </c>
      <c r="AP686" s="1">
        <v>11.529120000000001</v>
      </c>
      <c r="AQ686" s="1">
        <v>0.37934010000000001</v>
      </c>
      <c r="AS686" s="1">
        <v>10.574538159999999</v>
      </c>
      <c r="AT686" s="1">
        <v>5.1564399999999999</v>
      </c>
      <c r="AU686" s="1">
        <v>0.41281760000000001</v>
      </c>
    </row>
    <row r="687" spans="1:47">
      <c r="E687" s="1">
        <v>10.588372290000001</v>
      </c>
      <c r="F687" s="1">
        <v>20.23197</v>
      </c>
      <c r="G687" s="1">
        <v>0.4990638</v>
      </c>
      <c r="I687" s="1">
        <v>10.59697278</v>
      </c>
      <c r="J687" s="1">
        <v>19.66255</v>
      </c>
      <c r="K687" s="1">
        <v>0.50965510000000003</v>
      </c>
      <c r="M687" s="1">
        <v>10.5893223416667</v>
      </c>
      <c r="N687" s="1">
        <v>19.093330000000002</v>
      </c>
      <c r="O687" s="1">
        <v>0.51977689999999999</v>
      </c>
      <c r="Q687" s="1">
        <v>10.602339750000001</v>
      </c>
      <c r="R687" s="1">
        <v>5.4877960000000003</v>
      </c>
      <c r="S687" s="1">
        <v>0.3654982</v>
      </c>
      <c r="U687" s="1">
        <v>10.587172219999999</v>
      </c>
      <c r="V687" s="1">
        <v>1.4642770000000001</v>
      </c>
      <c r="W687" s="1">
        <v>0.34616190000000002</v>
      </c>
      <c r="Y687" s="1">
        <v>10.578305050000001</v>
      </c>
      <c r="Z687" s="1">
        <v>1.4781679999999999</v>
      </c>
      <c r="AA687" s="1">
        <v>0.31776599999999999</v>
      </c>
      <c r="AC687" s="1">
        <v>10.58675553</v>
      </c>
      <c r="AD687" s="1">
        <v>15.64982</v>
      </c>
      <c r="AE687" s="1">
        <v>0.4722326</v>
      </c>
      <c r="AG687" s="1">
        <v>10.598739549999999</v>
      </c>
      <c r="AH687" s="1">
        <v>0.1231763</v>
      </c>
      <c r="AI687" s="1">
        <v>0.28440389999999999</v>
      </c>
      <c r="AK687" s="1">
        <v>10.576354930000001</v>
      </c>
      <c r="AL687" s="1">
        <v>17.266660000000002</v>
      </c>
      <c r="AM687" s="1">
        <v>0.48033589999999998</v>
      </c>
      <c r="AO687" s="1">
        <v>10.588338950000001</v>
      </c>
      <c r="AP687" s="1">
        <v>11.03134</v>
      </c>
      <c r="AQ687" s="1">
        <v>0.37853239999999999</v>
      </c>
      <c r="AS687" s="1">
        <v>10.590172389999999</v>
      </c>
      <c r="AT687" s="1">
        <v>4.6880430000000004</v>
      </c>
      <c r="AU687" s="1">
        <v>0.41163830000000001</v>
      </c>
    </row>
    <row r="688" spans="1:47">
      <c r="E688" s="1">
        <v>10.60443987</v>
      </c>
      <c r="F688" s="1">
        <v>20.19463</v>
      </c>
      <c r="G688" s="1">
        <v>0.4992066</v>
      </c>
      <c r="I688" s="1">
        <v>10.613123699999999</v>
      </c>
      <c r="J688" s="1">
        <v>19.579249999999998</v>
      </c>
      <c r="K688" s="1">
        <v>0.50960620000000001</v>
      </c>
      <c r="M688" s="1">
        <v>10.604923233333301</v>
      </c>
      <c r="N688" s="1">
        <v>19.02722</v>
      </c>
      <c r="O688" s="1">
        <v>0.51992369999999999</v>
      </c>
      <c r="Q688" s="1">
        <v>10.618457340000001</v>
      </c>
      <c r="R688" s="1">
        <v>5.0668689999999996</v>
      </c>
      <c r="S688" s="1">
        <v>0.36410749999999997</v>
      </c>
      <c r="U688" s="1">
        <v>10.602773109999999</v>
      </c>
      <c r="V688" s="1">
        <v>1.156056</v>
      </c>
      <c r="W688" s="1">
        <v>0.34480460000000002</v>
      </c>
      <c r="Y688" s="1">
        <v>10.59442263</v>
      </c>
      <c r="Z688" s="1">
        <v>1.2197150000000001</v>
      </c>
      <c r="AA688" s="1">
        <v>0.31627169999999999</v>
      </c>
      <c r="AC688" s="1">
        <v>10.602806449999999</v>
      </c>
      <c r="AD688" s="1">
        <v>15.389849999999999</v>
      </c>
      <c r="AE688" s="1">
        <v>0.47176309999999999</v>
      </c>
      <c r="AG688" s="1">
        <v>10.61432377</v>
      </c>
      <c r="AH688" s="1">
        <v>3.1441869999999997E-2</v>
      </c>
      <c r="AI688" s="1">
        <v>0.28231499999999998</v>
      </c>
      <c r="AK688" s="1">
        <v>10.59195583</v>
      </c>
      <c r="AL688" s="1">
        <v>17.166460000000001</v>
      </c>
      <c r="AM688" s="1">
        <v>0.48015400000000003</v>
      </c>
      <c r="AO688" s="1">
        <v>10.60442321</v>
      </c>
      <c r="AP688" s="1">
        <v>10.52108</v>
      </c>
      <c r="AQ688" s="1">
        <v>0.3775193</v>
      </c>
      <c r="AS688" s="1">
        <v>10.60573995</v>
      </c>
      <c r="AT688" s="1">
        <v>4.2359169999999997</v>
      </c>
      <c r="AU688" s="1">
        <v>0.41056049999999999</v>
      </c>
    </row>
    <row r="689" spans="5:47">
      <c r="E689" s="1">
        <v>10.6200241</v>
      </c>
      <c r="F689" s="1">
        <v>20.151589999999999</v>
      </c>
      <c r="G689" s="1">
        <v>0.49919289999999999</v>
      </c>
      <c r="I689" s="1">
        <v>10.62922462</v>
      </c>
      <c r="J689" s="1">
        <v>19.53368</v>
      </c>
      <c r="K689" s="1">
        <v>0.5095809</v>
      </c>
      <c r="M689" s="1">
        <v>10.6205241266667</v>
      </c>
      <c r="N689" s="1">
        <v>18.954930000000001</v>
      </c>
      <c r="O689" s="1">
        <v>0.51975939999999998</v>
      </c>
      <c r="Q689" s="1">
        <v>10.634608269999999</v>
      </c>
      <c r="R689" s="1">
        <v>4.6557740000000001</v>
      </c>
      <c r="S689" s="1">
        <v>0.36277359999999997</v>
      </c>
      <c r="U689" s="1">
        <v>10.618323999999999</v>
      </c>
      <c r="V689" s="1">
        <v>0.8707821</v>
      </c>
      <c r="W689" s="1">
        <v>0.34323209999999998</v>
      </c>
      <c r="Y689" s="1">
        <v>10.610040189999999</v>
      </c>
      <c r="Z689" s="1">
        <v>0.99032529999999996</v>
      </c>
      <c r="AA689" s="1">
        <v>0.31471290000000002</v>
      </c>
      <c r="AC689" s="1">
        <v>10.618407339999999</v>
      </c>
      <c r="AD689" s="1">
        <v>15.08611</v>
      </c>
      <c r="AE689" s="1">
        <v>0.4713524</v>
      </c>
      <c r="AK689" s="1">
        <v>10.60755672</v>
      </c>
      <c r="AL689" s="1">
        <v>17.05958</v>
      </c>
      <c r="AM689" s="1">
        <v>0.48013840000000002</v>
      </c>
      <c r="AO689" s="1">
        <v>10.62054079</v>
      </c>
      <c r="AP689" s="1">
        <v>10.018230000000001</v>
      </c>
      <c r="AQ689" s="1">
        <v>0.37645909999999999</v>
      </c>
      <c r="AS689" s="1">
        <v>10.621857540000001</v>
      </c>
      <c r="AT689" s="1">
        <v>3.7771110000000001</v>
      </c>
      <c r="AU689" s="1">
        <v>0.40930090000000002</v>
      </c>
    </row>
    <row r="690" spans="5:47">
      <c r="E690" s="1">
        <v>10.63565833</v>
      </c>
      <c r="F690" s="1">
        <v>20.108899999999998</v>
      </c>
      <c r="G690" s="1">
        <v>0.49931219999999998</v>
      </c>
      <c r="I690" s="1">
        <v>10.644825519999999</v>
      </c>
      <c r="J690" s="1">
        <v>19.489629999999998</v>
      </c>
      <c r="K690" s="1">
        <v>0.50955139999999999</v>
      </c>
      <c r="M690" s="1">
        <v>10.636641715</v>
      </c>
      <c r="N690" s="1">
        <v>18.875889999999998</v>
      </c>
      <c r="O690" s="1">
        <v>0.51962830000000004</v>
      </c>
      <c r="Q690" s="1">
        <v>10.65075919</v>
      </c>
      <c r="R690" s="1">
        <v>4.2526669999999998</v>
      </c>
      <c r="S690" s="1">
        <v>0.36156690000000002</v>
      </c>
      <c r="U690" s="1">
        <v>10.634424920000001</v>
      </c>
      <c r="V690" s="1">
        <v>0.60319239999999996</v>
      </c>
      <c r="W690" s="1">
        <v>0.34173969999999998</v>
      </c>
      <c r="Y690" s="1">
        <v>10.62564109</v>
      </c>
      <c r="Z690" s="1">
        <v>0.77594890000000005</v>
      </c>
      <c r="AA690" s="1">
        <v>0.31310500000000002</v>
      </c>
      <c r="AC690" s="1">
        <v>10.63455826</v>
      </c>
      <c r="AD690" s="1">
        <v>14.70651</v>
      </c>
      <c r="AE690" s="1">
        <v>0.47094750000000002</v>
      </c>
      <c r="AK690" s="1">
        <v>10.62364097</v>
      </c>
      <c r="AL690" s="1">
        <v>16.948129999999999</v>
      </c>
      <c r="AM690" s="1">
        <v>0.4800934</v>
      </c>
      <c r="AO690" s="1">
        <v>10.636141690000001</v>
      </c>
      <c r="AP690" s="1">
        <v>9.5367160000000002</v>
      </c>
      <c r="AQ690" s="1">
        <v>0.37509189999999998</v>
      </c>
      <c r="AS690" s="1">
        <v>10.6374751</v>
      </c>
      <c r="AT690" s="1">
        <v>3.34761</v>
      </c>
      <c r="AU690" s="1">
        <v>0.4081998</v>
      </c>
    </row>
    <row r="691" spans="5:47">
      <c r="E691" s="1">
        <v>10.65177591</v>
      </c>
      <c r="F691" s="1">
        <v>20.072279999999999</v>
      </c>
      <c r="G691" s="1">
        <v>0.49941590000000002</v>
      </c>
      <c r="I691" s="1">
        <v>10.660976440000001</v>
      </c>
      <c r="J691" s="1">
        <v>19.437239999999999</v>
      </c>
      <c r="K691" s="1">
        <v>0.50954560000000004</v>
      </c>
      <c r="M691" s="1">
        <v>10.652759303333299</v>
      </c>
      <c r="N691" s="1">
        <v>18.796949999999999</v>
      </c>
      <c r="O691" s="1">
        <v>0.51966939999999995</v>
      </c>
      <c r="Q691" s="1">
        <v>10.666826779999999</v>
      </c>
      <c r="R691" s="1">
        <v>3.8580800000000002</v>
      </c>
      <c r="S691" s="1">
        <v>0.36027789999999998</v>
      </c>
      <c r="U691" s="1">
        <v>10.65055918</v>
      </c>
      <c r="V691" s="1">
        <v>0.37591330000000001</v>
      </c>
      <c r="W691" s="1">
        <v>0.34004970000000001</v>
      </c>
      <c r="Y691" s="1">
        <v>10.64175867</v>
      </c>
      <c r="Z691" s="1">
        <v>0.56889219999999996</v>
      </c>
      <c r="AA691" s="1">
        <v>0.3111062</v>
      </c>
      <c r="AC691" s="1">
        <v>10.65014249</v>
      </c>
      <c r="AD691" s="1">
        <v>14.27741</v>
      </c>
      <c r="AE691" s="1">
        <v>0.47023949999999998</v>
      </c>
      <c r="AK691" s="1">
        <v>10.639258529999999</v>
      </c>
      <c r="AL691" s="1">
        <v>16.840979999999998</v>
      </c>
      <c r="AM691" s="1">
        <v>0.4799252</v>
      </c>
      <c r="AO691" s="1">
        <v>10.652275940000001</v>
      </c>
      <c r="AP691" s="1">
        <v>9.0525330000000004</v>
      </c>
      <c r="AQ691" s="1">
        <v>0.37423519999999999</v>
      </c>
      <c r="AS691" s="1">
        <v>10.653626020000001</v>
      </c>
      <c r="AT691" s="1">
        <v>2.9211019999999999</v>
      </c>
      <c r="AU691" s="1">
        <v>0.40666039999999998</v>
      </c>
    </row>
    <row r="692" spans="5:47">
      <c r="E692" s="1">
        <v>10.66736014</v>
      </c>
      <c r="F692" s="1">
        <v>20.040040000000001</v>
      </c>
      <c r="G692" s="1">
        <v>0.4993493</v>
      </c>
      <c r="I692" s="1">
        <v>10.677144029999999</v>
      </c>
      <c r="J692" s="1">
        <v>19.382159999999999</v>
      </c>
      <c r="K692" s="1">
        <v>0.50939100000000004</v>
      </c>
      <c r="M692" s="1">
        <v>10.668876891666701</v>
      </c>
      <c r="N692" s="1">
        <v>18.711839999999999</v>
      </c>
      <c r="O692" s="1">
        <v>0.519513</v>
      </c>
      <c r="Q692" s="1">
        <v>10.68244434</v>
      </c>
      <c r="R692" s="1">
        <v>3.4856929999999999</v>
      </c>
      <c r="S692" s="1">
        <v>0.35903780000000002</v>
      </c>
      <c r="U692" s="1">
        <v>10.666143399999999</v>
      </c>
      <c r="V692" s="1">
        <v>0.19864200000000001</v>
      </c>
      <c r="W692" s="1">
        <v>0.33819949999999999</v>
      </c>
      <c r="Y692" s="1">
        <v>10.657926270000001</v>
      </c>
      <c r="Z692" s="1">
        <v>0.38000050000000002</v>
      </c>
      <c r="AA692" s="1">
        <v>0.30935170000000001</v>
      </c>
      <c r="AC692" s="1">
        <v>10.66624341</v>
      </c>
      <c r="AD692" s="1">
        <v>13.7799</v>
      </c>
      <c r="AE692" s="1">
        <v>0.46969379999999999</v>
      </c>
      <c r="AK692" s="1">
        <v>10.654892759999999</v>
      </c>
      <c r="AL692" s="1">
        <v>16.728359999999999</v>
      </c>
      <c r="AM692" s="1">
        <v>0.47988599999999998</v>
      </c>
      <c r="AO692" s="1">
        <v>10.668393529999999</v>
      </c>
      <c r="AP692" s="1">
        <v>8.5715810000000001</v>
      </c>
      <c r="AQ692" s="1">
        <v>0.37314190000000003</v>
      </c>
      <c r="AS692" s="1">
        <v>10.6696936</v>
      </c>
      <c r="AT692" s="1">
        <v>2.5094720000000001</v>
      </c>
      <c r="AU692" s="1">
        <v>0.40540470000000001</v>
      </c>
    </row>
    <row r="693" spans="5:47">
      <c r="E693" s="1">
        <v>10.683494400000001</v>
      </c>
      <c r="F693" s="1">
        <v>20.016290000000001</v>
      </c>
      <c r="G693" s="1">
        <v>0.49955080000000002</v>
      </c>
      <c r="I693" s="1">
        <v>10.69317828</v>
      </c>
      <c r="J693" s="1">
        <v>19.321709999999999</v>
      </c>
      <c r="K693" s="1">
        <v>0.50945370000000001</v>
      </c>
      <c r="M693" s="1">
        <v>10.68499448</v>
      </c>
      <c r="N693" s="1">
        <v>18.626200000000001</v>
      </c>
      <c r="O693" s="1">
        <v>0.51946789999999998</v>
      </c>
      <c r="Q693" s="1">
        <v>10.698028559999999</v>
      </c>
      <c r="R693" s="1">
        <v>3.1199309999999998</v>
      </c>
      <c r="S693" s="1">
        <v>0.35767260000000001</v>
      </c>
      <c r="U693" s="1">
        <v>10.68227766</v>
      </c>
      <c r="V693" s="1">
        <v>6.184191E-2</v>
      </c>
      <c r="W693" s="1">
        <v>0.33627679999999999</v>
      </c>
      <c r="Y693" s="1">
        <v>10.67399385</v>
      </c>
      <c r="Z693" s="1">
        <v>0.22439400000000001</v>
      </c>
      <c r="AA693" s="1">
        <v>0.30754239999999999</v>
      </c>
      <c r="AC693" s="1">
        <v>10.682344329999999</v>
      </c>
      <c r="AD693" s="1">
        <v>13.25642</v>
      </c>
      <c r="AE693" s="1">
        <v>0.46903260000000002</v>
      </c>
      <c r="AK693" s="1">
        <v>10.67097701</v>
      </c>
      <c r="AL693" s="1">
        <v>16.609369999999998</v>
      </c>
      <c r="AM693" s="1">
        <v>0.47983320000000002</v>
      </c>
      <c r="AO693" s="1">
        <v>10.68451112</v>
      </c>
      <c r="AP693" s="1">
        <v>8.0922599999999996</v>
      </c>
      <c r="AQ693" s="1">
        <v>0.37208380000000002</v>
      </c>
      <c r="AS693" s="1">
        <v>10.685294499999999</v>
      </c>
      <c r="AT693" s="1">
        <v>2.1265329999999998</v>
      </c>
      <c r="AU693" s="1">
        <v>0.40410010000000002</v>
      </c>
    </row>
    <row r="694" spans="5:47">
      <c r="E694" s="1">
        <v>10.69961198</v>
      </c>
      <c r="F694" s="1">
        <v>19.987570000000002</v>
      </c>
      <c r="G694" s="1">
        <v>0.49967600000000001</v>
      </c>
      <c r="I694" s="1">
        <v>10.708795840000001</v>
      </c>
      <c r="J694" s="1">
        <v>19.263449999999999</v>
      </c>
      <c r="K694" s="1">
        <v>0.50934020000000002</v>
      </c>
      <c r="M694" s="1">
        <v>10.700612039999999</v>
      </c>
      <c r="N694" s="1">
        <v>18.538119999999999</v>
      </c>
      <c r="O694" s="1">
        <v>0.51932129999999999</v>
      </c>
      <c r="Q694" s="1">
        <v>10.714146149999999</v>
      </c>
      <c r="R694" s="1">
        <v>2.7516850000000002</v>
      </c>
      <c r="S694" s="1">
        <v>0.35620370000000001</v>
      </c>
      <c r="U694" s="1">
        <v>10.69842858</v>
      </c>
      <c r="V694" s="1">
        <v>-1.2688939999999999E-2</v>
      </c>
      <c r="W694" s="1">
        <v>0.33401189999999997</v>
      </c>
      <c r="Y694" s="1">
        <v>10.689661409999999</v>
      </c>
      <c r="Z694" s="1">
        <v>0.1082434</v>
      </c>
      <c r="AA694" s="1">
        <v>0.30555330000000003</v>
      </c>
      <c r="AC694" s="1">
        <v>10.697995219999999</v>
      </c>
      <c r="AD694" s="1">
        <v>12.73241</v>
      </c>
      <c r="AE694" s="1">
        <v>0.46809190000000001</v>
      </c>
      <c r="AK694" s="1">
        <v>10.686827920000001</v>
      </c>
      <c r="AL694" s="1">
        <v>16.491350000000001</v>
      </c>
      <c r="AM694" s="1">
        <v>0.47966890000000001</v>
      </c>
      <c r="AO694" s="1">
        <v>10.700612039999999</v>
      </c>
      <c r="AP694" s="1">
        <v>7.6218880000000002</v>
      </c>
      <c r="AQ694" s="1">
        <v>0.37082409999999999</v>
      </c>
      <c r="AS694" s="1">
        <v>10.701395420000001</v>
      </c>
      <c r="AT694" s="1">
        <v>1.747468</v>
      </c>
      <c r="AU694" s="1">
        <v>0.40284449999999999</v>
      </c>
    </row>
    <row r="695" spans="5:47">
      <c r="E695" s="1">
        <v>10.715729570000001</v>
      </c>
      <c r="F695" s="1">
        <v>19.939060000000001</v>
      </c>
      <c r="G695" s="1">
        <v>0.49967010000000001</v>
      </c>
      <c r="I695" s="1">
        <v>10.72439673</v>
      </c>
      <c r="J695" s="1">
        <v>19.198830000000001</v>
      </c>
      <c r="K695" s="1">
        <v>0.50917789999999996</v>
      </c>
      <c r="M695" s="1">
        <v>10.716729628333299</v>
      </c>
      <c r="N695" s="1">
        <v>18.450040000000001</v>
      </c>
      <c r="O695" s="1">
        <v>0.51938969999999995</v>
      </c>
      <c r="Q695" s="1">
        <v>10.72981371</v>
      </c>
      <c r="R695" s="1">
        <v>2.4085749999999999</v>
      </c>
      <c r="S695" s="1">
        <v>0.3549968</v>
      </c>
      <c r="U695" s="1">
        <v>10.71454617</v>
      </c>
      <c r="V695" s="1">
        <v>-7.8537880000000004E-3</v>
      </c>
      <c r="W695" s="1">
        <v>0.33182319999999998</v>
      </c>
      <c r="Y695" s="1">
        <v>10.70569566</v>
      </c>
      <c r="Z695" s="1">
        <v>2.3775069999999999E-2</v>
      </c>
      <c r="AA695" s="1">
        <v>0.30349949999999998</v>
      </c>
      <c r="AC695" s="1">
        <v>10.714079480000001</v>
      </c>
      <c r="AD695" s="1">
        <v>12.18393</v>
      </c>
      <c r="AE695" s="1">
        <v>0.46730369999999999</v>
      </c>
      <c r="AK695" s="1">
        <v>10.70277883</v>
      </c>
      <c r="AL695" s="1">
        <v>16.365770000000001</v>
      </c>
      <c r="AM695" s="1">
        <v>0.47953790000000002</v>
      </c>
      <c r="AO695" s="1">
        <v>10.716212929999999</v>
      </c>
      <c r="AP695" s="1">
        <v>7.1788949999999998</v>
      </c>
      <c r="AQ695" s="1">
        <v>0.36985590000000002</v>
      </c>
      <c r="AS695" s="1">
        <v>10.717046310000001</v>
      </c>
      <c r="AT695" s="1">
        <v>1.395356</v>
      </c>
      <c r="AU695" s="1">
        <v>0.4015242</v>
      </c>
    </row>
    <row r="696" spans="5:47">
      <c r="E696" s="1">
        <v>10.73134713</v>
      </c>
      <c r="F696" s="1">
        <v>19.841609999999999</v>
      </c>
      <c r="G696" s="1">
        <v>0.49958409999999998</v>
      </c>
      <c r="I696" s="1">
        <v>10.74048099</v>
      </c>
      <c r="J696" s="1">
        <v>19.127199999999998</v>
      </c>
      <c r="K696" s="1">
        <v>0.50918359999999996</v>
      </c>
      <c r="M696" s="1">
        <v>10.732813881666701</v>
      </c>
      <c r="N696" s="1">
        <v>18.368230000000001</v>
      </c>
      <c r="O696" s="1">
        <v>0.5193681</v>
      </c>
      <c r="Q696" s="1">
        <v>10.74591463</v>
      </c>
      <c r="R696" s="1">
        <v>2.0639970000000001</v>
      </c>
      <c r="S696" s="1">
        <v>0.3533695</v>
      </c>
      <c r="U696" s="1">
        <v>10.730663760000001</v>
      </c>
      <c r="V696" s="1">
        <v>5.5297080000000004E-3</v>
      </c>
      <c r="W696" s="1">
        <v>0.32966580000000001</v>
      </c>
      <c r="Y696" s="1">
        <v>10.721296560000001</v>
      </c>
      <c r="Z696" s="1">
        <v>7.292804E-3</v>
      </c>
      <c r="AA696" s="1">
        <v>0.30123070000000002</v>
      </c>
      <c r="AC696" s="1">
        <v>10.72976371</v>
      </c>
      <c r="AD696" s="1">
        <v>11.65532</v>
      </c>
      <c r="AE696" s="1">
        <v>0.46633530000000001</v>
      </c>
      <c r="AK696" s="1">
        <v>10.71837972</v>
      </c>
      <c r="AL696" s="1">
        <v>16.240459999999999</v>
      </c>
      <c r="AM696" s="1">
        <v>0.47936580000000001</v>
      </c>
      <c r="AO696" s="1">
        <v>10.73233052</v>
      </c>
      <c r="AP696" s="1">
        <v>6.7350240000000001</v>
      </c>
      <c r="AQ696" s="1">
        <v>0.36867060000000001</v>
      </c>
      <c r="AS696" s="1">
        <v>10.732630540000001</v>
      </c>
      <c r="AT696" s="1">
        <v>1.068756</v>
      </c>
      <c r="AU696" s="1">
        <v>0.40009050000000002</v>
      </c>
    </row>
    <row r="697" spans="5:47">
      <c r="E697" s="1">
        <v>10.747448049999999</v>
      </c>
      <c r="F697" s="1">
        <v>19.63062</v>
      </c>
      <c r="G697" s="1">
        <v>0.49959189999999998</v>
      </c>
      <c r="I697" s="1">
        <v>10.75611522</v>
      </c>
      <c r="J697" s="1">
        <v>19.053609999999999</v>
      </c>
      <c r="K697" s="1">
        <v>0.50918169999999996</v>
      </c>
      <c r="M697" s="1">
        <v>10.748464776666699</v>
      </c>
      <c r="N697" s="1">
        <v>18.281559999999999</v>
      </c>
      <c r="O697" s="1">
        <v>0.51928410000000003</v>
      </c>
      <c r="Q697" s="1">
        <v>10.761482190000001</v>
      </c>
      <c r="R697" s="1">
        <v>1.7385189999999999</v>
      </c>
      <c r="S697" s="1">
        <v>0.35198679999999999</v>
      </c>
      <c r="U697" s="1">
        <v>10.746214650000001</v>
      </c>
      <c r="V697" s="1">
        <v>6.4646829999999997E-3</v>
      </c>
      <c r="W697" s="1">
        <v>0.3271387</v>
      </c>
      <c r="AC697" s="1">
        <v>10.74581463</v>
      </c>
      <c r="AD697" s="1">
        <v>11.111190000000001</v>
      </c>
      <c r="AE697" s="1">
        <v>0.46549829999999998</v>
      </c>
      <c r="AK697" s="1">
        <v>10.734430639999999</v>
      </c>
      <c r="AL697" s="1">
        <v>16.108329999999999</v>
      </c>
      <c r="AM697" s="1">
        <v>0.47929919999999998</v>
      </c>
      <c r="AO697" s="1">
        <v>10.74848145</v>
      </c>
      <c r="AP697" s="1">
        <v>6.2944649999999998</v>
      </c>
      <c r="AQ697" s="1">
        <v>0.36740509999999998</v>
      </c>
      <c r="AS697" s="1">
        <v>10.7482481</v>
      </c>
      <c r="AT697" s="1">
        <v>0.766706</v>
      </c>
      <c r="AU697" s="1">
        <v>0.39860400000000001</v>
      </c>
    </row>
    <row r="698" spans="5:47">
      <c r="E698" s="1">
        <v>10.76358231</v>
      </c>
      <c r="F698" s="1">
        <v>19.470559999999999</v>
      </c>
      <c r="G698" s="1">
        <v>0.49938070000000001</v>
      </c>
      <c r="I698" s="1">
        <v>10.772232799999999</v>
      </c>
      <c r="J698" s="1">
        <v>18.97625</v>
      </c>
      <c r="K698" s="1">
        <v>0.50889030000000002</v>
      </c>
      <c r="M698" s="1">
        <v>10.764049001666701</v>
      </c>
      <c r="N698" s="1">
        <v>18.195039999999999</v>
      </c>
      <c r="O698" s="1">
        <v>0.51911980000000002</v>
      </c>
      <c r="Q698" s="1">
        <v>10.77704975</v>
      </c>
      <c r="R698" s="1">
        <v>1.426024</v>
      </c>
      <c r="S698" s="1">
        <v>0.35062349999999998</v>
      </c>
      <c r="AC698" s="1">
        <v>10.761398850000001</v>
      </c>
      <c r="AD698" s="1">
        <v>10.59108</v>
      </c>
      <c r="AE698" s="1">
        <v>0.46471790000000002</v>
      </c>
      <c r="AK698" s="1">
        <v>10.750031529999999</v>
      </c>
      <c r="AL698" s="1">
        <v>15.97832</v>
      </c>
      <c r="AM698" s="1">
        <v>0.47925040000000002</v>
      </c>
      <c r="AO698" s="1">
        <v>10.764582369999999</v>
      </c>
      <c r="AP698" s="1">
        <v>5.8575900000000001</v>
      </c>
      <c r="AQ698" s="1">
        <v>0.36612020000000001</v>
      </c>
      <c r="AS698" s="1">
        <v>10.76436569</v>
      </c>
      <c r="AT698" s="1">
        <v>0.48725550000000001</v>
      </c>
      <c r="AU698" s="1">
        <v>0.3969297</v>
      </c>
    </row>
    <row r="699" spans="5:47">
      <c r="E699" s="1">
        <v>10.77968323</v>
      </c>
      <c r="F699" s="1">
        <v>19.392849999999999</v>
      </c>
      <c r="G699" s="1">
        <v>0.49943549999999998</v>
      </c>
      <c r="I699" s="1">
        <v>10.787817029999999</v>
      </c>
      <c r="J699" s="1">
        <v>18.903880000000001</v>
      </c>
      <c r="K699" s="1">
        <v>0.50891969999999997</v>
      </c>
      <c r="M699" s="1">
        <v>10.7796332266667</v>
      </c>
      <c r="N699" s="1">
        <v>18.104189999999999</v>
      </c>
      <c r="O699" s="1">
        <v>0.519065</v>
      </c>
      <c r="Q699" s="1">
        <v>10.793200669999999</v>
      </c>
      <c r="R699" s="1">
        <v>1.127713</v>
      </c>
      <c r="S699" s="1">
        <v>0.3487633</v>
      </c>
      <c r="AC699" s="1">
        <v>10.776999740000001</v>
      </c>
      <c r="AD699" s="1">
        <v>10.070639999999999</v>
      </c>
      <c r="AE699" s="1">
        <v>0.46384760000000003</v>
      </c>
      <c r="AK699" s="1">
        <v>10.76563243</v>
      </c>
      <c r="AL699" s="1">
        <v>15.84125</v>
      </c>
      <c r="AM699" s="1">
        <v>0.47910180000000002</v>
      </c>
      <c r="AO699" s="1">
        <v>10.78019993</v>
      </c>
      <c r="AP699" s="1">
        <v>5.4423810000000001</v>
      </c>
      <c r="AQ699" s="1">
        <v>0.36514419999999997</v>
      </c>
      <c r="AS699" s="1">
        <v>10.77996658</v>
      </c>
      <c r="AT699" s="1">
        <v>0.25909490000000002</v>
      </c>
      <c r="AU699" s="1">
        <v>0.39541199999999999</v>
      </c>
    </row>
    <row r="700" spans="5:47">
      <c r="E700" s="1">
        <v>10.79528412</v>
      </c>
      <c r="F700" s="1">
        <v>19.320239999999998</v>
      </c>
      <c r="G700" s="1">
        <v>0.49930039999999998</v>
      </c>
      <c r="I700" s="1">
        <v>10.80343459</v>
      </c>
      <c r="J700" s="1">
        <v>18.820699999999999</v>
      </c>
      <c r="K700" s="1">
        <v>0.5088317</v>
      </c>
      <c r="M700" s="1">
        <v>10.795250786666699</v>
      </c>
      <c r="N700" s="1">
        <v>18.014189999999999</v>
      </c>
      <c r="O700" s="1">
        <v>0.51884589999999997</v>
      </c>
      <c r="Q700" s="1">
        <v>10.808801559999999</v>
      </c>
      <c r="R700" s="1">
        <v>0.86055090000000001</v>
      </c>
      <c r="S700" s="1">
        <v>0.34726119999999999</v>
      </c>
      <c r="AC700" s="1">
        <v>10.792633970000001</v>
      </c>
      <c r="AD700" s="1">
        <v>9.5619610000000002</v>
      </c>
      <c r="AE700" s="1">
        <v>0.46287539999999999</v>
      </c>
      <c r="AK700" s="1">
        <v>10.78123332</v>
      </c>
      <c r="AL700" s="1">
        <v>15.704370000000001</v>
      </c>
      <c r="AM700" s="1">
        <v>0.47894920000000002</v>
      </c>
      <c r="AO700" s="1">
        <v>10.79626751</v>
      </c>
      <c r="AP700" s="1">
        <v>5.025436</v>
      </c>
      <c r="AQ700" s="1">
        <v>0.36381019999999997</v>
      </c>
      <c r="AS700" s="1">
        <v>10.795550799999999</v>
      </c>
      <c r="AT700" s="1">
        <v>7.0390250000000001E-2</v>
      </c>
      <c r="AU700" s="1">
        <v>0.39376119999999998</v>
      </c>
    </row>
    <row r="701" spans="5:47">
      <c r="E701" s="1">
        <v>10.81088501</v>
      </c>
      <c r="F701" s="1">
        <v>19.247019999999999</v>
      </c>
      <c r="G701" s="1">
        <v>0.49943739999999998</v>
      </c>
      <c r="I701" s="1">
        <v>10.819018809999999</v>
      </c>
      <c r="J701" s="1">
        <v>18.736550000000001</v>
      </c>
      <c r="K701" s="1">
        <v>0.50880429999999999</v>
      </c>
      <c r="M701" s="1">
        <v>10.811368375000001</v>
      </c>
      <c r="N701" s="1">
        <v>17.922720000000002</v>
      </c>
      <c r="O701" s="1">
        <v>0.51891240000000005</v>
      </c>
      <c r="Q701" s="1">
        <v>10.82440246</v>
      </c>
      <c r="R701" s="1">
        <v>0.62178500000000003</v>
      </c>
      <c r="S701" s="1">
        <v>0.34574739999999998</v>
      </c>
      <c r="AC701" s="1">
        <v>10.80873489</v>
      </c>
      <c r="AD701" s="1">
        <v>9.0359180000000006</v>
      </c>
      <c r="AE701" s="1">
        <v>0.46180749999999998</v>
      </c>
      <c r="AK701" s="1">
        <v>10.79683421</v>
      </c>
      <c r="AL701" s="1">
        <v>15.5684</v>
      </c>
      <c r="AM701" s="1">
        <v>0.47884939999999998</v>
      </c>
      <c r="AO701" s="1">
        <v>10.811885070000001</v>
      </c>
      <c r="AP701" s="1">
        <v>4.6302089999999998</v>
      </c>
      <c r="AQ701" s="1">
        <v>0.36250949999999998</v>
      </c>
      <c r="AS701" s="1">
        <v>10.81168506</v>
      </c>
      <c r="AT701" s="1">
        <v>-2.9518490000000001E-2</v>
      </c>
      <c r="AU701" s="1">
        <v>0.39184439999999998</v>
      </c>
    </row>
    <row r="702" spans="5:47">
      <c r="E702" s="1">
        <v>10.827019269999999</v>
      </c>
      <c r="F702" s="1">
        <v>19.173500000000001</v>
      </c>
      <c r="G702" s="1">
        <v>0.4994999</v>
      </c>
      <c r="I702" s="1">
        <v>10.83516974</v>
      </c>
      <c r="J702" s="1">
        <v>18.65024</v>
      </c>
      <c r="K702" s="1">
        <v>0.50862620000000003</v>
      </c>
      <c r="M702" s="1">
        <v>10.8269526</v>
      </c>
      <c r="N702" s="1">
        <v>17.833729999999999</v>
      </c>
      <c r="O702" s="1">
        <v>0.51864639999999995</v>
      </c>
      <c r="Q702" s="1">
        <v>10.839986680000001</v>
      </c>
      <c r="R702" s="1">
        <v>0.4118965</v>
      </c>
      <c r="S702" s="1">
        <v>0.34390880000000001</v>
      </c>
      <c r="AC702" s="1">
        <v>10.82433578</v>
      </c>
      <c r="AD702" s="1">
        <v>8.5272649999999999</v>
      </c>
      <c r="AE702" s="1">
        <v>0.46075919999999998</v>
      </c>
      <c r="AK702" s="1">
        <v>10.8129518</v>
      </c>
      <c r="AL702" s="1">
        <v>15.4176</v>
      </c>
      <c r="AM702" s="1">
        <v>0.47853050000000003</v>
      </c>
      <c r="AO702" s="1">
        <v>10.827485960000001</v>
      </c>
      <c r="AP702" s="1">
        <v>4.2339409999999997</v>
      </c>
      <c r="AQ702" s="1">
        <v>0.36113450000000002</v>
      </c>
    </row>
    <row r="703" spans="5:47">
      <c r="E703" s="1">
        <v>10.842620159999999</v>
      </c>
      <c r="F703" s="1">
        <v>19.10127</v>
      </c>
      <c r="G703" s="1">
        <v>0.49944339999999998</v>
      </c>
      <c r="I703" s="1">
        <v>10.85073729</v>
      </c>
      <c r="J703" s="1">
        <v>18.560749999999999</v>
      </c>
      <c r="K703" s="1">
        <v>0.50839160000000005</v>
      </c>
      <c r="M703" s="1">
        <v>10.842553491666701</v>
      </c>
      <c r="N703" s="1">
        <v>17.74128</v>
      </c>
      <c r="O703" s="1">
        <v>0.51871290000000003</v>
      </c>
      <c r="Q703" s="1">
        <v>10.8561376</v>
      </c>
      <c r="R703" s="1">
        <v>0.22554260000000001</v>
      </c>
      <c r="S703" s="1">
        <v>0.342256</v>
      </c>
      <c r="AC703" s="1">
        <v>10.839936679999999</v>
      </c>
      <c r="AD703" s="1">
        <v>8.0291630000000005</v>
      </c>
      <c r="AE703" s="1">
        <v>0.45985939999999997</v>
      </c>
      <c r="AK703" s="1">
        <v>10.82908606</v>
      </c>
      <c r="AL703" s="1">
        <v>15.25198</v>
      </c>
      <c r="AM703" s="1">
        <v>0.47835840000000002</v>
      </c>
      <c r="AO703" s="1">
        <v>10.84308686</v>
      </c>
      <c r="AP703" s="1">
        <v>3.8406899999999999</v>
      </c>
      <c r="AQ703" s="1">
        <v>0.36013709999999999</v>
      </c>
    </row>
    <row r="704" spans="5:47">
      <c r="E704" s="1">
        <v>10.85822106</v>
      </c>
      <c r="F704" s="1">
        <v>19.029730000000001</v>
      </c>
      <c r="G704" s="1">
        <v>0.49942569999999997</v>
      </c>
      <c r="I704" s="1">
        <v>10.86637152</v>
      </c>
      <c r="J704" s="1">
        <v>18.476279999999999</v>
      </c>
      <c r="K704" s="1">
        <v>0.50842480000000001</v>
      </c>
      <c r="M704" s="1">
        <v>10.858671080000001</v>
      </c>
      <c r="N704" s="1">
        <v>17.642150000000001</v>
      </c>
      <c r="O704" s="1">
        <v>0.51849579999999995</v>
      </c>
      <c r="Q704" s="1">
        <v>10.87223852</v>
      </c>
      <c r="R704" s="1">
        <v>8.8929449999999993E-2</v>
      </c>
      <c r="S704" s="1">
        <v>0.34018860000000001</v>
      </c>
      <c r="AC704" s="1">
        <v>10.856054260000001</v>
      </c>
      <c r="AD704" s="1">
        <v>7.5240640000000001</v>
      </c>
      <c r="AE704" s="1">
        <v>0.45883639999999998</v>
      </c>
      <c r="AK704" s="1">
        <v>10.844670280000001</v>
      </c>
      <c r="AL704" s="1">
        <v>15.049860000000001</v>
      </c>
      <c r="AM704" s="1">
        <v>0.47820590000000002</v>
      </c>
      <c r="AO704" s="1">
        <v>10.85868775</v>
      </c>
      <c r="AP704" s="1">
        <v>3.4523820000000001</v>
      </c>
      <c r="AQ704" s="1">
        <v>0.35852139999999999</v>
      </c>
    </row>
    <row r="705" spans="5:43">
      <c r="E705" s="1">
        <v>10.87382195</v>
      </c>
      <c r="F705" s="1">
        <v>18.95421</v>
      </c>
      <c r="G705" s="1">
        <v>0.4995098</v>
      </c>
      <c r="I705" s="1">
        <v>10.88245577</v>
      </c>
      <c r="J705" s="1">
        <v>18.384219999999999</v>
      </c>
      <c r="K705" s="1">
        <v>0.50829570000000002</v>
      </c>
      <c r="M705" s="1">
        <v>10.874822005</v>
      </c>
      <c r="N705" s="1">
        <v>17.54128</v>
      </c>
      <c r="O705" s="1">
        <v>0.51845479999999999</v>
      </c>
      <c r="Q705" s="1">
        <v>10.887839420000001</v>
      </c>
      <c r="R705" s="1">
        <v>1.3330069999999999E-2</v>
      </c>
      <c r="S705" s="1">
        <v>0.337951</v>
      </c>
      <c r="AC705" s="1">
        <v>10.87165516</v>
      </c>
      <c r="AD705" s="1">
        <v>7.0395050000000001</v>
      </c>
      <c r="AE705" s="1">
        <v>0.4578409</v>
      </c>
      <c r="AK705" s="1">
        <v>10.860271170000001</v>
      </c>
      <c r="AL705" s="1">
        <v>14.806660000000001</v>
      </c>
      <c r="AM705" s="1">
        <v>0.47797899999999999</v>
      </c>
      <c r="AO705" s="1">
        <v>10.87480534</v>
      </c>
      <c r="AP705" s="1">
        <v>3.0623629999999999</v>
      </c>
      <c r="AQ705" s="1">
        <v>0.35726770000000002</v>
      </c>
    </row>
    <row r="706" spans="5:43">
      <c r="E706" s="1">
        <v>10.889406170000001</v>
      </c>
      <c r="F706" s="1">
        <v>18.878229999999999</v>
      </c>
      <c r="G706" s="1">
        <v>0.4993494</v>
      </c>
      <c r="I706" s="1">
        <v>10.89857336</v>
      </c>
      <c r="J706" s="1">
        <v>18.29196</v>
      </c>
      <c r="K706" s="1">
        <v>0.50801799999999997</v>
      </c>
      <c r="M706" s="1">
        <v>10.890956259999999</v>
      </c>
      <c r="N706" s="1">
        <v>17.438210000000002</v>
      </c>
      <c r="O706" s="1">
        <v>0.51832370000000005</v>
      </c>
      <c r="AC706" s="1">
        <v>10.88725605</v>
      </c>
      <c r="AD706" s="1">
        <v>6.5626420000000003</v>
      </c>
      <c r="AE706" s="1">
        <v>0.45675529999999998</v>
      </c>
      <c r="AK706" s="1">
        <v>10.875872060000001</v>
      </c>
      <c r="AL706" s="1">
        <v>14.511480000000001</v>
      </c>
      <c r="AM706" s="1">
        <v>0.47761720000000002</v>
      </c>
      <c r="AO706" s="1">
        <v>10.89093959</v>
      </c>
      <c r="AP706" s="1">
        <v>2.6847940000000001</v>
      </c>
      <c r="AQ706" s="1">
        <v>0.35594550000000003</v>
      </c>
    </row>
    <row r="707" spans="5:43">
      <c r="E707" s="1">
        <v>10.905007060000001</v>
      </c>
      <c r="F707" s="1">
        <v>18.800370000000001</v>
      </c>
      <c r="G707" s="1">
        <v>0.49941980000000002</v>
      </c>
      <c r="I707" s="1">
        <v>10.914690950000001</v>
      </c>
      <c r="J707" s="1">
        <v>18.194610000000001</v>
      </c>
      <c r="K707" s="1">
        <v>0.50801410000000002</v>
      </c>
      <c r="M707" s="1">
        <v>10.9070405133333</v>
      </c>
      <c r="N707" s="1">
        <v>17.331250000000001</v>
      </c>
      <c r="O707" s="1">
        <v>0.51820449999999996</v>
      </c>
      <c r="AC707" s="1">
        <v>10.902856939999999</v>
      </c>
      <c r="AD707" s="1">
        <v>6.0920030000000001</v>
      </c>
      <c r="AE707" s="1">
        <v>0.45588109999999998</v>
      </c>
      <c r="AK707" s="1">
        <v>10.89147296</v>
      </c>
      <c r="AL707" s="1">
        <v>14.15643</v>
      </c>
      <c r="AM707" s="1">
        <v>0.47706749999999998</v>
      </c>
      <c r="AO707" s="1">
        <v>10.906540489999999</v>
      </c>
      <c r="AP707" s="1">
        <v>2.3300369999999999</v>
      </c>
      <c r="AQ707" s="1">
        <v>0.35456860000000001</v>
      </c>
    </row>
    <row r="708" spans="5:43">
      <c r="E708" s="1">
        <v>10.921124649999999</v>
      </c>
      <c r="F708" s="1">
        <v>18.726130000000001</v>
      </c>
      <c r="G708" s="1">
        <v>0.49932589999999999</v>
      </c>
      <c r="I708" s="1">
        <v>10.930291840000001</v>
      </c>
      <c r="J708" s="1">
        <v>18.0989</v>
      </c>
      <c r="K708" s="1">
        <v>0.50788679999999997</v>
      </c>
      <c r="M708" s="1">
        <v>10.923224773333301</v>
      </c>
      <c r="N708" s="1">
        <v>17.225570000000001</v>
      </c>
      <c r="O708" s="1">
        <v>0.51792870000000002</v>
      </c>
      <c r="AC708" s="1">
        <v>10.918457829999999</v>
      </c>
      <c r="AD708" s="1">
        <v>5.6296439999999999</v>
      </c>
      <c r="AE708" s="1">
        <v>0.45463320000000002</v>
      </c>
      <c r="AK708" s="1">
        <v>10.907090520000001</v>
      </c>
      <c r="AL708" s="1">
        <v>13.745570000000001</v>
      </c>
      <c r="AM708" s="1">
        <v>0.47659820000000003</v>
      </c>
      <c r="AO708" s="1">
        <v>10.922141379999999</v>
      </c>
      <c r="AP708" s="1">
        <v>1.985913</v>
      </c>
      <c r="AQ708" s="1">
        <v>0.35307810000000001</v>
      </c>
    </row>
    <row r="709" spans="5:43">
      <c r="E709" s="1">
        <v>10.936708879999999</v>
      </c>
      <c r="F709" s="1">
        <v>18.649249999999999</v>
      </c>
      <c r="G709" s="1">
        <v>0.4993435</v>
      </c>
      <c r="I709" s="1">
        <v>10.946442770000001</v>
      </c>
      <c r="J709" s="1">
        <v>18.000219999999999</v>
      </c>
      <c r="K709" s="1">
        <v>0.50785179999999996</v>
      </c>
      <c r="M709" s="1">
        <v>10.939309026666701</v>
      </c>
      <c r="N709" s="1">
        <v>17.115269999999999</v>
      </c>
      <c r="O709" s="1">
        <v>0.51790709999999995</v>
      </c>
      <c r="AC709" s="1">
        <v>10.934558750000001</v>
      </c>
      <c r="AD709" s="1">
        <v>5.1631179999999999</v>
      </c>
      <c r="AE709" s="1">
        <v>0.45360830000000002</v>
      </c>
      <c r="AK709" s="1">
        <v>10.92319144</v>
      </c>
      <c r="AL709" s="1">
        <v>13.261839999999999</v>
      </c>
      <c r="AM709" s="1">
        <v>0.47594880000000001</v>
      </c>
      <c r="AO709" s="1">
        <v>10.93775894</v>
      </c>
      <c r="AP709" s="1">
        <v>1.6502840000000001</v>
      </c>
      <c r="AQ709" s="1">
        <v>0.35177360000000002</v>
      </c>
    </row>
    <row r="710" spans="5:43">
      <c r="E710" s="1">
        <v>10.952859800000001</v>
      </c>
      <c r="F710" s="1">
        <v>18.56607</v>
      </c>
      <c r="G710" s="1">
        <v>0.49911870000000003</v>
      </c>
      <c r="I710" s="1">
        <v>10.96202699</v>
      </c>
      <c r="J710" s="1">
        <v>17.90936</v>
      </c>
      <c r="K710" s="1">
        <v>0.50764240000000005</v>
      </c>
      <c r="M710" s="1">
        <v>10.9548932516667</v>
      </c>
      <c r="N710" s="1">
        <v>17.008150000000001</v>
      </c>
      <c r="O710" s="1">
        <v>0.51775649999999995</v>
      </c>
      <c r="AC710" s="1">
        <v>10.95015965</v>
      </c>
      <c r="AD710" s="1">
        <v>4.720688</v>
      </c>
      <c r="AE710" s="1">
        <v>0.45250319999999999</v>
      </c>
      <c r="AK710" s="1">
        <v>10.93930903</v>
      </c>
      <c r="AL710" s="1">
        <v>12.73508</v>
      </c>
      <c r="AM710" s="1">
        <v>0.4752094</v>
      </c>
      <c r="AO710" s="1">
        <v>10.953343159999999</v>
      </c>
      <c r="AP710" s="1">
        <v>1.3294010000000001</v>
      </c>
      <c r="AQ710" s="1">
        <v>0.35014430000000002</v>
      </c>
    </row>
    <row r="711" spans="5:43">
      <c r="E711" s="1">
        <v>10.968444030000001</v>
      </c>
      <c r="F711" s="1">
        <v>18.483460000000001</v>
      </c>
      <c r="G711" s="1">
        <v>0.4992007</v>
      </c>
      <c r="I711" s="1">
        <v>10.97814458</v>
      </c>
      <c r="J711" s="1">
        <v>17.806429999999999</v>
      </c>
      <c r="K711" s="1">
        <v>0.50757600000000003</v>
      </c>
      <c r="M711" s="1">
        <v>10.9709941716667</v>
      </c>
      <c r="N711" s="1">
        <v>16.89601</v>
      </c>
      <c r="O711" s="1">
        <v>0.51759409999999995</v>
      </c>
      <c r="AC711" s="1">
        <v>10.96576054</v>
      </c>
      <c r="AD711" s="1">
        <v>4.2821579999999999</v>
      </c>
      <c r="AE711" s="1">
        <v>0.45116339999999999</v>
      </c>
      <c r="AK711" s="1">
        <v>10.954926589999999</v>
      </c>
      <c r="AL711" s="1">
        <v>12.207190000000001</v>
      </c>
      <c r="AM711" s="1">
        <v>0.47447990000000001</v>
      </c>
      <c r="AO711" s="1">
        <v>10.96949409</v>
      </c>
      <c r="AP711" s="1">
        <v>1.0212600000000001</v>
      </c>
      <c r="AQ711" s="1">
        <v>0.34853650000000003</v>
      </c>
    </row>
    <row r="712" spans="5:43">
      <c r="E712" s="1">
        <v>10.984044920000001</v>
      </c>
      <c r="F712" s="1">
        <v>18.39959</v>
      </c>
      <c r="G712" s="1">
        <v>0.4992007</v>
      </c>
      <c r="I712" s="1">
        <v>10.99374547</v>
      </c>
      <c r="J712" s="1">
        <v>17.713529999999999</v>
      </c>
      <c r="K712" s="1">
        <v>0.50729619999999997</v>
      </c>
      <c r="M712" s="1">
        <v>10.9871284283333</v>
      </c>
      <c r="N712" s="1">
        <v>16.78285</v>
      </c>
      <c r="O712" s="1">
        <v>0.51751979999999997</v>
      </c>
      <c r="AC712" s="1">
        <v>10.98187813</v>
      </c>
      <c r="AD712" s="1">
        <v>3.8393280000000001</v>
      </c>
      <c r="AE712" s="1">
        <v>0.45019910000000002</v>
      </c>
      <c r="AK712" s="1">
        <v>10.971027510000001</v>
      </c>
      <c r="AL712" s="1">
        <v>11.646420000000001</v>
      </c>
      <c r="AM712" s="1">
        <v>0.47367209999999998</v>
      </c>
      <c r="AO712" s="1">
        <v>10.98506164</v>
      </c>
      <c r="AP712" s="1">
        <v>0.75126559999999998</v>
      </c>
      <c r="AQ712" s="1">
        <v>0.3471302</v>
      </c>
    </row>
    <row r="713" spans="5:43">
      <c r="E713" s="1">
        <v>10.99966248</v>
      </c>
      <c r="F713" s="1">
        <v>18.319790000000001</v>
      </c>
      <c r="G713" s="1">
        <v>0.49900699999999998</v>
      </c>
      <c r="I713" s="1">
        <v>11.00984639</v>
      </c>
      <c r="J713" s="1">
        <v>17.61383</v>
      </c>
      <c r="K713" s="1">
        <v>0.50718470000000004</v>
      </c>
      <c r="M713" s="1">
        <v>11.003229348333299</v>
      </c>
      <c r="N713" s="1">
        <v>16.661010000000001</v>
      </c>
      <c r="O713" s="1">
        <v>0.51722449999999998</v>
      </c>
      <c r="AC713" s="1">
        <v>10.99799572</v>
      </c>
      <c r="AD713" s="1">
        <v>3.409319</v>
      </c>
      <c r="AE713" s="1">
        <v>0.44903939999999998</v>
      </c>
      <c r="AK713" s="1">
        <v>10.987145099999999</v>
      </c>
      <c r="AL713" s="1">
        <v>11.07216</v>
      </c>
      <c r="AM713" s="1">
        <v>0.47304030000000002</v>
      </c>
      <c r="AO713" s="1">
        <v>11.00121257</v>
      </c>
      <c r="AP713" s="1">
        <v>0.50063899999999995</v>
      </c>
      <c r="AQ713" s="1">
        <v>0.34541290000000002</v>
      </c>
    </row>
    <row r="714" spans="5:43">
      <c r="E714" s="1">
        <v>11.01523004</v>
      </c>
      <c r="F714" s="1">
        <v>18.23433</v>
      </c>
      <c r="G714" s="1">
        <v>0.49901879999999998</v>
      </c>
      <c r="I714" s="1">
        <v>11.025497290000001</v>
      </c>
      <c r="J714" s="1">
        <v>17.516089999999998</v>
      </c>
      <c r="K714" s="1">
        <v>0.50695009999999996</v>
      </c>
      <c r="M714" s="1">
        <v>11.018896911666699</v>
      </c>
      <c r="N714" s="1">
        <v>16.542560000000002</v>
      </c>
      <c r="O714" s="1">
        <v>0.51710120000000004</v>
      </c>
      <c r="AC714" s="1">
        <v>11.01414664</v>
      </c>
      <c r="AD714" s="1">
        <v>2.990691</v>
      </c>
      <c r="AE714" s="1">
        <v>0.44769170000000003</v>
      </c>
      <c r="AK714" s="1">
        <v>11.002745989999999</v>
      </c>
      <c r="AL714" s="1">
        <v>10.5143</v>
      </c>
      <c r="AM714" s="1">
        <v>0.47199590000000002</v>
      </c>
      <c r="AO714" s="1">
        <v>11.017363489999999</v>
      </c>
      <c r="AP714" s="1">
        <v>0.2809199</v>
      </c>
      <c r="AQ714" s="1">
        <v>0.34355269999999999</v>
      </c>
    </row>
    <row r="715" spans="5:43">
      <c r="E715" s="1">
        <v>11.03086426</v>
      </c>
      <c r="F715" s="1">
        <v>18.150400000000001</v>
      </c>
      <c r="G715" s="1">
        <v>0.49899149999999998</v>
      </c>
      <c r="I715" s="1">
        <v>11.04159821</v>
      </c>
      <c r="J715" s="1">
        <v>17.415610000000001</v>
      </c>
      <c r="K715" s="1">
        <v>0.50669969999999998</v>
      </c>
      <c r="M715" s="1">
        <v>11.034981165</v>
      </c>
      <c r="N715" s="1">
        <v>16.409659999999999</v>
      </c>
      <c r="O715" s="1">
        <v>0.51679620000000004</v>
      </c>
      <c r="AC715" s="1">
        <v>11.03026423</v>
      </c>
      <c r="AD715" s="1">
        <v>2.5848580000000001</v>
      </c>
      <c r="AE715" s="1">
        <v>0.44634410000000002</v>
      </c>
      <c r="AK715" s="1">
        <v>11.018380219999999</v>
      </c>
      <c r="AL715" s="1">
        <v>9.9599130000000002</v>
      </c>
      <c r="AM715" s="1">
        <v>0.47126050000000003</v>
      </c>
      <c r="AO715" s="1">
        <v>11.03344774</v>
      </c>
      <c r="AP715" s="1">
        <v>0.1029274</v>
      </c>
      <c r="AQ715" s="1">
        <v>0.3415011</v>
      </c>
    </row>
    <row r="716" spans="5:43">
      <c r="E716" s="1">
        <v>11.04703185</v>
      </c>
      <c r="F716" s="1">
        <v>18.056450000000002</v>
      </c>
      <c r="G716" s="1">
        <v>0.49897580000000002</v>
      </c>
      <c r="I716" s="1">
        <v>11.05769913</v>
      </c>
      <c r="J716" s="1">
        <v>17.312529999999999</v>
      </c>
      <c r="K716" s="1">
        <v>0.50676810000000005</v>
      </c>
      <c r="M716" s="1">
        <v>11.051115421666699</v>
      </c>
      <c r="N716" s="1">
        <v>16.271450000000002</v>
      </c>
      <c r="O716" s="1">
        <v>0.51652819999999999</v>
      </c>
      <c r="AC716" s="1">
        <v>11.046381820000001</v>
      </c>
      <c r="AD716" s="1">
        <v>2.1915279999999999</v>
      </c>
      <c r="AE716" s="1">
        <v>0.44527800000000001</v>
      </c>
      <c r="AK716" s="1">
        <v>11.03396444</v>
      </c>
      <c r="AL716" s="1">
        <v>9.4085180000000008</v>
      </c>
      <c r="AM716" s="1">
        <v>0.47039009999999998</v>
      </c>
      <c r="AO716" s="1">
        <v>11.049065300000001</v>
      </c>
      <c r="AP716" s="1">
        <v>1.3997910000000001E-2</v>
      </c>
      <c r="AQ716" s="1">
        <v>0.33958430000000001</v>
      </c>
    </row>
    <row r="717" spans="5:43">
      <c r="E717" s="1">
        <v>11.063082769999999</v>
      </c>
      <c r="F717" s="1">
        <v>17.961510000000001</v>
      </c>
      <c r="G717" s="1">
        <v>0.49878610000000001</v>
      </c>
      <c r="I717" s="1">
        <v>11.073833390000001</v>
      </c>
      <c r="J717" s="1">
        <v>17.20185</v>
      </c>
      <c r="K717" s="1">
        <v>0.50651000000000002</v>
      </c>
      <c r="M717" s="1">
        <v>11.067199674999999</v>
      </c>
      <c r="N717" s="1">
        <v>16.133469999999999</v>
      </c>
      <c r="O717" s="1">
        <v>0.51640299999999995</v>
      </c>
      <c r="AC717" s="1">
        <v>11.062499409999999</v>
      </c>
      <c r="AD717" s="1">
        <v>1.814252</v>
      </c>
      <c r="AE717" s="1">
        <v>0.44385029999999998</v>
      </c>
      <c r="AK717" s="1">
        <v>11.04956533</v>
      </c>
      <c r="AL717" s="1">
        <v>8.8618260000000006</v>
      </c>
      <c r="AM717" s="1">
        <v>0.46947460000000002</v>
      </c>
      <c r="AO717" s="1">
        <v>11.06463286</v>
      </c>
      <c r="AP717" s="1">
        <v>1.031144E-2</v>
      </c>
      <c r="AQ717" s="1">
        <v>0.33763409999999999</v>
      </c>
    </row>
    <row r="718" spans="5:43">
      <c r="E718" s="1">
        <v>11.07870033</v>
      </c>
      <c r="F718" s="1">
        <v>17.87114</v>
      </c>
      <c r="G718" s="1">
        <v>0.49874499999999999</v>
      </c>
      <c r="I718" s="1">
        <v>11.08945095</v>
      </c>
      <c r="J718" s="1">
        <v>17.092140000000001</v>
      </c>
      <c r="K718" s="1">
        <v>0.50631429999999999</v>
      </c>
      <c r="M718" s="1">
        <v>11.08285057</v>
      </c>
      <c r="N718" s="1">
        <v>15.979039999999999</v>
      </c>
      <c r="O718" s="1">
        <v>0.51596489999999995</v>
      </c>
      <c r="AC718" s="1">
        <v>11.07808363</v>
      </c>
      <c r="AD718" s="1">
        <v>1.4672430000000001</v>
      </c>
      <c r="AE718" s="1">
        <v>0.4425907</v>
      </c>
      <c r="AK718" s="1">
        <v>11.065166230000001</v>
      </c>
      <c r="AL718" s="1">
        <v>8.3201540000000005</v>
      </c>
      <c r="AM718" s="1">
        <v>0.468528</v>
      </c>
      <c r="AO718" s="1">
        <v>11.08023375</v>
      </c>
      <c r="AP718" s="1">
        <v>7.5332250000000002E-3</v>
      </c>
      <c r="AQ718" s="1">
        <v>0.33525569999999999</v>
      </c>
    </row>
    <row r="719" spans="5:43">
      <c r="E719" s="1">
        <v>11.09480125</v>
      </c>
      <c r="F719" s="1">
        <v>17.774650000000001</v>
      </c>
      <c r="G719" s="1">
        <v>0.49869419999999998</v>
      </c>
      <c r="I719" s="1">
        <v>11.1055352</v>
      </c>
      <c r="J719" s="1">
        <v>16.974229999999999</v>
      </c>
      <c r="K719" s="1">
        <v>0.50612069999999998</v>
      </c>
      <c r="M719" s="1">
        <v>11.0989348233333</v>
      </c>
      <c r="N719" s="1">
        <v>15.791219999999999</v>
      </c>
      <c r="O719" s="1">
        <v>0.51582799999999995</v>
      </c>
      <c r="AC719" s="1">
        <v>11.09368452</v>
      </c>
      <c r="AD719" s="1">
        <v>1.1505529999999999</v>
      </c>
      <c r="AE719" s="1">
        <v>0.44146600000000003</v>
      </c>
      <c r="AK719" s="1">
        <v>11.081300479999999</v>
      </c>
      <c r="AL719" s="1">
        <v>7.7651269999999997</v>
      </c>
      <c r="AM719" s="1">
        <v>0.46771439999999997</v>
      </c>
    </row>
    <row r="720" spans="5:43">
      <c r="E720" s="1">
        <v>11.110402150000001</v>
      </c>
      <c r="F720" s="1">
        <v>17.67484</v>
      </c>
      <c r="G720" s="1">
        <v>0.49864520000000001</v>
      </c>
      <c r="I720" s="1">
        <v>11.121652790000001</v>
      </c>
      <c r="J720" s="1">
        <v>16.850300000000001</v>
      </c>
      <c r="K720" s="1">
        <v>0.50581160000000003</v>
      </c>
      <c r="M720" s="1">
        <v>11.114552383333301</v>
      </c>
      <c r="N720" s="1">
        <v>15.550850000000001</v>
      </c>
      <c r="O720" s="1">
        <v>0.51550130000000005</v>
      </c>
      <c r="AC720" s="1">
        <v>11.10980211</v>
      </c>
      <c r="AD720" s="1">
        <v>0.84641949999999999</v>
      </c>
      <c r="AE720" s="1">
        <v>0.43974079999999999</v>
      </c>
      <c r="AK720" s="1">
        <v>11.09686804</v>
      </c>
      <c r="AL720" s="1">
        <v>7.2374799999999997</v>
      </c>
      <c r="AM720" s="1">
        <v>0.46657409999999999</v>
      </c>
    </row>
    <row r="721" spans="5:39">
      <c r="E721" s="1">
        <v>11.12601971</v>
      </c>
      <c r="F721" s="1">
        <v>17.570419999999999</v>
      </c>
      <c r="G721" s="1">
        <v>0.4984517</v>
      </c>
      <c r="I721" s="1">
        <v>11.13778705</v>
      </c>
      <c r="J721" s="1">
        <v>16.718389999999999</v>
      </c>
      <c r="K721" s="1">
        <v>0.50559460000000001</v>
      </c>
      <c r="M721" s="1">
        <v>11.130636636666701</v>
      </c>
      <c r="N721" s="1">
        <v>15.22687</v>
      </c>
      <c r="O721" s="1">
        <v>0.51533309999999999</v>
      </c>
      <c r="AC721" s="1">
        <v>11.12593637</v>
      </c>
      <c r="AD721" s="1">
        <v>0.57220459999999995</v>
      </c>
      <c r="AE721" s="1">
        <v>0.43818790000000002</v>
      </c>
      <c r="AK721" s="1">
        <v>11.11246893</v>
      </c>
      <c r="AL721" s="1">
        <v>6.7158980000000001</v>
      </c>
      <c r="AM721" s="1">
        <v>0.46571940000000001</v>
      </c>
    </row>
    <row r="722" spans="5:39">
      <c r="E722" s="1">
        <v>11.14210396</v>
      </c>
      <c r="F722" s="1">
        <v>17.462039999999998</v>
      </c>
      <c r="G722" s="1">
        <v>0.49843199999999999</v>
      </c>
      <c r="I722" s="1">
        <v>11.153371269999999</v>
      </c>
      <c r="J722" s="1">
        <v>16.580310000000001</v>
      </c>
      <c r="K722" s="1">
        <v>0.50536780000000003</v>
      </c>
      <c r="M722" s="1">
        <v>11.146754225</v>
      </c>
      <c r="N722" s="1">
        <v>14.84625</v>
      </c>
      <c r="O722" s="1">
        <v>0.51437080000000002</v>
      </c>
      <c r="AC722" s="1">
        <v>11.142037289999999</v>
      </c>
      <c r="AD722" s="1">
        <v>0.33723209999999998</v>
      </c>
      <c r="AE722" s="1">
        <v>0.43671700000000002</v>
      </c>
      <c r="AK722" s="1">
        <v>11.12806982</v>
      </c>
      <c r="AL722" s="1">
        <v>6.2065239999999999</v>
      </c>
      <c r="AM722" s="1">
        <v>0.46471010000000001</v>
      </c>
    </row>
    <row r="723" spans="5:39">
      <c r="E723" s="1">
        <v>11.157721520000001</v>
      </c>
      <c r="F723" s="1">
        <v>17.358820000000001</v>
      </c>
      <c r="G723" s="1">
        <v>0.49809949999999997</v>
      </c>
      <c r="I723" s="1">
        <v>11.168972159999999</v>
      </c>
      <c r="J723" s="1">
        <v>16.432670000000002</v>
      </c>
      <c r="K723" s="1">
        <v>0.50511340000000005</v>
      </c>
      <c r="M723" s="1">
        <v>11.16233845</v>
      </c>
      <c r="N723" s="1">
        <v>14.42503</v>
      </c>
      <c r="O723" s="1">
        <v>0.5138935</v>
      </c>
      <c r="AC723" s="1">
        <v>11.15818821</v>
      </c>
      <c r="AD723" s="1">
        <v>0.15293519999999999</v>
      </c>
      <c r="AE723" s="1">
        <v>0.43494880000000002</v>
      </c>
      <c r="AK723" s="1">
        <v>11.144187410000001</v>
      </c>
      <c r="AL723" s="1">
        <v>5.6847279999999998</v>
      </c>
      <c r="AM723" s="1">
        <v>0.46385929999999997</v>
      </c>
    </row>
    <row r="724" spans="5:39">
      <c r="E724" s="1">
        <v>11.173839109999999</v>
      </c>
      <c r="F724" s="1">
        <v>17.25339</v>
      </c>
      <c r="G724" s="1">
        <v>0.49821500000000002</v>
      </c>
      <c r="I724" s="1">
        <v>11.185123089999999</v>
      </c>
      <c r="J724" s="1">
        <v>16.26172</v>
      </c>
      <c r="K724" s="1">
        <v>0.5048416</v>
      </c>
      <c r="M724" s="1">
        <v>11.177989345</v>
      </c>
      <c r="N724" s="1">
        <v>13.955220000000001</v>
      </c>
      <c r="O724" s="1">
        <v>0.51322069999999997</v>
      </c>
      <c r="AC724" s="1">
        <v>11.17432247</v>
      </c>
      <c r="AD724" s="1">
        <v>2.243939E-2</v>
      </c>
      <c r="AE724" s="1">
        <v>0.43317489999999997</v>
      </c>
      <c r="AK724" s="1">
        <v>11.15985497</v>
      </c>
      <c r="AL724" s="1">
        <v>5.1866260000000004</v>
      </c>
      <c r="AM724" s="1">
        <v>0.46253719999999998</v>
      </c>
    </row>
    <row r="725" spans="5:39">
      <c r="E725" s="1">
        <v>11.18997336</v>
      </c>
      <c r="F725" s="1">
        <v>17.1417</v>
      </c>
      <c r="G725" s="1">
        <v>0.49808590000000003</v>
      </c>
      <c r="I725" s="1">
        <v>11.201224010000001</v>
      </c>
      <c r="J725" s="1">
        <v>16.044429999999998</v>
      </c>
      <c r="K725" s="1">
        <v>0.50444449999999996</v>
      </c>
      <c r="M725" s="1">
        <v>11.1935569016667</v>
      </c>
      <c r="N725" s="1">
        <v>13.45501</v>
      </c>
      <c r="O725" s="1">
        <v>0.5124071</v>
      </c>
      <c r="AC725" s="1">
        <v>11.189906690000001</v>
      </c>
      <c r="AD725" s="1">
        <v>-3.1655580000000003E-2</v>
      </c>
      <c r="AE725" s="1">
        <v>0.43115239999999999</v>
      </c>
      <c r="AK725" s="1">
        <v>11.175939229999999</v>
      </c>
      <c r="AL725" s="1">
        <v>4.6883910000000002</v>
      </c>
      <c r="AM725" s="1">
        <v>0.46158260000000001</v>
      </c>
    </row>
    <row r="726" spans="5:39">
      <c r="E726" s="1">
        <v>11.20609095</v>
      </c>
      <c r="F726" s="1">
        <v>17.028880000000001</v>
      </c>
      <c r="G726" s="1">
        <v>0.49796059999999998</v>
      </c>
      <c r="I726" s="1">
        <v>11.217341599999999</v>
      </c>
      <c r="J726" s="1">
        <v>15.75906</v>
      </c>
      <c r="K726" s="1">
        <v>0.50403960000000003</v>
      </c>
      <c r="M726" s="1">
        <v>11.2091744616667</v>
      </c>
      <c r="N726" s="1">
        <v>12.93703</v>
      </c>
      <c r="O726" s="1">
        <v>0.51171270000000002</v>
      </c>
      <c r="AK726" s="1">
        <v>11.19204015</v>
      </c>
      <c r="AL726" s="1">
        <v>4.2044480000000002</v>
      </c>
      <c r="AM726" s="1">
        <v>0.4605283</v>
      </c>
    </row>
    <row r="727" spans="5:39">
      <c r="E727" s="1">
        <v>11.221708509999999</v>
      </c>
      <c r="F727" s="1">
        <v>16.91046</v>
      </c>
      <c r="G727" s="1">
        <v>0.49790980000000001</v>
      </c>
      <c r="I727" s="1">
        <v>11.232942489999999</v>
      </c>
      <c r="J727" s="1">
        <v>15.428039999999999</v>
      </c>
      <c r="K727" s="1">
        <v>0.50361719999999999</v>
      </c>
      <c r="M727" s="1">
        <v>11.2252753816667</v>
      </c>
      <c r="N727" s="1">
        <v>12.38978</v>
      </c>
      <c r="O727" s="1">
        <v>0.51100869999999998</v>
      </c>
      <c r="AK727" s="1">
        <v>11.20814107</v>
      </c>
      <c r="AL727" s="1">
        <v>3.7374149999999999</v>
      </c>
      <c r="AM727" s="1">
        <v>0.45940569999999997</v>
      </c>
    </row>
    <row r="728" spans="5:39">
      <c r="E728" s="1">
        <v>11.237292739999999</v>
      </c>
      <c r="F728" s="1">
        <v>16.78801</v>
      </c>
      <c r="G728" s="1">
        <v>0.49767309999999998</v>
      </c>
      <c r="I728" s="1">
        <v>11.248543379999999</v>
      </c>
      <c r="J728" s="1">
        <v>15.051489999999999</v>
      </c>
      <c r="K728" s="1">
        <v>0.50286030000000004</v>
      </c>
      <c r="M728" s="1">
        <v>11.240876275</v>
      </c>
      <c r="N728" s="1">
        <v>11.85909</v>
      </c>
      <c r="O728" s="1">
        <v>0.50987229999999995</v>
      </c>
      <c r="AK728" s="1">
        <v>11.22374196</v>
      </c>
      <c r="AL728" s="1">
        <v>3.2941569999999998</v>
      </c>
      <c r="AM728" s="1">
        <v>0.45818510000000001</v>
      </c>
    </row>
    <row r="729" spans="5:39">
      <c r="E729" s="1">
        <v>11.252893630000001</v>
      </c>
      <c r="F729" s="1">
        <v>16.660820000000001</v>
      </c>
      <c r="G729" s="1">
        <v>0.49751089999999998</v>
      </c>
      <c r="I729" s="1">
        <v>11.26466097</v>
      </c>
      <c r="J729" s="1">
        <v>14.619960000000001</v>
      </c>
      <c r="K729" s="1">
        <v>0.50222650000000002</v>
      </c>
      <c r="M729" s="1">
        <v>11.2564771666667</v>
      </c>
      <c r="N729" s="1">
        <v>11.32732</v>
      </c>
      <c r="O729" s="1">
        <v>0.5091369</v>
      </c>
      <c r="AK729" s="1">
        <v>11.239359520000001</v>
      </c>
      <c r="AL729" s="1">
        <v>2.8718689999999998</v>
      </c>
      <c r="AM729" s="1">
        <v>0.4571172</v>
      </c>
    </row>
    <row r="730" spans="5:39">
      <c r="E730" s="1">
        <v>11.26902789</v>
      </c>
      <c r="F730" s="1">
        <v>16.52469</v>
      </c>
      <c r="G730" s="1">
        <v>0.4974189</v>
      </c>
      <c r="I730" s="1">
        <v>11.28032853</v>
      </c>
      <c r="J730" s="1">
        <v>14.161049999999999</v>
      </c>
      <c r="K730" s="1">
        <v>0.50161239999999996</v>
      </c>
      <c r="M730" s="1">
        <v>11.2726614266667</v>
      </c>
      <c r="N730" s="1">
        <v>10.77919</v>
      </c>
      <c r="O730" s="1">
        <v>0.50812170000000001</v>
      </c>
      <c r="AK730" s="1">
        <v>11.254960410000001</v>
      </c>
      <c r="AL730" s="1">
        <v>2.4704440000000001</v>
      </c>
      <c r="AM730" s="1">
        <v>0.45573439999999998</v>
      </c>
    </row>
    <row r="731" spans="5:39">
      <c r="E731" s="1">
        <v>11.28514547</v>
      </c>
      <c r="F731" s="1">
        <v>16.383510000000001</v>
      </c>
      <c r="G731" s="1">
        <v>0.4971235</v>
      </c>
      <c r="I731" s="1">
        <v>11.296396120000001</v>
      </c>
      <c r="J731" s="1">
        <v>13.66963</v>
      </c>
      <c r="K731" s="1">
        <v>0.50082020000000005</v>
      </c>
      <c r="M731" s="1">
        <v>11.28874568</v>
      </c>
      <c r="N731" s="1">
        <v>10.23373</v>
      </c>
      <c r="O731" s="1">
        <v>0.50711439999999997</v>
      </c>
      <c r="AK731" s="1">
        <v>11.27106133</v>
      </c>
      <c r="AL731" s="1">
        <v>2.078983</v>
      </c>
      <c r="AM731" s="1">
        <v>0.45447290000000001</v>
      </c>
    </row>
    <row r="732" spans="5:39">
      <c r="E732" s="1">
        <v>11.300713030000001</v>
      </c>
      <c r="F732" s="1">
        <v>16.237739999999999</v>
      </c>
      <c r="G732" s="1">
        <v>0.49681259999999999</v>
      </c>
      <c r="I732" s="1">
        <v>11.31198034</v>
      </c>
      <c r="J732" s="1">
        <v>13.17991</v>
      </c>
      <c r="K732" s="1">
        <v>0.49989509999999998</v>
      </c>
      <c r="M732" s="1">
        <v>11.3043465716667</v>
      </c>
      <c r="N732" s="1">
        <v>9.7127870000000005</v>
      </c>
      <c r="O732" s="1">
        <v>0.50633010000000001</v>
      </c>
      <c r="AK732" s="1">
        <v>11.286662229999999</v>
      </c>
      <c r="AL732" s="1">
        <v>1.723239</v>
      </c>
      <c r="AM732" s="1">
        <v>0.45327000000000001</v>
      </c>
    </row>
    <row r="733" spans="5:39">
      <c r="E733" s="1">
        <v>11.31633059</v>
      </c>
      <c r="F733" s="1">
        <v>16.084479999999999</v>
      </c>
      <c r="G733" s="1">
        <v>0.49663259999999998</v>
      </c>
      <c r="I733" s="1">
        <v>11.328114599999999</v>
      </c>
      <c r="J733" s="1">
        <v>12.67764</v>
      </c>
      <c r="K733" s="1">
        <v>0.49904419999999999</v>
      </c>
      <c r="M733" s="1">
        <v>11.3204808283333</v>
      </c>
      <c r="N733" s="1">
        <v>9.1829490000000007</v>
      </c>
      <c r="O733" s="1">
        <v>0.50517210000000001</v>
      </c>
      <c r="AK733" s="1">
        <v>11.30227979</v>
      </c>
      <c r="AL733" s="1">
        <v>1.3837360000000001</v>
      </c>
      <c r="AM733" s="1">
        <v>0.45199479999999997</v>
      </c>
    </row>
    <row r="734" spans="5:39">
      <c r="E734" s="1">
        <v>11.332464849999999</v>
      </c>
      <c r="F734" s="1">
        <v>15.916180000000001</v>
      </c>
      <c r="G734" s="1">
        <v>0.49641360000000001</v>
      </c>
      <c r="I734" s="1">
        <v>11.34373216</v>
      </c>
      <c r="J734" s="1">
        <v>12.18745</v>
      </c>
      <c r="K734" s="1">
        <v>0.49814449999999999</v>
      </c>
      <c r="M734" s="1">
        <v>11.33664842</v>
      </c>
      <c r="N734" s="1">
        <v>8.6582679999999996</v>
      </c>
      <c r="O734" s="1">
        <v>0.50421760000000004</v>
      </c>
      <c r="AK734" s="1">
        <v>11.31788068</v>
      </c>
      <c r="AL734" s="1">
        <v>1.0641080000000001</v>
      </c>
      <c r="AM734" s="1">
        <v>0.45051989999999997</v>
      </c>
    </row>
    <row r="735" spans="5:39">
      <c r="E735" s="1">
        <v>11.348582439999999</v>
      </c>
      <c r="F735" s="1">
        <v>15.709149999999999</v>
      </c>
      <c r="G735" s="1">
        <v>0.49628640000000002</v>
      </c>
      <c r="I735" s="1">
        <v>11.35984975</v>
      </c>
      <c r="J735" s="1">
        <v>11.682320000000001</v>
      </c>
      <c r="K735" s="1">
        <v>0.49711369999999999</v>
      </c>
      <c r="M735" s="1">
        <v>11.352716005</v>
      </c>
      <c r="N735" s="1">
        <v>8.1477450000000005</v>
      </c>
      <c r="O735" s="1">
        <v>0.50322009999999995</v>
      </c>
      <c r="AK735" s="1">
        <v>11.33399827</v>
      </c>
      <c r="AL735" s="1">
        <v>0.76996520000000002</v>
      </c>
      <c r="AM735" s="1">
        <v>0.44898260000000001</v>
      </c>
    </row>
    <row r="736" spans="5:39">
      <c r="E736" s="1">
        <v>11.364183329999999</v>
      </c>
      <c r="F736" s="1">
        <v>15.451129999999999</v>
      </c>
      <c r="G736" s="1">
        <v>0.49586010000000003</v>
      </c>
      <c r="I736" s="1">
        <v>11.375934000000001</v>
      </c>
      <c r="J736" s="1">
        <v>11.186999999999999</v>
      </c>
      <c r="K736" s="1">
        <v>0.4963901</v>
      </c>
      <c r="M736" s="1">
        <v>11.3688169266667</v>
      </c>
      <c r="N736" s="1">
        <v>7.6374079999999998</v>
      </c>
      <c r="O736" s="1">
        <v>0.5020211</v>
      </c>
      <c r="AK736" s="1">
        <v>11.34958249</v>
      </c>
      <c r="AL736" s="1">
        <v>0.51559849999999996</v>
      </c>
      <c r="AM736" s="1">
        <v>0.44753130000000002</v>
      </c>
    </row>
    <row r="737" spans="5:39">
      <c r="E737" s="1">
        <v>11.379784219999999</v>
      </c>
      <c r="F737" s="1">
        <v>15.12618</v>
      </c>
      <c r="G737" s="1">
        <v>0.49532989999999999</v>
      </c>
      <c r="I737" s="1">
        <v>11.392051589999999</v>
      </c>
      <c r="J737" s="1">
        <v>10.69173</v>
      </c>
      <c r="K737" s="1">
        <v>0.49512260000000002</v>
      </c>
      <c r="M737" s="1">
        <v>11.384417818333301</v>
      </c>
      <c r="N737" s="1">
        <v>7.1506069999999999</v>
      </c>
      <c r="O737" s="1">
        <v>0.50117420000000001</v>
      </c>
      <c r="AK737" s="1">
        <v>11.36520005</v>
      </c>
      <c r="AL737" s="1">
        <v>0.30028719999999998</v>
      </c>
      <c r="AM737" s="1">
        <v>0.44612889999999999</v>
      </c>
    </row>
    <row r="738" spans="5:39">
      <c r="E738" s="1">
        <v>11.395385109999999</v>
      </c>
      <c r="F738" s="1">
        <v>14.74784</v>
      </c>
      <c r="G738" s="1">
        <v>0.49477840000000001</v>
      </c>
      <c r="I738" s="1">
        <v>11.408235850000001</v>
      </c>
      <c r="J738" s="1">
        <v>10.209020000000001</v>
      </c>
      <c r="K738" s="1">
        <v>0.49440089999999998</v>
      </c>
      <c r="M738" s="1">
        <v>11.400552075</v>
      </c>
      <c r="N738" s="1">
        <v>6.6605999999999996</v>
      </c>
      <c r="O738" s="1">
        <v>0.50017869999999998</v>
      </c>
      <c r="AK738" s="1">
        <v>11.380817609999999</v>
      </c>
      <c r="AL738" s="1">
        <v>0.1218673</v>
      </c>
      <c r="AM738" s="1">
        <v>0.4443725</v>
      </c>
    </row>
    <row r="739" spans="5:39">
      <c r="E739" s="1">
        <v>11.411486030000001</v>
      </c>
      <c r="F739" s="1">
        <v>14.302759999999999</v>
      </c>
      <c r="G739" s="1">
        <v>0.4943188</v>
      </c>
      <c r="I739" s="1">
        <v>11.42433677</v>
      </c>
      <c r="J739" s="1">
        <v>9.7299609999999994</v>
      </c>
      <c r="K739" s="1">
        <v>0.4932841</v>
      </c>
      <c r="M739" s="1">
        <v>11.416152966666701</v>
      </c>
      <c r="N739" s="1">
        <v>6.1950630000000002</v>
      </c>
      <c r="O739" s="1">
        <v>0.49907940000000001</v>
      </c>
      <c r="AK739" s="1">
        <v>11.396485180000001</v>
      </c>
      <c r="AL739" s="1">
        <v>-1.295608E-2</v>
      </c>
      <c r="AM739" s="1">
        <v>0.44251239999999997</v>
      </c>
    </row>
    <row r="740" spans="5:39">
      <c r="E740" s="1">
        <v>11.42710359</v>
      </c>
      <c r="F740" s="1">
        <v>13.827019999999999</v>
      </c>
      <c r="G740" s="1">
        <v>0.49365179999999997</v>
      </c>
      <c r="I740" s="1">
        <v>11.44042102</v>
      </c>
      <c r="J740" s="1">
        <v>9.2603639999999992</v>
      </c>
      <c r="K740" s="1">
        <v>0.4922377</v>
      </c>
      <c r="M740" s="1">
        <v>11.432237219999999</v>
      </c>
      <c r="N740" s="1">
        <v>5.7276559999999996</v>
      </c>
      <c r="O740" s="1">
        <v>0.49800949999999999</v>
      </c>
    </row>
    <row r="741" spans="5:39">
      <c r="E741" s="1">
        <v>11.44268782</v>
      </c>
      <c r="F741" s="1">
        <v>13.325799999999999</v>
      </c>
      <c r="G741" s="1">
        <v>0.49289290000000002</v>
      </c>
      <c r="I741" s="1">
        <v>11.456621950000001</v>
      </c>
      <c r="J741" s="1">
        <v>8.795655</v>
      </c>
      <c r="K741" s="1">
        <v>0.4912069</v>
      </c>
      <c r="M741" s="1">
        <v>11.448354808333301</v>
      </c>
      <c r="N741" s="1">
        <v>5.2698130000000001</v>
      </c>
      <c r="O741" s="1">
        <v>0.49695329999999999</v>
      </c>
    </row>
    <row r="742" spans="5:39">
      <c r="E742" s="1">
        <v>11.458272040000001</v>
      </c>
      <c r="F742" s="1">
        <v>12.80472</v>
      </c>
      <c r="G742" s="1">
        <v>0.49205969999999999</v>
      </c>
      <c r="I742" s="1">
        <v>11.47267287</v>
      </c>
      <c r="J742" s="1">
        <v>8.3429149999999996</v>
      </c>
      <c r="K742" s="1">
        <v>0.49005880000000002</v>
      </c>
      <c r="M742" s="1">
        <v>11.4639890366667</v>
      </c>
      <c r="N742" s="1">
        <v>4.8350499999999998</v>
      </c>
      <c r="O742" s="1">
        <v>0.49592069999999999</v>
      </c>
    </row>
    <row r="743" spans="5:39">
      <c r="E743" s="1">
        <v>11.474439629999999</v>
      </c>
      <c r="F743" s="1">
        <v>12.2623</v>
      </c>
      <c r="G743" s="1">
        <v>0.49123040000000001</v>
      </c>
      <c r="I743" s="1">
        <v>11.488790460000001</v>
      </c>
      <c r="J743" s="1">
        <v>7.8977050000000002</v>
      </c>
      <c r="K743" s="1">
        <v>0.48914920000000001</v>
      </c>
      <c r="M743" s="1">
        <v>11.4801232916667</v>
      </c>
      <c r="N743" s="1">
        <v>4.4010069999999999</v>
      </c>
      <c r="O743" s="1">
        <v>0.49481170000000002</v>
      </c>
    </row>
    <row r="744" spans="5:39">
      <c r="E744" s="1">
        <v>11.49052389</v>
      </c>
      <c r="F744" s="1">
        <v>11.72255</v>
      </c>
      <c r="G744" s="1">
        <v>0.490624</v>
      </c>
      <c r="I744" s="1">
        <v>11.50490804</v>
      </c>
      <c r="J744" s="1">
        <v>7.4548220000000001</v>
      </c>
      <c r="K744" s="1">
        <v>0.48826130000000001</v>
      </c>
      <c r="M744" s="1">
        <v>11.4957075166667</v>
      </c>
      <c r="N744" s="1">
        <v>3.991568</v>
      </c>
      <c r="O744" s="1">
        <v>0.493728</v>
      </c>
    </row>
    <row r="745" spans="5:39">
      <c r="E745" s="1">
        <v>11.506658140000001</v>
      </c>
      <c r="F745" s="1">
        <v>11.177630000000001</v>
      </c>
      <c r="G745" s="1">
        <v>0.48974000000000001</v>
      </c>
      <c r="I745" s="1">
        <v>11.520525599999999</v>
      </c>
      <c r="J745" s="1">
        <v>7.0328540000000004</v>
      </c>
      <c r="K745" s="1">
        <v>0.48679430000000001</v>
      </c>
      <c r="M745" s="1">
        <v>11.5112917416667</v>
      </c>
      <c r="N745" s="1">
        <v>3.601229</v>
      </c>
      <c r="O745" s="1">
        <v>0.49256830000000001</v>
      </c>
    </row>
    <row r="746" spans="5:39">
      <c r="E746" s="1">
        <v>11.52225904</v>
      </c>
      <c r="F746" s="1">
        <v>10.65479</v>
      </c>
      <c r="G746" s="1">
        <v>0.48864259999999998</v>
      </c>
      <c r="I746" s="1">
        <v>11.5361265</v>
      </c>
      <c r="J746" s="1">
        <v>6.6165760000000002</v>
      </c>
      <c r="K746" s="1">
        <v>0.48579109999999998</v>
      </c>
      <c r="M746" s="1">
        <v>11.5274259983333</v>
      </c>
      <c r="N746" s="1">
        <v>3.2034639999999999</v>
      </c>
      <c r="O746" s="1">
        <v>0.49143759999999997</v>
      </c>
    </row>
    <row r="747" spans="5:39">
      <c r="E747" s="1">
        <v>11.53785993</v>
      </c>
      <c r="F747" s="1">
        <v>10.134539999999999</v>
      </c>
      <c r="G747" s="1">
        <v>0.4877997</v>
      </c>
      <c r="I747" s="1">
        <v>11.55229409</v>
      </c>
      <c r="J747" s="1">
        <v>6.1993640000000001</v>
      </c>
      <c r="K747" s="1">
        <v>0.48465249999999999</v>
      </c>
      <c r="M747" s="1">
        <v>11.5435602533333</v>
      </c>
      <c r="N747" s="1">
        <v>2.8178809999999999</v>
      </c>
      <c r="O747" s="1">
        <v>0.4901527</v>
      </c>
    </row>
    <row r="748" spans="5:39">
      <c r="E748" s="1">
        <v>11.55399418</v>
      </c>
      <c r="F748" s="1">
        <v>9.6000019999999999</v>
      </c>
      <c r="G748" s="1">
        <v>0.4870486</v>
      </c>
      <c r="I748" s="1">
        <v>11.56786164</v>
      </c>
      <c r="J748" s="1">
        <v>5.796977</v>
      </c>
      <c r="K748" s="1">
        <v>0.48353380000000001</v>
      </c>
      <c r="M748" s="1">
        <v>11.5596445066667</v>
      </c>
      <c r="N748" s="1">
        <v>2.4495809999999998</v>
      </c>
      <c r="O748" s="1">
        <v>0.48901420000000001</v>
      </c>
    </row>
    <row r="749" spans="5:39">
      <c r="E749" s="1">
        <v>11.57009511</v>
      </c>
      <c r="F749" s="1">
        <v>9.0692020000000007</v>
      </c>
      <c r="G749" s="1">
        <v>0.4858536</v>
      </c>
      <c r="I749" s="1">
        <v>11.5839459</v>
      </c>
      <c r="J749" s="1">
        <v>5.3911449999999999</v>
      </c>
      <c r="K749" s="1">
        <v>0.48222140000000002</v>
      </c>
      <c r="M749" s="1">
        <v>11.5757787633333</v>
      </c>
      <c r="N749" s="1">
        <v>2.0939160000000001</v>
      </c>
      <c r="O749" s="1">
        <v>0.4877977</v>
      </c>
    </row>
    <row r="750" spans="5:39">
      <c r="E750" s="1">
        <v>11.586229360000001</v>
      </c>
      <c r="F750" s="1">
        <v>8.5456699999999994</v>
      </c>
      <c r="G750" s="1">
        <v>0.48509269999999999</v>
      </c>
      <c r="I750" s="1">
        <v>11.599563460000001</v>
      </c>
      <c r="J750" s="1">
        <v>5.0073780000000001</v>
      </c>
      <c r="K750" s="1">
        <v>0.48110059999999999</v>
      </c>
      <c r="M750" s="1">
        <v>11.5918630166667</v>
      </c>
      <c r="N750" s="1">
        <v>1.7587410000000001</v>
      </c>
      <c r="O750" s="1">
        <v>0.48640119999999998</v>
      </c>
    </row>
    <row r="751" spans="5:39">
      <c r="E751" s="1">
        <v>11.60184692</v>
      </c>
      <c r="F751" s="1">
        <v>8.0461259999999992</v>
      </c>
      <c r="G751" s="1">
        <v>0.48387809999999998</v>
      </c>
      <c r="I751" s="1">
        <v>11.615697709999999</v>
      </c>
      <c r="J751" s="1">
        <v>4.6212059999999999</v>
      </c>
      <c r="K751" s="1">
        <v>0.48005229999999999</v>
      </c>
      <c r="M751" s="1">
        <v>11.607480576666701</v>
      </c>
      <c r="N751" s="1">
        <v>1.4456850000000001</v>
      </c>
      <c r="O751" s="1">
        <v>0.48507899999999998</v>
      </c>
    </row>
    <row r="752" spans="5:39">
      <c r="E752" s="1">
        <v>11.61743115</v>
      </c>
      <c r="F752" s="1">
        <v>7.5526460000000002</v>
      </c>
      <c r="G752" s="1">
        <v>0.4828981</v>
      </c>
      <c r="I752" s="1">
        <v>11.63179863</v>
      </c>
      <c r="J752" s="1">
        <v>4.2446520000000003</v>
      </c>
      <c r="K752" s="1">
        <v>0.47879660000000002</v>
      </c>
      <c r="M752" s="1">
        <v>11.6230981366667</v>
      </c>
      <c r="N752" s="1">
        <v>1.147775</v>
      </c>
      <c r="O752" s="1">
        <v>0.48389179999999998</v>
      </c>
    </row>
    <row r="753" spans="5:15">
      <c r="E753" s="1">
        <v>11.63359874</v>
      </c>
      <c r="F753" s="1">
        <v>7.0448209999999998</v>
      </c>
      <c r="G753" s="1">
        <v>0.48204740000000001</v>
      </c>
      <c r="I753" s="1">
        <v>11.647916220000001</v>
      </c>
      <c r="J753" s="1">
        <v>3.8802789999999998</v>
      </c>
      <c r="K753" s="1">
        <v>0.4775605</v>
      </c>
      <c r="M753" s="1">
        <v>11.6392323933333</v>
      </c>
      <c r="N753" s="1">
        <v>0.86730929999999995</v>
      </c>
      <c r="O753" s="1">
        <v>0.48240339999999998</v>
      </c>
    </row>
    <row r="754" spans="5:15">
      <c r="E754" s="1">
        <v>11.64966632</v>
      </c>
      <c r="F754" s="1">
        <v>6.5488840000000001</v>
      </c>
      <c r="G754" s="1">
        <v>0.48092459999999998</v>
      </c>
      <c r="I754" s="1">
        <v>11.66351712</v>
      </c>
      <c r="J754" s="1">
        <v>3.5397080000000001</v>
      </c>
      <c r="K754" s="1">
        <v>0.4763811</v>
      </c>
      <c r="M754" s="1">
        <v>11.6553166466667</v>
      </c>
      <c r="N754" s="1">
        <v>0.6134771</v>
      </c>
      <c r="O754" s="1">
        <v>0.48096179999999999</v>
      </c>
    </row>
    <row r="755" spans="5:15">
      <c r="E755" s="1">
        <v>11.66578391</v>
      </c>
      <c r="F755" s="1">
        <v>6.0605869999999999</v>
      </c>
      <c r="G755" s="1">
        <v>0.47988609999999998</v>
      </c>
      <c r="I755" s="1">
        <v>11.67960137</v>
      </c>
      <c r="J755" s="1">
        <v>3.1937139999999999</v>
      </c>
      <c r="K755" s="1">
        <v>0.4751802</v>
      </c>
      <c r="M755" s="1">
        <v>11.670900870000001</v>
      </c>
      <c r="N755" s="1">
        <v>0.4030009</v>
      </c>
      <c r="O755" s="1">
        <v>0.4796357</v>
      </c>
    </row>
    <row r="756" spans="5:15">
      <c r="E756" s="1">
        <v>11.681918169999999</v>
      </c>
      <c r="F756" s="1">
        <v>5.5791279999999999</v>
      </c>
      <c r="G756" s="1">
        <v>0.4787439</v>
      </c>
      <c r="I756" s="1">
        <v>11.695302269999999</v>
      </c>
      <c r="J756" s="1">
        <v>2.867915</v>
      </c>
      <c r="K756" s="1">
        <v>0.47383059999999999</v>
      </c>
      <c r="M756" s="1">
        <v>11.68651843</v>
      </c>
      <c r="N756" s="1">
        <v>0.2330759</v>
      </c>
      <c r="O756" s="1">
        <v>0.47793790000000003</v>
      </c>
    </row>
    <row r="757" spans="5:15">
      <c r="E757" s="1">
        <v>11.69808576</v>
      </c>
      <c r="F757" s="1">
        <v>5.1081409999999998</v>
      </c>
      <c r="G757" s="1">
        <v>0.47767199999999999</v>
      </c>
      <c r="I757" s="1">
        <v>11.711369850000001</v>
      </c>
      <c r="J757" s="1">
        <v>2.548527</v>
      </c>
      <c r="K757" s="1">
        <v>0.47244380000000002</v>
      </c>
      <c r="M757" s="1">
        <v>11.702119323333299</v>
      </c>
      <c r="N757" s="1">
        <v>0.1027938</v>
      </c>
      <c r="O757" s="1">
        <v>0.47643780000000002</v>
      </c>
    </row>
    <row r="758" spans="5:15">
      <c r="E758" s="1">
        <v>11.714136679999999</v>
      </c>
      <c r="F758" s="1">
        <v>4.6536910000000002</v>
      </c>
      <c r="G758" s="1">
        <v>0.4765355</v>
      </c>
      <c r="I758" s="1">
        <v>11.72693741</v>
      </c>
      <c r="J758" s="1">
        <v>2.245943</v>
      </c>
      <c r="K758" s="1">
        <v>0.47131129999999999</v>
      </c>
      <c r="M758" s="1">
        <v>11.718253580000001</v>
      </c>
      <c r="N758" s="1">
        <v>1.6508990000000001E-2</v>
      </c>
      <c r="O758" s="1">
        <v>0.47457969999999999</v>
      </c>
    </row>
    <row r="759" spans="5:15">
      <c r="E759" s="1">
        <v>11.729737569999999</v>
      </c>
      <c r="F759" s="1">
        <v>4.2168970000000003</v>
      </c>
      <c r="G759" s="1">
        <v>0.47545389999999998</v>
      </c>
      <c r="I759" s="1">
        <v>11.743071670000001</v>
      </c>
      <c r="J759" s="1">
        <v>1.9488080000000001</v>
      </c>
      <c r="K759" s="1">
        <v>0.46984629999999999</v>
      </c>
      <c r="M759" s="1">
        <v>11.7344045033333</v>
      </c>
      <c r="N759" s="1">
        <v>-4.9152969999999999E-3</v>
      </c>
      <c r="O759" s="1">
        <v>0.47240470000000001</v>
      </c>
    </row>
    <row r="760" spans="5:15">
      <c r="E760" s="1">
        <v>11.745338459999999</v>
      </c>
      <c r="F760" s="1">
        <v>3.7909480000000002</v>
      </c>
      <c r="G760" s="1">
        <v>0.474296</v>
      </c>
      <c r="I760" s="1">
        <v>11.75918925</v>
      </c>
      <c r="J760" s="1">
        <v>1.661904</v>
      </c>
      <c r="K760" s="1">
        <v>0.46856510000000001</v>
      </c>
    </row>
    <row r="761" spans="5:15">
      <c r="E761" s="1">
        <v>11.76147272</v>
      </c>
      <c r="F761" s="1">
        <v>3.3668979999999999</v>
      </c>
      <c r="G761" s="1">
        <v>0.47304040000000003</v>
      </c>
      <c r="I761" s="1">
        <v>11.774790149999999</v>
      </c>
      <c r="J761" s="1">
        <v>1.3962110000000001</v>
      </c>
      <c r="K761" s="1">
        <v>0.4671921</v>
      </c>
    </row>
    <row r="762" spans="5:15">
      <c r="E762" s="1">
        <v>11.77757364</v>
      </c>
      <c r="F762" s="1">
        <v>2.9625620000000001</v>
      </c>
      <c r="G762" s="1">
        <v>0.47176699999999999</v>
      </c>
      <c r="I762" s="1">
        <v>11.79090774</v>
      </c>
      <c r="J762" s="1">
        <v>1.1348720000000001</v>
      </c>
      <c r="K762" s="1">
        <v>0.46574680000000002</v>
      </c>
    </row>
    <row r="763" spans="5:15">
      <c r="E763" s="1">
        <v>11.79317453</v>
      </c>
      <c r="F763" s="1">
        <v>2.5872630000000001</v>
      </c>
      <c r="G763" s="1">
        <v>0.47070489999999998</v>
      </c>
      <c r="I763" s="1">
        <v>11.80704199</v>
      </c>
      <c r="J763" s="1">
        <v>0.89041669999999995</v>
      </c>
      <c r="K763" s="1">
        <v>0.46433649999999999</v>
      </c>
    </row>
    <row r="764" spans="5:15">
      <c r="E764" s="1">
        <v>11.809308789999999</v>
      </c>
      <c r="F764" s="1">
        <v>2.2138870000000002</v>
      </c>
      <c r="G764" s="1">
        <v>0.46937689999999999</v>
      </c>
      <c r="I764" s="1">
        <v>11.82264288</v>
      </c>
      <c r="J764" s="1">
        <v>0.67336890000000005</v>
      </c>
      <c r="K764" s="1">
        <v>0.4627464</v>
      </c>
    </row>
    <row r="765" spans="5:15">
      <c r="E765" s="1">
        <v>11.824909679999999</v>
      </c>
      <c r="F765" s="1">
        <v>1.8670910000000001</v>
      </c>
      <c r="G765" s="1">
        <v>0.46814470000000002</v>
      </c>
      <c r="I765" s="1">
        <v>11.8387438</v>
      </c>
      <c r="J765" s="1">
        <v>0.46332010000000001</v>
      </c>
      <c r="K765" s="1">
        <v>0.46128910000000001</v>
      </c>
    </row>
    <row r="766" spans="5:15">
      <c r="E766" s="1">
        <v>11.840493909999999</v>
      </c>
      <c r="F766" s="1">
        <v>1.5408120000000001</v>
      </c>
      <c r="G766" s="1">
        <v>0.46692620000000001</v>
      </c>
      <c r="I766" s="1">
        <v>11.85489473</v>
      </c>
      <c r="J766" s="1">
        <v>0.27830199999999999</v>
      </c>
      <c r="K766" s="1">
        <v>0.45965600000000001</v>
      </c>
    </row>
    <row r="767" spans="5:15">
      <c r="E767" s="1">
        <v>11.856611490000001</v>
      </c>
      <c r="F767" s="1">
        <v>1.225325</v>
      </c>
      <c r="G767" s="1">
        <v>0.46544350000000001</v>
      </c>
      <c r="I767" s="1">
        <v>11.870478950000001</v>
      </c>
      <c r="J767" s="1">
        <v>0.13348769999999999</v>
      </c>
      <c r="K767" s="1">
        <v>0.45810499999999998</v>
      </c>
    </row>
    <row r="768" spans="5:15">
      <c r="E768" s="1">
        <v>11.872729079999999</v>
      </c>
      <c r="F768" s="1">
        <v>0.94627479999999997</v>
      </c>
      <c r="G768" s="1">
        <v>0.4640841</v>
      </c>
      <c r="I768" s="1">
        <v>11.886596539999999</v>
      </c>
      <c r="J768" s="1">
        <v>4.1112179999999998E-2</v>
      </c>
      <c r="K768" s="1">
        <v>0.45612160000000002</v>
      </c>
    </row>
    <row r="769" spans="5:11">
      <c r="E769" s="1">
        <v>11.888329969999999</v>
      </c>
      <c r="F769" s="1">
        <v>0.69156090000000003</v>
      </c>
      <c r="G769" s="1">
        <v>0.46240009999999998</v>
      </c>
      <c r="I769" s="1">
        <v>11.9027308</v>
      </c>
      <c r="J769" s="1">
        <v>1.1860819999999999E-2</v>
      </c>
      <c r="K769" s="1">
        <v>0.45419310000000002</v>
      </c>
    </row>
    <row r="770" spans="5:11">
      <c r="E770" s="1">
        <v>11.904447559999999</v>
      </c>
      <c r="F770" s="1">
        <v>0.46262550000000002</v>
      </c>
      <c r="G770" s="1">
        <v>0.46100560000000002</v>
      </c>
      <c r="I770" s="1">
        <v>11.91891506</v>
      </c>
      <c r="J770" s="1">
        <v>1.007101E-2</v>
      </c>
      <c r="K770" s="1">
        <v>0.45228620000000003</v>
      </c>
    </row>
    <row r="771" spans="5:11">
      <c r="E771" s="1">
        <v>11.92059849</v>
      </c>
      <c r="F771" s="1">
        <v>0.27303939999999999</v>
      </c>
      <c r="G771" s="1">
        <v>0.4594859</v>
      </c>
      <c r="I771" s="1">
        <v>11.934982639999999</v>
      </c>
      <c r="J771" s="1">
        <v>1.250195E-2</v>
      </c>
      <c r="K771" s="1">
        <v>0.4501542</v>
      </c>
    </row>
    <row r="772" spans="5:11">
      <c r="E772" s="1">
        <v>11.93671608</v>
      </c>
      <c r="F772" s="1">
        <v>0.1335411</v>
      </c>
      <c r="G772" s="1">
        <v>0.45774500000000001</v>
      </c>
      <c r="I772" s="1">
        <v>11.951083560000001</v>
      </c>
      <c r="J772" s="1">
        <v>1.148683E-2</v>
      </c>
      <c r="K772" s="1">
        <v>0.4482218</v>
      </c>
    </row>
    <row r="773" spans="5:11">
      <c r="E773" s="1">
        <v>11.952333640000001</v>
      </c>
      <c r="F773" s="1">
        <v>4.2714990000000001E-2</v>
      </c>
      <c r="G773" s="1">
        <v>0.45596520000000001</v>
      </c>
      <c r="I773" s="1">
        <v>11.96718448</v>
      </c>
      <c r="J773" s="1">
        <v>1.266223E-2</v>
      </c>
      <c r="K773" s="1">
        <v>0.44612499999999999</v>
      </c>
    </row>
    <row r="774" spans="5:11">
      <c r="E774" s="1">
        <v>11.96845122</v>
      </c>
      <c r="F774" s="1">
        <v>-3.2323410000000001E-3</v>
      </c>
      <c r="G774" s="1">
        <v>0.45392510000000003</v>
      </c>
    </row>
  </sheetData>
  <phoneticPr fontId="3"/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A4A75A-BA97-4A55-B1D7-870539019773}">
  <dimension ref="A1:BC128"/>
  <sheetViews>
    <sheetView workbookViewId="0">
      <selection activeCell="C114" sqref="C114"/>
    </sheetView>
  </sheetViews>
  <sheetFormatPr defaultRowHeight="18.75"/>
  <cols>
    <col min="1" max="3" width="9" style="1"/>
    <col min="4" max="4" width="2.125" style="1" customWidth="1"/>
    <col min="5" max="7" width="9" style="1"/>
    <col min="8" max="8" width="2.125" style="1" customWidth="1"/>
    <col min="9" max="11" width="9" style="1"/>
    <col min="12" max="12" width="2.125" style="1" customWidth="1"/>
    <col min="13" max="15" width="9" style="1"/>
    <col min="16" max="16" width="2.125" style="1" customWidth="1"/>
    <col min="17" max="19" width="9" style="1"/>
    <col min="20" max="20" width="2.125" style="1" customWidth="1"/>
    <col min="21" max="23" width="9" style="1"/>
    <col min="24" max="24" width="2.125" style="1" customWidth="1"/>
    <col min="25" max="27" width="9" style="1"/>
    <col min="28" max="28" width="2.125" style="1" customWidth="1"/>
    <col min="29" max="31" width="9" style="1"/>
    <col min="32" max="32" width="2.125" style="1" customWidth="1"/>
    <col min="33" max="35" width="9" style="1"/>
    <col min="36" max="36" width="2.125" style="1" customWidth="1"/>
    <col min="37" max="39" width="9" style="1"/>
    <col min="40" max="40" width="2.125" style="1" customWidth="1"/>
    <col min="41" max="43" width="9" style="1"/>
    <col min="44" max="44" width="2.125" style="1" customWidth="1"/>
    <col min="45" max="47" width="9" style="1"/>
    <col min="48" max="48" width="2.125" style="1" customWidth="1"/>
    <col min="49" max="55" width="9" style="1"/>
    <col min="56" max="56" width="2.125" style="1" customWidth="1"/>
    <col min="57" max="16384" width="9" style="1"/>
  </cols>
  <sheetData>
    <row r="1" spans="1:55">
      <c r="A1" s="1" t="s">
        <v>20</v>
      </c>
      <c r="E1" s="1" t="s">
        <v>21</v>
      </c>
      <c r="I1" s="1" t="s">
        <v>22</v>
      </c>
      <c r="M1" s="1" t="s">
        <v>23</v>
      </c>
      <c r="Q1" s="1" t="s">
        <v>24</v>
      </c>
      <c r="U1" s="1" t="s">
        <v>25</v>
      </c>
      <c r="Y1" s="1" t="s">
        <v>26</v>
      </c>
      <c r="AC1" s="1" t="s">
        <v>27</v>
      </c>
      <c r="AG1" s="1" t="s">
        <v>28</v>
      </c>
      <c r="AK1" s="1" t="s">
        <v>29</v>
      </c>
      <c r="AO1" s="1" t="s">
        <v>30</v>
      </c>
      <c r="AS1" s="1" t="s">
        <v>31</v>
      </c>
      <c r="AW1" s="1" t="s">
        <v>32</v>
      </c>
      <c r="BA1" s="1" t="s">
        <v>33</v>
      </c>
    </row>
    <row r="4" spans="1:55">
      <c r="A4" s="1" t="s">
        <v>12</v>
      </c>
      <c r="B4" s="1" t="s">
        <v>13</v>
      </c>
      <c r="C4" s="1" t="s">
        <v>14</v>
      </c>
      <c r="E4" s="1" t="s">
        <v>12</v>
      </c>
      <c r="F4" s="1" t="s">
        <v>13</v>
      </c>
      <c r="G4" s="1" t="s">
        <v>14</v>
      </c>
      <c r="I4" s="1" t="s">
        <v>12</v>
      </c>
      <c r="J4" s="1" t="s">
        <v>13</v>
      </c>
      <c r="K4" s="1" t="s">
        <v>14</v>
      </c>
      <c r="M4" s="1" t="s">
        <v>12</v>
      </c>
      <c r="N4" s="1" t="s">
        <v>13</v>
      </c>
      <c r="O4" s="1" t="s">
        <v>14</v>
      </c>
      <c r="Q4" s="1" t="s">
        <v>12</v>
      </c>
      <c r="R4" s="1" t="s">
        <v>13</v>
      </c>
      <c r="S4" s="1" t="s">
        <v>14</v>
      </c>
      <c r="U4" s="1" t="s">
        <v>12</v>
      </c>
      <c r="V4" s="1" t="s">
        <v>13</v>
      </c>
      <c r="W4" s="1" t="s">
        <v>14</v>
      </c>
      <c r="Y4" s="1" t="s">
        <v>12</v>
      </c>
      <c r="Z4" s="1" t="s">
        <v>13</v>
      </c>
      <c r="AA4" s="1" t="s">
        <v>14</v>
      </c>
      <c r="AC4" s="1" t="s">
        <v>12</v>
      </c>
      <c r="AD4" s="1" t="s">
        <v>13</v>
      </c>
      <c r="AE4" s="1" t="s">
        <v>14</v>
      </c>
      <c r="AG4" s="1" t="s">
        <v>12</v>
      </c>
      <c r="AH4" s="1" t="s">
        <v>13</v>
      </c>
      <c r="AI4" s="1" t="s">
        <v>14</v>
      </c>
      <c r="AK4" s="1" t="s">
        <v>12</v>
      </c>
      <c r="AL4" s="1" t="s">
        <v>13</v>
      </c>
      <c r="AM4" s="1" t="s">
        <v>14</v>
      </c>
      <c r="AO4" s="1" t="s">
        <v>12</v>
      </c>
      <c r="AP4" s="1" t="s">
        <v>13</v>
      </c>
      <c r="AQ4" s="1" t="s">
        <v>14</v>
      </c>
      <c r="AS4" s="1" t="s">
        <v>12</v>
      </c>
      <c r="AT4" s="1" t="s">
        <v>13</v>
      </c>
      <c r="AU4" s="1" t="s">
        <v>14</v>
      </c>
      <c r="AW4" s="1" t="s">
        <v>12</v>
      </c>
      <c r="AX4" s="1" t="s">
        <v>13</v>
      </c>
      <c r="AY4" s="1" t="s">
        <v>14</v>
      </c>
      <c r="BA4" s="1" t="s">
        <v>12</v>
      </c>
      <c r="BB4" s="1" t="s">
        <v>13</v>
      </c>
      <c r="BC4" s="1" t="s">
        <v>14</v>
      </c>
    </row>
    <row r="5" spans="1:55">
      <c r="A5" s="1">
        <v>8.8954091966666695</v>
      </c>
      <c r="B5" s="1">
        <v>1.8886500000000001E-2</v>
      </c>
      <c r="C5" s="1">
        <v>0.1894325</v>
      </c>
      <c r="E5" s="1">
        <v>10.560620699999999</v>
      </c>
      <c r="F5" s="1">
        <v>1.314307E-2</v>
      </c>
      <c r="G5" s="1">
        <v>0.59216539999999995</v>
      </c>
      <c r="I5" s="1">
        <v>8.5722403033333308</v>
      </c>
      <c r="J5" s="1">
        <v>1.084571E-2</v>
      </c>
      <c r="K5" s="1">
        <v>0.25910810000000001</v>
      </c>
      <c r="M5" s="1">
        <v>9.0734856399999995</v>
      </c>
      <c r="N5" s="1">
        <v>-2.3694929999999999E-2</v>
      </c>
      <c r="O5" s="1">
        <v>0.54773680000000002</v>
      </c>
      <c r="Q5" s="1">
        <v>8.0004420733333301</v>
      </c>
      <c r="R5" s="1">
        <v>4.616104E-2</v>
      </c>
      <c r="S5" s="1">
        <v>0.1067656</v>
      </c>
      <c r="U5" s="1">
        <v>8.6804487049999999</v>
      </c>
      <c r="V5" s="1">
        <v>1.696311E-2</v>
      </c>
      <c r="W5" s="1">
        <v>0.42548029999999998</v>
      </c>
      <c r="Y5" s="1">
        <v>8.2347248133333295</v>
      </c>
      <c r="Z5" s="1">
        <v>2.3962069999999999E-2</v>
      </c>
      <c r="AA5" s="1">
        <v>0.14979970000000001</v>
      </c>
      <c r="AC5" s="1">
        <v>7.3725899783333304</v>
      </c>
      <c r="AD5" s="1">
        <v>5.5564220000000001E-3</v>
      </c>
      <c r="AE5" s="1">
        <v>0.51198849999999996</v>
      </c>
      <c r="AG5" s="1">
        <v>7.5173602483333299</v>
      </c>
      <c r="AH5" s="1">
        <v>7.3996579999999999E-3</v>
      </c>
      <c r="AI5" s="1">
        <v>0.1042718</v>
      </c>
      <c r="AK5" s="1">
        <v>8.1984481683333303</v>
      </c>
      <c r="AL5" s="1">
        <v>-2.1878410000000001E-2</v>
      </c>
      <c r="AM5" s="1">
        <v>0.40570990000000001</v>
      </c>
      <c r="AO5" s="1">
        <v>10.0115226266667</v>
      </c>
      <c r="AP5" s="1">
        <v>2.024888E-2</v>
      </c>
      <c r="AQ5" s="1">
        <v>0.22800319999999999</v>
      </c>
      <c r="AS5" s="1">
        <v>7.2092456783333301</v>
      </c>
      <c r="AT5" s="1">
        <v>0.17478679999999999</v>
      </c>
      <c r="AU5" s="1">
        <v>0.23984620000000001</v>
      </c>
      <c r="AW5" s="1">
        <v>7.03561908</v>
      </c>
      <c r="AX5" s="1">
        <v>6.2322759999999998E-2</v>
      </c>
      <c r="AY5" s="1">
        <v>0.1493323</v>
      </c>
      <c r="BA5" s="1">
        <v>7.1817107699999996</v>
      </c>
      <c r="BB5" s="1">
        <v>0.1587587</v>
      </c>
      <c r="BC5" s="1">
        <v>0.2321067</v>
      </c>
    </row>
    <row r="6" spans="1:55">
      <c r="A6" s="1">
        <v>8.9422452083333308</v>
      </c>
      <c r="B6" s="1">
        <v>2.879723E-2</v>
      </c>
      <c r="C6" s="1">
        <v>0.18693280000000001</v>
      </c>
      <c r="E6" s="1">
        <v>10.5761882566667</v>
      </c>
      <c r="F6" s="1">
        <v>6.4246129999999999E-2</v>
      </c>
      <c r="G6" s="1">
        <v>0.59245099999999995</v>
      </c>
      <c r="I6" s="1">
        <v>8.6034920916666699</v>
      </c>
      <c r="J6" s="1">
        <v>8.8956190000000004E-3</v>
      </c>
      <c r="K6" s="1">
        <v>0.25831789999999999</v>
      </c>
      <c r="M6" s="1">
        <v>9.0891198683333307</v>
      </c>
      <c r="N6" s="1">
        <v>3.4433789999999999E-2</v>
      </c>
      <c r="O6" s="1">
        <v>0.54721260000000005</v>
      </c>
      <c r="Q6" s="1">
        <v>8.0160720983333302</v>
      </c>
      <c r="R6" s="1">
        <v>4.8565259999999999E-2</v>
      </c>
      <c r="S6" s="1">
        <v>0.10681060000000001</v>
      </c>
      <c r="U6" s="1">
        <v>8.69606207333333</v>
      </c>
      <c r="V6" s="1">
        <v>3.4166660000000001E-2</v>
      </c>
      <c r="W6" s="1">
        <v>0.4270176</v>
      </c>
      <c r="Y6" s="1">
        <v>8.2659648666666694</v>
      </c>
      <c r="Z6" s="1">
        <v>2.2920240000000001E-2</v>
      </c>
      <c r="AA6" s="1">
        <v>0.14646490000000001</v>
      </c>
      <c r="AC6" s="1">
        <v>7.38825667166667</v>
      </c>
      <c r="AD6" s="1">
        <v>3.3258389999999999E-2</v>
      </c>
      <c r="AE6" s="1">
        <v>0.51172249999999997</v>
      </c>
      <c r="AG6" s="1">
        <v>7.5328236066666703</v>
      </c>
      <c r="AH6" s="1">
        <v>1.5948E-2</v>
      </c>
      <c r="AI6" s="1">
        <v>0.1048547</v>
      </c>
      <c r="AK6" s="1">
        <v>8.2140948616666698</v>
      </c>
      <c r="AL6" s="1">
        <v>2.978563E-2</v>
      </c>
      <c r="AM6" s="1">
        <v>0.40547119999999998</v>
      </c>
      <c r="AO6" s="1">
        <v>10.02712352</v>
      </c>
      <c r="AP6" s="1">
        <v>5.6365619999999998E-2</v>
      </c>
      <c r="AQ6" s="1">
        <v>0.2284726</v>
      </c>
      <c r="AS6" s="1">
        <v>7.2248965733333304</v>
      </c>
      <c r="AT6" s="1">
        <v>0.37519200000000003</v>
      </c>
      <c r="AU6" s="1">
        <v>0.24098259999999999</v>
      </c>
      <c r="AW6" s="1">
        <v>7.0516699983333302</v>
      </c>
      <c r="AX6" s="1">
        <v>9.7237380000000009E-3</v>
      </c>
      <c r="AY6" s="1">
        <v>0.14714949999999999</v>
      </c>
      <c r="BA6" s="1">
        <v>7.197294995</v>
      </c>
      <c r="BB6" s="1">
        <v>0.32109710000000002</v>
      </c>
      <c r="BC6" s="1">
        <v>0.23305139999999999</v>
      </c>
    </row>
    <row r="7" spans="1:55">
      <c r="A7" s="1">
        <v>8.9578294333333304</v>
      </c>
      <c r="B7" s="1">
        <v>6.4913970000000001E-2</v>
      </c>
      <c r="C7" s="1">
        <v>0.18855820000000001</v>
      </c>
      <c r="E7" s="1">
        <v>10.5917724816667</v>
      </c>
      <c r="F7" s="1">
        <v>0.217395</v>
      </c>
      <c r="G7" s="1">
        <v>0.59342490000000003</v>
      </c>
      <c r="I7" s="1">
        <v>8.6191096516666708</v>
      </c>
      <c r="J7" s="1">
        <v>4.9126250000000003E-2</v>
      </c>
      <c r="K7" s="1">
        <v>0.26000390000000001</v>
      </c>
      <c r="M7" s="1">
        <v>9.1046874249999998</v>
      </c>
      <c r="N7" s="1">
        <v>0.14171549999999999</v>
      </c>
      <c r="O7" s="1">
        <v>0.54761170000000003</v>
      </c>
      <c r="Q7" s="1">
        <v>8.0316454583333297</v>
      </c>
      <c r="R7" s="1">
        <v>7.9686569999999998E-2</v>
      </c>
      <c r="S7" s="1">
        <v>0.1071294</v>
      </c>
      <c r="U7" s="1">
        <v>8.7117487733333299</v>
      </c>
      <c r="V7" s="1">
        <v>4.4905510000000003E-2</v>
      </c>
      <c r="W7" s="1">
        <v>0.42726009999999998</v>
      </c>
      <c r="Y7" s="1">
        <v>8.2814548899999991</v>
      </c>
      <c r="Z7" s="1">
        <v>2.5992299999999999E-2</v>
      </c>
      <c r="AA7" s="1">
        <v>0.14672109999999999</v>
      </c>
      <c r="AC7" s="1">
        <v>7.4037366983333301</v>
      </c>
      <c r="AD7" s="1">
        <v>6.6222939999999994E-2</v>
      </c>
      <c r="AE7" s="1">
        <v>0.51154840000000001</v>
      </c>
      <c r="AG7" s="1">
        <v>7.5485436333333302</v>
      </c>
      <c r="AH7" s="1">
        <v>7.4397290000000005E-2</v>
      </c>
      <c r="AI7" s="1">
        <v>0.106304</v>
      </c>
      <c r="AK7" s="1">
        <v>8.2295748866666703</v>
      </c>
      <c r="AL7" s="1">
        <v>0.15964030000000001</v>
      </c>
      <c r="AM7" s="1">
        <v>0.40593089999999998</v>
      </c>
      <c r="AO7" s="1">
        <v>10.0427244116667</v>
      </c>
      <c r="AP7" s="1">
        <v>0.12587429999999999</v>
      </c>
      <c r="AQ7" s="1">
        <v>0.22969110000000001</v>
      </c>
      <c r="AS7" s="1">
        <v>7.2404474633333296</v>
      </c>
      <c r="AT7" s="1">
        <v>0.44200270000000003</v>
      </c>
      <c r="AU7" s="1">
        <v>0.24127209999999999</v>
      </c>
      <c r="AW7" s="1">
        <v>7.0672542233333298</v>
      </c>
      <c r="AX7" s="1">
        <v>2.7969109999999998E-2</v>
      </c>
      <c r="AY7" s="1">
        <v>0.14676610000000001</v>
      </c>
      <c r="BA7" s="1">
        <v>7.2128958866666704</v>
      </c>
      <c r="BB7" s="1">
        <v>0.36004550000000002</v>
      </c>
      <c r="BC7" s="1">
        <v>0.2330768</v>
      </c>
    </row>
    <row r="8" spans="1:55">
      <c r="A8" s="1">
        <v>8.9734303266666693</v>
      </c>
      <c r="B8" s="1">
        <v>0.104824</v>
      </c>
      <c r="C8" s="1">
        <v>0.18977479999999999</v>
      </c>
      <c r="E8" s="1">
        <v>10.607406709999999</v>
      </c>
      <c r="F8" s="1">
        <v>0.37927919999999998</v>
      </c>
      <c r="G8" s="1">
        <v>0.59449680000000005</v>
      </c>
      <c r="I8" s="1">
        <v>8.6347105433333304</v>
      </c>
      <c r="J8" s="1">
        <v>0.1150019</v>
      </c>
      <c r="K8" s="1">
        <v>0.26084889999999999</v>
      </c>
      <c r="M8" s="1">
        <v>9.1202883166666702</v>
      </c>
      <c r="N8" s="1">
        <v>0.33293109999999998</v>
      </c>
      <c r="O8" s="1">
        <v>0.54845849999999996</v>
      </c>
      <c r="Q8" s="1">
        <v>8.0472188183333309</v>
      </c>
      <c r="R8" s="1">
        <v>0.13933799999999999</v>
      </c>
      <c r="S8" s="1">
        <v>0.1084164</v>
      </c>
      <c r="U8" s="1">
        <v>8.7272287983333303</v>
      </c>
      <c r="V8" s="1">
        <v>5.2518870000000002E-2</v>
      </c>
      <c r="W8" s="1">
        <v>0.42722690000000002</v>
      </c>
      <c r="Y8" s="1">
        <v>8.2970482499999996</v>
      </c>
      <c r="Z8" s="1">
        <v>4.8965969999999998E-2</v>
      </c>
      <c r="AA8" s="1">
        <v>0.1484364</v>
      </c>
      <c r="AC8" s="1">
        <v>7.419476725</v>
      </c>
      <c r="AD8" s="1">
        <v>9.7664799999999996E-2</v>
      </c>
      <c r="AE8" s="1">
        <v>0.51162859999999999</v>
      </c>
      <c r="AG8" s="1">
        <v>7.5641169933333297</v>
      </c>
      <c r="AH8" s="1">
        <v>9.8733340000000003E-2</v>
      </c>
      <c r="AI8" s="1">
        <v>0.1069377</v>
      </c>
      <c r="AK8" s="1">
        <v>8.2452215800000008</v>
      </c>
      <c r="AL8" s="1">
        <v>0.38860230000000001</v>
      </c>
      <c r="AM8" s="1">
        <v>0.40654889999999999</v>
      </c>
      <c r="AO8" s="1">
        <v>10.058825333333299</v>
      </c>
      <c r="AP8" s="1">
        <v>0.13581180000000001</v>
      </c>
      <c r="AQ8" s="1">
        <v>0.22983000000000001</v>
      </c>
      <c r="AS8" s="1">
        <v>7.2560483549999999</v>
      </c>
      <c r="AT8" s="1">
        <v>0.47074650000000001</v>
      </c>
      <c r="AU8" s="1">
        <v>0.24118410000000001</v>
      </c>
      <c r="AW8" s="1">
        <v>7.0828384483333302</v>
      </c>
      <c r="AX8" s="1">
        <v>9.8573049999999995E-2</v>
      </c>
      <c r="AY8" s="1">
        <v>0.14764240000000001</v>
      </c>
      <c r="BA8" s="1">
        <v>7.2285634500000002</v>
      </c>
      <c r="BB8" s="1">
        <v>0.38889610000000002</v>
      </c>
      <c r="BC8" s="1">
        <v>0.2331395</v>
      </c>
    </row>
    <row r="9" spans="1:55">
      <c r="A9" s="1">
        <v>8.9890145500000003</v>
      </c>
      <c r="B9" s="1">
        <v>0.1142005</v>
      </c>
      <c r="C9" s="1">
        <v>0.1900173</v>
      </c>
      <c r="E9" s="1">
        <v>10.622990935000001</v>
      </c>
      <c r="F9" s="1">
        <v>0.4331605</v>
      </c>
      <c r="G9" s="1">
        <v>0.59486660000000002</v>
      </c>
      <c r="I9" s="1">
        <v>8.6502447650000001</v>
      </c>
      <c r="J9" s="1">
        <v>0.1298279</v>
      </c>
      <c r="K9" s="1">
        <v>0.26078620000000002</v>
      </c>
      <c r="M9" s="1">
        <v>9.1359058766666692</v>
      </c>
      <c r="N9" s="1">
        <v>0.41392679999999998</v>
      </c>
      <c r="O9" s="1">
        <v>0.54898659999999999</v>
      </c>
      <c r="Q9" s="1">
        <v>8.06286551</v>
      </c>
      <c r="R9" s="1">
        <v>0.19100200000000001</v>
      </c>
      <c r="S9" s="1">
        <v>0.1093592</v>
      </c>
      <c r="U9" s="1">
        <v>8.7428221583333308</v>
      </c>
      <c r="V9" s="1">
        <v>6.3872139999999994E-2</v>
      </c>
      <c r="W9" s="1">
        <v>0.42724450000000003</v>
      </c>
      <c r="Y9" s="1">
        <v>8.3127149433333294</v>
      </c>
      <c r="Z9" s="1">
        <v>6.7959320000000004E-2</v>
      </c>
      <c r="AA9" s="1">
        <v>0.1489606</v>
      </c>
      <c r="AC9" s="1">
        <v>7.4350900916666696</v>
      </c>
      <c r="AD9" s="1">
        <v>0.13078960000000001</v>
      </c>
      <c r="AE9" s="1">
        <v>0.51152489999999995</v>
      </c>
      <c r="AG9" s="1">
        <v>7.57969035333333</v>
      </c>
      <c r="AH9" s="1">
        <v>0.11318540000000001</v>
      </c>
      <c r="AI9" s="1">
        <v>0.1066952</v>
      </c>
      <c r="AK9" s="1">
        <v>8.2607782716666698</v>
      </c>
      <c r="AL9" s="1">
        <v>0.47566170000000002</v>
      </c>
      <c r="AM9" s="1">
        <v>0.40688740000000001</v>
      </c>
      <c r="AO9" s="1">
        <v>10.074426225</v>
      </c>
      <c r="AP9" s="1">
        <v>0.14313129999999999</v>
      </c>
      <c r="AQ9" s="1">
        <v>0.22982810000000001</v>
      </c>
      <c r="AS9" s="1">
        <v>7.2716492466666702</v>
      </c>
      <c r="AT9" s="1">
        <v>0.49927650000000001</v>
      </c>
      <c r="AU9" s="1">
        <v>0.24120169999999999</v>
      </c>
      <c r="AW9" s="1">
        <v>7.098472675</v>
      </c>
      <c r="AX9" s="1">
        <v>0.1729704</v>
      </c>
      <c r="AY9" s="1">
        <v>0.14876900000000001</v>
      </c>
      <c r="BA9" s="1">
        <v>7.2441643416666697</v>
      </c>
      <c r="BB9" s="1">
        <v>0.41488839999999999</v>
      </c>
      <c r="BC9" s="1">
        <v>0.23317070000000001</v>
      </c>
    </row>
    <row r="10" spans="1:55">
      <c r="A10" s="1">
        <v>9.0045987749999998</v>
      </c>
      <c r="B10" s="1">
        <v>0.11721910000000001</v>
      </c>
      <c r="C10" s="1">
        <v>0.18992729999999999</v>
      </c>
      <c r="E10" s="1">
        <v>10.6385751583333</v>
      </c>
      <c r="F10" s="1">
        <v>0.45776359999999999</v>
      </c>
      <c r="G10" s="1">
        <v>0.59485080000000001</v>
      </c>
      <c r="I10" s="1">
        <v>8.6658956600000003</v>
      </c>
      <c r="J10" s="1">
        <v>0.1474589</v>
      </c>
      <c r="K10" s="1">
        <v>0.2607256</v>
      </c>
      <c r="M10" s="1">
        <v>9.1514901016666705</v>
      </c>
      <c r="N10" s="1">
        <v>0.44515480000000002</v>
      </c>
      <c r="O10" s="1">
        <v>0.54883800000000005</v>
      </c>
      <c r="Q10" s="1">
        <v>8.0784188700000001</v>
      </c>
      <c r="R10" s="1">
        <v>0.23980770000000001</v>
      </c>
      <c r="S10" s="1">
        <v>0.11040170000000001</v>
      </c>
      <c r="U10" s="1">
        <v>8.7585255183333306</v>
      </c>
      <c r="V10" s="1">
        <v>7.6561080000000004E-2</v>
      </c>
      <c r="W10" s="1">
        <v>0.42715449999999999</v>
      </c>
      <c r="Y10" s="1">
        <v>8.3282883033333306</v>
      </c>
      <c r="Z10" s="1">
        <v>7.4103440000000007E-2</v>
      </c>
      <c r="AA10" s="1">
        <v>0.14939089999999999</v>
      </c>
      <c r="AC10" s="1">
        <v>7.450630125</v>
      </c>
      <c r="AD10" s="1">
        <v>0.14625679999999999</v>
      </c>
      <c r="AE10" s="1">
        <v>0.51127259999999997</v>
      </c>
      <c r="AG10" s="1">
        <v>7.5953770533333298</v>
      </c>
      <c r="AH10" s="1">
        <v>0.12582090000000001</v>
      </c>
      <c r="AI10" s="1">
        <v>0.1067558</v>
      </c>
      <c r="AK10" s="1">
        <v>8.2764982983333297</v>
      </c>
      <c r="AL10" s="1">
        <v>0.52302490000000001</v>
      </c>
      <c r="AM10" s="1">
        <v>0.4068697</v>
      </c>
      <c r="AO10" s="1">
        <v>10.0905438133333</v>
      </c>
      <c r="AP10" s="1">
        <v>0.1472185</v>
      </c>
      <c r="AQ10" s="1">
        <v>0.2298007</v>
      </c>
      <c r="AS10" s="1">
        <v>7.2872501400000003</v>
      </c>
      <c r="AT10" s="1">
        <v>0.52668470000000001</v>
      </c>
      <c r="AU10" s="1">
        <v>0.24112339999999999</v>
      </c>
      <c r="AW10" s="1">
        <v>7.11407356833333</v>
      </c>
      <c r="AX10" s="1">
        <v>0.18354889999999999</v>
      </c>
      <c r="AY10" s="1">
        <v>0.14863599999999999</v>
      </c>
      <c r="BA10" s="1">
        <v>7.2597819016666696</v>
      </c>
      <c r="BB10" s="1">
        <v>0.4405869</v>
      </c>
      <c r="BC10" s="1">
        <v>0.23310420000000001</v>
      </c>
    </row>
    <row r="11" spans="1:55">
      <c r="A11" s="1">
        <v>9.0202163350000006</v>
      </c>
      <c r="B11" s="1">
        <v>0.12737029999999999</v>
      </c>
      <c r="C11" s="1">
        <v>0.189939</v>
      </c>
      <c r="E11" s="1">
        <v>10.654176051666701</v>
      </c>
      <c r="F11" s="1">
        <v>0.48185929999999999</v>
      </c>
      <c r="G11" s="1">
        <v>0.59478229999999999</v>
      </c>
      <c r="I11" s="1">
        <v>8.6814965533333304</v>
      </c>
      <c r="J11" s="1">
        <v>0.16036159999999999</v>
      </c>
      <c r="K11" s="1">
        <v>0.26079210000000003</v>
      </c>
      <c r="M11" s="1">
        <v>9.1671076616666696</v>
      </c>
      <c r="N11" s="1">
        <v>0.47654340000000001</v>
      </c>
      <c r="O11" s="1">
        <v>0.54903570000000002</v>
      </c>
      <c r="Q11" s="1">
        <v>8.0939722300000003</v>
      </c>
      <c r="R11" s="1">
        <v>0.27803480000000003</v>
      </c>
      <c r="S11" s="1">
        <v>0.1110217</v>
      </c>
      <c r="U11" s="1">
        <v>8.7741588850000003</v>
      </c>
      <c r="V11" s="1">
        <v>0.1253668</v>
      </c>
      <c r="W11" s="1">
        <v>0.42735210000000001</v>
      </c>
      <c r="Y11" s="1">
        <v>8.3438283366666699</v>
      </c>
      <c r="Z11" s="1">
        <v>8.5376579999999994E-2</v>
      </c>
      <c r="AA11" s="1">
        <v>0.14944569999999999</v>
      </c>
      <c r="AC11" s="1">
        <v>7.4662768183333297</v>
      </c>
      <c r="AD11" s="1">
        <v>0.1311369</v>
      </c>
      <c r="AE11" s="1">
        <v>0.51087159999999998</v>
      </c>
      <c r="AG11" s="1">
        <v>7.6109337449999996</v>
      </c>
      <c r="AH11" s="1">
        <v>0.13573160000000001</v>
      </c>
      <c r="AI11" s="1">
        <v>0.1068419</v>
      </c>
      <c r="AK11" s="1">
        <v>8.2920916583333302</v>
      </c>
      <c r="AL11" s="1">
        <v>0.56785019999999997</v>
      </c>
      <c r="AM11" s="1">
        <v>0.40677780000000002</v>
      </c>
      <c r="AO11" s="1">
        <v>10.106661401666701</v>
      </c>
      <c r="AP11" s="1">
        <v>0.1523475</v>
      </c>
      <c r="AQ11" s="1">
        <v>0.22991600000000001</v>
      </c>
      <c r="AS11" s="1">
        <v>7.3028510316666697</v>
      </c>
      <c r="AT11" s="1">
        <v>0.58150089999999999</v>
      </c>
      <c r="AU11" s="1">
        <v>0.241145</v>
      </c>
      <c r="AW11" s="1">
        <v>7.1296744600000004</v>
      </c>
      <c r="AX11" s="1">
        <v>0.19164310000000001</v>
      </c>
      <c r="AY11" s="1">
        <v>0.1487475</v>
      </c>
      <c r="BA11" s="1">
        <v>7.27536612666667</v>
      </c>
      <c r="BB11" s="1">
        <v>0.53312269999999995</v>
      </c>
      <c r="BC11" s="1">
        <v>0.23335259999999999</v>
      </c>
    </row>
    <row r="12" spans="1:55">
      <c r="A12" s="1">
        <v>9.0358338949999997</v>
      </c>
      <c r="B12" s="1">
        <v>0.13610559999999999</v>
      </c>
      <c r="C12" s="1">
        <v>0.19005639999999999</v>
      </c>
      <c r="E12" s="1">
        <v>10.6697936116667</v>
      </c>
      <c r="F12" s="1">
        <v>0.50355059999999996</v>
      </c>
      <c r="G12" s="1">
        <v>0.59478839999999999</v>
      </c>
      <c r="I12" s="1">
        <v>8.6970974450000007</v>
      </c>
      <c r="J12" s="1">
        <v>0.1752677</v>
      </c>
      <c r="K12" s="1">
        <v>0.26079989999999997</v>
      </c>
      <c r="M12" s="1">
        <v>9.1827085533333292</v>
      </c>
      <c r="N12" s="1">
        <v>0.50961469999999998</v>
      </c>
      <c r="O12" s="1">
        <v>0.5488497</v>
      </c>
      <c r="Q12" s="1">
        <v>8.1096922566666692</v>
      </c>
      <c r="R12" s="1">
        <v>0.30979719999999999</v>
      </c>
      <c r="S12" s="1">
        <v>0.1116241</v>
      </c>
      <c r="U12" s="1">
        <v>8.7897122450000005</v>
      </c>
      <c r="V12" s="1">
        <v>0.23435810000000001</v>
      </c>
      <c r="W12" s="1">
        <v>0.42839850000000002</v>
      </c>
      <c r="Y12" s="1">
        <v>8.3595683633333309</v>
      </c>
      <c r="Z12" s="1">
        <v>9.5527730000000005E-2</v>
      </c>
      <c r="AA12" s="1">
        <v>0.14944959999999999</v>
      </c>
      <c r="AC12" s="1">
        <v>7.48185017833333</v>
      </c>
      <c r="AD12" s="1">
        <v>0.19570360000000001</v>
      </c>
      <c r="AE12" s="1">
        <v>0.51090679999999999</v>
      </c>
      <c r="AG12" s="1">
        <v>7.626507105</v>
      </c>
      <c r="AH12" s="1">
        <v>0.14305109999999999</v>
      </c>
      <c r="AI12" s="1">
        <v>0.1066854</v>
      </c>
      <c r="AK12" s="1">
        <v>8.3076316916666695</v>
      </c>
      <c r="AL12" s="1">
        <v>0.61363730000000005</v>
      </c>
      <c r="AM12" s="1">
        <v>0.4065763</v>
      </c>
      <c r="AO12" s="1">
        <v>10.122262295000001</v>
      </c>
      <c r="AP12" s="1">
        <v>0.19386039999999999</v>
      </c>
      <c r="AQ12" s="1">
        <v>0.23038939999999999</v>
      </c>
      <c r="AS12" s="1">
        <v>7.3184685916666696</v>
      </c>
      <c r="AT12" s="1">
        <v>0.77207539999999997</v>
      </c>
      <c r="AU12" s="1">
        <v>0.24207400000000001</v>
      </c>
      <c r="AW12" s="1">
        <v>7.1452586849999999</v>
      </c>
      <c r="AX12" s="1">
        <v>0.19618440000000001</v>
      </c>
      <c r="AY12" s="1">
        <v>0.14864769999999999</v>
      </c>
      <c r="BA12" s="1">
        <v>7.2909670183333297</v>
      </c>
      <c r="BB12" s="1">
        <v>0.71568330000000002</v>
      </c>
      <c r="BC12" s="1">
        <v>0.23412910000000001</v>
      </c>
    </row>
    <row r="13" spans="1:55">
      <c r="A13" s="1">
        <v>9.0514181199999992</v>
      </c>
      <c r="B13" s="1">
        <v>0.1381626</v>
      </c>
      <c r="C13" s="1">
        <v>0.1900075</v>
      </c>
      <c r="E13" s="1">
        <v>10.685394503333301</v>
      </c>
      <c r="F13" s="1">
        <v>0.5301574</v>
      </c>
      <c r="G13" s="1">
        <v>0.59475699999999998</v>
      </c>
      <c r="I13" s="1">
        <v>8.7126816700000003</v>
      </c>
      <c r="J13" s="1">
        <v>0.2163532</v>
      </c>
      <c r="K13" s="1">
        <v>0.2608625</v>
      </c>
      <c r="M13" s="1">
        <v>9.1982927783333306</v>
      </c>
      <c r="N13" s="1">
        <v>0.55096730000000005</v>
      </c>
      <c r="O13" s="1">
        <v>0.54884980000000005</v>
      </c>
      <c r="Q13" s="1">
        <v>8.1252456150000008</v>
      </c>
      <c r="R13" s="1">
        <v>0.33867459999999999</v>
      </c>
      <c r="S13" s="1">
        <v>0.112383</v>
      </c>
      <c r="U13" s="1">
        <v>8.8052656033333303</v>
      </c>
      <c r="V13" s="1">
        <v>0.3309009</v>
      </c>
      <c r="W13" s="1">
        <v>0.42918079999999997</v>
      </c>
      <c r="Y13" s="1">
        <v>8.3751817299999995</v>
      </c>
      <c r="Z13" s="1">
        <v>0.10311439999999999</v>
      </c>
      <c r="AA13" s="1">
        <v>0.1494692</v>
      </c>
      <c r="AC13" s="1">
        <v>7.4974068699999998</v>
      </c>
      <c r="AD13" s="1">
        <v>0.35726720000000001</v>
      </c>
      <c r="AE13" s="1">
        <v>0.51171460000000002</v>
      </c>
      <c r="AG13" s="1">
        <v>7.6420604650000001</v>
      </c>
      <c r="AH13" s="1">
        <v>0.1747602</v>
      </c>
      <c r="AI13" s="1">
        <v>0.1070492</v>
      </c>
      <c r="AK13" s="1">
        <v>8.3231850516666697</v>
      </c>
      <c r="AL13" s="1">
        <v>0.70443679999999997</v>
      </c>
      <c r="AM13" s="1">
        <v>0.40666239999999998</v>
      </c>
      <c r="AO13" s="1">
        <v>10.1378465183333</v>
      </c>
      <c r="AP13" s="1">
        <v>0.29376910000000001</v>
      </c>
      <c r="AQ13" s="1">
        <v>0.23128319999999999</v>
      </c>
      <c r="AS13" s="1">
        <v>7.3340528166666701</v>
      </c>
      <c r="AT13" s="1">
        <v>0.9470227</v>
      </c>
      <c r="AU13" s="1">
        <v>0.2428524</v>
      </c>
      <c r="AW13" s="1">
        <v>7.1608429100000004</v>
      </c>
      <c r="AX13" s="1">
        <v>0.21998619999999999</v>
      </c>
      <c r="AY13" s="1">
        <v>0.148814</v>
      </c>
      <c r="BA13" s="1">
        <v>7.3065679116666704</v>
      </c>
      <c r="BB13" s="1">
        <v>0.87056849999999997</v>
      </c>
      <c r="BC13" s="1">
        <v>0.23527919999999999</v>
      </c>
    </row>
    <row r="14" spans="1:55">
      <c r="A14" s="1">
        <v>9.0670190116666696</v>
      </c>
      <c r="B14" s="1">
        <v>0.19634470000000001</v>
      </c>
      <c r="C14" s="1">
        <v>0.19065679999999999</v>
      </c>
      <c r="E14" s="1">
        <v>10.7009787283333</v>
      </c>
      <c r="F14" s="1">
        <v>0.6695489</v>
      </c>
      <c r="G14" s="1">
        <v>0.59546699999999997</v>
      </c>
      <c r="I14" s="1">
        <v>8.7282658949999998</v>
      </c>
      <c r="J14" s="1">
        <v>0.33488119999999999</v>
      </c>
      <c r="K14" s="1">
        <v>0.2620556</v>
      </c>
      <c r="M14" s="1">
        <v>9.2139103383333296</v>
      </c>
      <c r="N14" s="1">
        <v>0.75388350000000004</v>
      </c>
      <c r="O14" s="1">
        <v>0.54914890000000005</v>
      </c>
      <c r="Q14" s="1">
        <v>8.1407989749999992</v>
      </c>
      <c r="R14" s="1">
        <v>0.36765880000000001</v>
      </c>
      <c r="S14" s="1">
        <v>0.11266859999999999</v>
      </c>
      <c r="U14" s="1">
        <v>8.8208189633333305</v>
      </c>
      <c r="V14" s="1">
        <v>0.4216202</v>
      </c>
      <c r="W14" s="1">
        <v>0.42972650000000001</v>
      </c>
      <c r="Y14" s="1">
        <v>8.3906817566666696</v>
      </c>
      <c r="Z14" s="1">
        <v>0.12266870000000001</v>
      </c>
      <c r="AA14" s="1">
        <v>0.14923829999999999</v>
      </c>
      <c r="AC14" s="1">
        <v>7.5129635616666697</v>
      </c>
      <c r="AD14" s="1">
        <v>0.45151269999999999</v>
      </c>
      <c r="AE14" s="1">
        <v>0.51240509999999995</v>
      </c>
      <c r="AG14" s="1">
        <v>7.6576438250000001</v>
      </c>
      <c r="AH14" s="1">
        <v>0.29237999999999997</v>
      </c>
      <c r="AI14" s="1">
        <v>0.1077475</v>
      </c>
      <c r="AK14" s="1">
        <v>8.3388317450000002</v>
      </c>
      <c r="AL14" s="1">
        <v>0.9715992</v>
      </c>
      <c r="AM14" s="1">
        <v>0.40734100000000001</v>
      </c>
      <c r="AO14" s="1">
        <v>10.1534640783333</v>
      </c>
      <c r="AP14" s="1">
        <v>0.38430130000000001</v>
      </c>
      <c r="AQ14" s="1">
        <v>0.232625</v>
      </c>
      <c r="AS14" s="1">
        <v>7.3496537083333298</v>
      </c>
      <c r="AT14" s="1">
        <v>1.0941609999999999</v>
      </c>
      <c r="AU14" s="1">
        <v>0.2435175</v>
      </c>
      <c r="AW14" s="1">
        <v>7.1764604700000003</v>
      </c>
      <c r="AX14" s="1">
        <v>0.32732139999999998</v>
      </c>
      <c r="AY14" s="1">
        <v>0.14982319999999999</v>
      </c>
      <c r="BA14" s="1">
        <v>7.3221021333333303</v>
      </c>
      <c r="BB14" s="1">
        <v>0.99556120000000004</v>
      </c>
      <c r="BC14" s="1">
        <v>0.2358209</v>
      </c>
    </row>
    <row r="15" spans="1:55">
      <c r="A15" s="1">
        <v>9.0826199049999996</v>
      </c>
      <c r="B15" s="1">
        <v>0.27480250000000001</v>
      </c>
      <c r="C15" s="1">
        <v>0.19174040000000001</v>
      </c>
      <c r="E15" s="1">
        <v>10.716596288333299</v>
      </c>
      <c r="F15" s="1">
        <v>0.81326779999999999</v>
      </c>
      <c r="G15" s="1">
        <v>0.59589930000000002</v>
      </c>
      <c r="I15" s="1">
        <v>8.7438501199999994</v>
      </c>
      <c r="J15" s="1">
        <v>0.44494109999999998</v>
      </c>
      <c r="K15" s="1">
        <v>0.2628067</v>
      </c>
      <c r="M15" s="1">
        <v>9.2295112316666703</v>
      </c>
      <c r="N15" s="1">
        <v>0.97159899999999999</v>
      </c>
      <c r="O15" s="1">
        <v>0.54978660000000001</v>
      </c>
      <c r="Q15" s="1">
        <v>8.1563923349999996</v>
      </c>
      <c r="R15" s="1">
        <v>0.40420299999999998</v>
      </c>
      <c r="S15" s="1">
        <v>0.1132319</v>
      </c>
      <c r="U15" s="1">
        <v>8.8364656566666699</v>
      </c>
      <c r="V15" s="1">
        <v>0.49545650000000002</v>
      </c>
      <c r="W15" s="1">
        <v>0.43033480000000002</v>
      </c>
      <c r="Y15" s="1">
        <v>8.4063284500000002</v>
      </c>
      <c r="Z15" s="1">
        <v>0.19997780000000001</v>
      </c>
      <c r="AA15" s="1">
        <v>0.15032780000000001</v>
      </c>
      <c r="AC15" s="1">
        <v>7.5286702633333302</v>
      </c>
      <c r="AD15" s="1">
        <v>0.46695320000000001</v>
      </c>
      <c r="AE15" s="1">
        <v>0.51235810000000004</v>
      </c>
      <c r="AG15" s="1">
        <v>7.6732771916666698</v>
      </c>
      <c r="AH15" s="1">
        <v>0.39899390000000001</v>
      </c>
      <c r="AI15" s="1">
        <v>0.1086374</v>
      </c>
      <c r="AK15" s="1">
        <v>8.3544251050000007</v>
      </c>
      <c r="AL15" s="1">
        <v>1.2098310000000001</v>
      </c>
      <c r="AM15" s="1">
        <v>0.40769119999999998</v>
      </c>
      <c r="AO15" s="1">
        <v>10.169081638333299</v>
      </c>
      <c r="AP15" s="1">
        <v>0.46746070000000001</v>
      </c>
      <c r="AQ15" s="1">
        <v>0.2334445</v>
      </c>
      <c r="AS15" s="1">
        <v>7.36530460333333</v>
      </c>
      <c r="AT15" s="1">
        <v>1.211033</v>
      </c>
      <c r="AU15" s="1">
        <v>0.2441981</v>
      </c>
      <c r="AW15" s="1">
        <v>7.1920613616666698</v>
      </c>
      <c r="AX15" s="1">
        <v>0.43222549999999998</v>
      </c>
      <c r="AY15" s="1">
        <v>0.15108669999999999</v>
      </c>
      <c r="BA15" s="1">
        <v>7.33778636333333</v>
      </c>
      <c r="BB15" s="1">
        <v>1.107785</v>
      </c>
      <c r="BC15" s="1">
        <v>0.2365583</v>
      </c>
    </row>
    <row r="16" spans="1:55">
      <c r="A16" s="1">
        <v>9.0982207966666699</v>
      </c>
      <c r="B16" s="1">
        <v>0.34190690000000001</v>
      </c>
      <c r="C16" s="1">
        <v>0.19292970000000001</v>
      </c>
      <c r="E16" s="1">
        <v>10.7322138483333</v>
      </c>
      <c r="F16" s="1">
        <v>0.935616</v>
      </c>
      <c r="G16" s="1">
        <v>0.5965741</v>
      </c>
      <c r="I16" s="1">
        <v>8.7594510116666697</v>
      </c>
      <c r="J16" s="1">
        <v>0.5415375</v>
      </c>
      <c r="K16" s="1">
        <v>0.26380809999999999</v>
      </c>
      <c r="M16" s="1">
        <v>9.24511212333333</v>
      </c>
      <c r="N16" s="1">
        <v>1.145878</v>
      </c>
      <c r="O16" s="1">
        <v>0.55033620000000005</v>
      </c>
      <c r="Q16" s="1">
        <v>8.1720223599999997</v>
      </c>
      <c r="R16" s="1">
        <v>0.43473659999999997</v>
      </c>
      <c r="S16" s="1">
        <v>0.1134725</v>
      </c>
      <c r="U16" s="1">
        <v>8.8520923499999995</v>
      </c>
      <c r="V16" s="1">
        <v>0.5625076</v>
      </c>
      <c r="W16" s="1">
        <v>0.43081019999999998</v>
      </c>
      <c r="Y16" s="1">
        <v>8.4218851416666691</v>
      </c>
      <c r="Z16" s="1">
        <v>0.28081299999999998</v>
      </c>
      <c r="AA16" s="1">
        <v>0.15150720000000001</v>
      </c>
      <c r="AC16" s="1">
        <v>7.5442102966666704</v>
      </c>
      <c r="AD16" s="1">
        <v>0.48503819999999997</v>
      </c>
      <c r="AE16" s="1">
        <v>0.51238159999999999</v>
      </c>
      <c r="AG16" s="1">
        <v>7.6888372316666702</v>
      </c>
      <c r="AH16" s="1">
        <v>0.49903609999999998</v>
      </c>
      <c r="AI16" s="1">
        <v>0.1094941</v>
      </c>
      <c r="AK16" s="1">
        <v>8.3699451383333301</v>
      </c>
      <c r="AL16" s="1">
        <v>1.395249</v>
      </c>
      <c r="AM16" s="1">
        <v>0.4081958</v>
      </c>
      <c r="AO16" s="1">
        <v>10.184665863333301</v>
      </c>
      <c r="AP16" s="1">
        <v>0.52826079999999997</v>
      </c>
      <c r="AQ16" s="1">
        <v>0.2342504</v>
      </c>
      <c r="AS16" s="1">
        <v>7.3808554933333301</v>
      </c>
      <c r="AT16" s="1">
        <v>1.302473</v>
      </c>
      <c r="AU16" s="1">
        <v>0.2447145</v>
      </c>
      <c r="AW16" s="1">
        <v>7.2076789216666697</v>
      </c>
      <c r="AX16" s="1">
        <v>0.52251740000000002</v>
      </c>
      <c r="AY16" s="1">
        <v>0.15204319999999999</v>
      </c>
      <c r="BA16" s="1">
        <v>7.3533039183333297</v>
      </c>
      <c r="BB16" s="1">
        <v>1.191692</v>
      </c>
      <c r="BC16" s="1">
        <v>0.23703949999999999</v>
      </c>
    </row>
    <row r="17" spans="1:55">
      <c r="A17" s="1">
        <v>9.11382169</v>
      </c>
      <c r="B17" s="1">
        <v>0.39602860000000001</v>
      </c>
      <c r="C17" s="1">
        <v>0.1936475</v>
      </c>
      <c r="E17" s="1">
        <v>10.747814740000001</v>
      </c>
      <c r="F17" s="1">
        <v>1.0217670000000001</v>
      </c>
      <c r="G17" s="1">
        <v>0.59685770000000005</v>
      </c>
      <c r="I17" s="1">
        <v>8.7750352366666693</v>
      </c>
      <c r="J17" s="1">
        <v>0.62477700000000003</v>
      </c>
      <c r="K17" s="1">
        <v>0.26476650000000002</v>
      </c>
      <c r="M17" s="1">
        <v>9.2606963483333296</v>
      </c>
      <c r="N17" s="1">
        <v>1.292055</v>
      </c>
      <c r="O17" s="1">
        <v>0.55082319999999996</v>
      </c>
      <c r="Q17" s="1">
        <v>8.1875757199999999</v>
      </c>
      <c r="R17" s="1">
        <v>0.4651901</v>
      </c>
      <c r="S17" s="1">
        <v>0.1139008</v>
      </c>
      <c r="U17" s="1">
        <v>8.8676323833333299</v>
      </c>
      <c r="V17" s="1">
        <v>0.62362830000000002</v>
      </c>
      <c r="W17" s="1">
        <v>0.43108200000000002</v>
      </c>
      <c r="Y17" s="1">
        <v>8.4374585016666703</v>
      </c>
      <c r="Z17" s="1">
        <v>0.34150629999999998</v>
      </c>
      <c r="AA17" s="1">
        <v>0.15241869999999999</v>
      </c>
      <c r="AC17" s="1">
        <v>7.55980365666667</v>
      </c>
      <c r="AD17" s="1">
        <v>0.49986429999999998</v>
      </c>
      <c r="AE17" s="1">
        <v>0.51244029999999996</v>
      </c>
      <c r="AG17" s="1">
        <v>7.7045572583333302</v>
      </c>
      <c r="AH17" s="1">
        <v>0.57682599999999995</v>
      </c>
      <c r="AI17" s="1">
        <v>0.110122</v>
      </c>
      <c r="AK17" s="1">
        <v>8.3856185133333305</v>
      </c>
      <c r="AL17" s="1">
        <v>1.5517639999999999</v>
      </c>
      <c r="AM17" s="1">
        <v>0.40858699999999998</v>
      </c>
      <c r="AO17" s="1">
        <v>10.2002500883333</v>
      </c>
      <c r="AP17" s="1">
        <v>0.57217790000000002</v>
      </c>
      <c r="AQ17" s="1">
        <v>0.23457310000000001</v>
      </c>
      <c r="AS17" s="1">
        <v>7.3964563849999996</v>
      </c>
      <c r="AT17" s="1">
        <v>1.372676</v>
      </c>
      <c r="AU17" s="1">
        <v>0.24491209999999999</v>
      </c>
      <c r="AW17" s="1">
        <v>7.2232798133333302</v>
      </c>
      <c r="AX17" s="1">
        <v>0.5999333</v>
      </c>
      <c r="AY17" s="1">
        <v>0.15268670000000001</v>
      </c>
      <c r="BA17" s="1">
        <v>7.3689714799999999</v>
      </c>
      <c r="BB17" s="1">
        <v>1.254629</v>
      </c>
      <c r="BC17" s="1">
        <v>0.2375285</v>
      </c>
    </row>
    <row r="18" spans="1:55">
      <c r="A18" s="1">
        <v>9.1294059133333292</v>
      </c>
      <c r="B18" s="1">
        <v>0.44136160000000002</v>
      </c>
      <c r="C18" s="1">
        <v>0.1943203</v>
      </c>
      <c r="E18" s="1">
        <v>10.763382298333299</v>
      </c>
      <c r="F18" s="1">
        <v>1.0833950000000001</v>
      </c>
      <c r="G18" s="1">
        <v>0.59715110000000005</v>
      </c>
      <c r="I18" s="1">
        <v>8.7906361283333307</v>
      </c>
      <c r="J18" s="1">
        <v>0.68808800000000003</v>
      </c>
      <c r="K18" s="1">
        <v>0.26499529999999999</v>
      </c>
      <c r="M18" s="1">
        <v>9.2762972399999999</v>
      </c>
      <c r="N18" s="1">
        <v>1.39744</v>
      </c>
      <c r="O18" s="1">
        <v>0.55115380000000003</v>
      </c>
      <c r="Q18" s="1">
        <v>8.2032957466666705</v>
      </c>
      <c r="R18" s="1">
        <v>0.49580380000000002</v>
      </c>
      <c r="S18" s="1">
        <v>0.114423</v>
      </c>
      <c r="U18" s="1">
        <v>8.8832457500000004</v>
      </c>
      <c r="V18" s="1">
        <v>0.68830190000000002</v>
      </c>
      <c r="W18" s="1">
        <v>0.43137930000000002</v>
      </c>
      <c r="Y18" s="1">
        <v>8.4531051949999991</v>
      </c>
      <c r="Z18" s="1">
        <v>0.38462190000000002</v>
      </c>
      <c r="AA18" s="1">
        <v>0.1530504</v>
      </c>
      <c r="AC18" s="1">
        <v>7.5753770166666703</v>
      </c>
      <c r="AD18" s="1">
        <v>0.51770899999999997</v>
      </c>
      <c r="AE18" s="1">
        <v>0.51210979999999995</v>
      </c>
      <c r="AG18" s="1">
        <v>7.7200572850000002</v>
      </c>
      <c r="AH18" s="1">
        <v>0.63997689999999996</v>
      </c>
      <c r="AI18" s="1">
        <v>0.11062660000000001</v>
      </c>
      <c r="AK18" s="1">
        <v>8.40126520666667</v>
      </c>
      <c r="AL18" s="1">
        <v>1.6685300000000001</v>
      </c>
      <c r="AM18" s="1">
        <v>0.40891359999999999</v>
      </c>
      <c r="AO18" s="1">
        <v>10.215850980000001</v>
      </c>
      <c r="AP18" s="1">
        <v>0.61171399999999998</v>
      </c>
      <c r="AQ18" s="1">
        <v>0.2353124</v>
      </c>
      <c r="AS18" s="1">
        <v>7.4120572783333296</v>
      </c>
      <c r="AT18" s="1">
        <v>1.444696</v>
      </c>
      <c r="AU18" s="1">
        <v>0.24545980000000001</v>
      </c>
      <c r="AW18" s="1">
        <v>7.2388640383333298</v>
      </c>
      <c r="AX18" s="1">
        <v>0.65977169999999996</v>
      </c>
      <c r="AY18" s="1">
        <v>0.15325</v>
      </c>
      <c r="BA18" s="1">
        <v>7.3845723733333299</v>
      </c>
      <c r="BB18" s="1">
        <v>1.3214669999999999</v>
      </c>
      <c r="BC18" s="1">
        <v>0.23786879999999999</v>
      </c>
    </row>
    <row r="19" spans="1:55">
      <c r="A19" s="1">
        <v>9.1450568083333295</v>
      </c>
      <c r="B19" s="1">
        <v>0.47678369999999998</v>
      </c>
      <c r="C19" s="1">
        <v>0.1950557</v>
      </c>
      <c r="E19" s="1">
        <v>10.77898319</v>
      </c>
      <c r="F19" s="1">
        <v>1.142139</v>
      </c>
      <c r="G19" s="1">
        <v>0.59777499999999995</v>
      </c>
      <c r="I19" s="1">
        <v>8.8062370216666697</v>
      </c>
      <c r="J19" s="1">
        <v>0.74068699999999998</v>
      </c>
      <c r="K19" s="1">
        <v>0.26549220000000001</v>
      </c>
      <c r="M19" s="1">
        <v>9.2918981333333299</v>
      </c>
      <c r="N19" s="1">
        <v>1.494197</v>
      </c>
      <c r="O19" s="1">
        <v>0.55151170000000005</v>
      </c>
      <c r="Q19" s="1">
        <v>8.2187757716666692</v>
      </c>
      <c r="R19" s="1">
        <v>0.53103909999999999</v>
      </c>
      <c r="S19" s="1">
        <v>0.1149081</v>
      </c>
      <c r="U19" s="1">
        <v>8.8989657766666692</v>
      </c>
      <c r="V19" s="1">
        <v>0.75139920000000004</v>
      </c>
      <c r="W19" s="1">
        <v>0.43166680000000002</v>
      </c>
      <c r="Y19" s="1">
        <v>8.4686252283333303</v>
      </c>
      <c r="Z19" s="1">
        <v>0.41953669999999998</v>
      </c>
      <c r="AA19" s="1">
        <v>0.1538582</v>
      </c>
      <c r="AC19" s="1">
        <v>7.5911003749999999</v>
      </c>
      <c r="AD19" s="1">
        <v>0.55513469999999998</v>
      </c>
      <c r="AE19" s="1">
        <v>0.51241479999999995</v>
      </c>
      <c r="AG19" s="1">
        <v>7.7357039783333299</v>
      </c>
      <c r="AH19" s="1">
        <v>0.69465949999999999</v>
      </c>
      <c r="AI19" s="1">
        <v>0.1109474</v>
      </c>
      <c r="AK19" s="1">
        <v>8.4168985733333308</v>
      </c>
      <c r="AL19" s="1">
        <v>1.77119</v>
      </c>
      <c r="AM19" s="1">
        <v>0.40913460000000001</v>
      </c>
      <c r="AO19" s="1">
        <v>10.23146854</v>
      </c>
      <c r="AP19" s="1">
        <v>0.65696679999999996</v>
      </c>
      <c r="AQ19" s="1">
        <v>0.23568600000000001</v>
      </c>
      <c r="AS19" s="1">
        <v>7.4276415033333301</v>
      </c>
      <c r="AT19" s="1">
        <v>1.5153000000000001</v>
      </c>
      <c r="AU19" s="1">
        <v>0.24569050000000001</v>
      </c>
      <c r="AW19" s="1">
        <v>7.2544649316666696</v>
      </c>
      <c r="AX19" s="1">
        <v>0.70633349999999995</v>
      </c>
      <c r="AY19" s="1">
        <v>0.1537155</v>
      </c>
      <c r="BA19" s="1">
        <v>7.4001732650000003</v>
      </c>
      <c r="BB19" s="1">
        <v>1.383629</v>
      </c>
      <c r="BC19" s="1">
        <v>0.23831279999999999</v>
      </c>
    </row>
    <row r="20" spans="1:55">
      <c r="A20" s="1">
        <v>9.1606243666666707</v>
      </c>
      <c r="B20" s="1">
        <v>0.51276699999999997</v>
      </c>
      <c r="C20" s="1">
        <v>0.19564049999999999</v>
      </c>
      <c r="E20" s="1">
        <v>10.794600750000001</v>
      </c>
      <c r="F20" s="1">
        <v>1.2006950000000001</v>
      </c>
      <c r="G20" s="1">
        <v>0.59793739999999995</v>
      </c>
      <c r="I20" s="1">
        <v>8.8218545816666705</v>
      </c>
      <c r="J20" s="1">
        <v>0.78957279999999996</v>
      </c>
      <c r="K20" s="1">
        <v>0.2660457</v>
      </c>
      <c r="M20" s="1">
        <v>9.3074990250000003</v>
      </c>
      <c r="N20" s="1">
        <v>1.5826720000000001</v>
      </c>
      <c r="O20" s="1">
        <v>0.55165839999999999</v>
      </c>
      <c r="Q20" s="1">
        <v>8.2344957983333291</v>
      </c>
      <c r="R20" s="1">
        <v>0.56200000000000006</v>
      </c>
      <c r="S20" s="1">
        <v>0.1156083</v>
      </c>
      <c r="U20" s="1">
        <v>8.9145491333333293</v>
      </c>
      <c r="V20" s="1">
        <v>0.82013320000000001</v>
      </c>
      <c r="W20" s="1">
        <v>0.43202479999999999</v>
      </c>
      <c r="Y20" s="1">
        <v>8.4842185883333308</v>
      </c>
      <c r="Z20" s="1">
        <v>0.4526347</v>
      </c>
      <c r="AA20" s="1">
        <v>0.15403819999999999</v>
      </c>
      <c r="AC20" s="1">
        <v>7.6066737350000002</v>
      </c>
      <c r="AD20" s="1">
        <v>0.73245939999999998</v>
      </c>
      <c r="AE20" s="1">
        <v>0.51292150000000003</v>
      </c>
      <c r="AG20" s="1">
        <v>7.7512773383333302</v>
      </c>
      <c r="AH20" s="1">
        <v>0.75396359999999996</v>
      </c>
      <c r="AI20" s="1">
        <v>0.11136790000000001</v>
      </c>
      <c r="AK20" s="1">
        <v>8.4324386066666701</v>
      </c>
      <c r="AL20" s="1">
        <v>1.8674649999999999</v>
      </c>
      <c r="AM20" s="1">
        <v>0.40936549999999999</v>
      </c>
      <c r="AO20" s="1">
        <v>10.2470694333333</v>
      </c>
      <c r="AP20" s="1">
        <v>0.69703700000000002</v>
      </c>
      <c r="AQ20" s="1">
        <v>0.23629620000000001</v>
      </c>
      <c r="AS20" s="1">
        <v>7.44325906333333</v>
      </c>
      <c r="AT20" s="1">
        <v>1.5814969999999999</v>
      </c>
      <c r="AU20" s="1">
        <v>0.24601319999999999</v>
      </c>
      <c r="AW20" s="1">
        <v>7.2700658233333302</v>
      </c>
      <c r="AX20" s="1">
        <v>0.75003679999999995</v>
      </c>
      <c r="AY20" s="1">
        <v>0.1543004</v>
      </c>
      <c r="BA20" s="1">
        <v>7.4157574899999998</v>
      </c>
      <c r="BB20" s="1">
        <v>1.4433339999999999</v>
      </c>
      <c r="BC20" s="1">
        <v>0.23875089999999999</v>
      </c>
    </row>
    <row r="21" spans="1:55">
      <c r="A21" s="1">
        <v>9.1762085916666702</v>
      </c>
      <c r="B21" s="1">
        <v>0.54298000000000002</v>
      </c>
      <c r="C21" s="1">
        <v>0.1961706</v>
      </c>
      <c r="E21" s="1">
        <v>10.8102016416667</v>
      </c>
      <c r="F21" s="1">
        <v>1.26251</v>
      </c>
      <c r="G21" s="1">
        <v>0.59821329999999995</v>
      </c>
      <c r="I21" s="1">
        <v>8.8374388049999997</v>
      </c>
      <c r="J21" s="1">
        <v>0.84219869999999997</v>
      </c>
      <c r="K21" s="1">
        <v>0.26657180000000003</v>
      </c>
      <c r="M21" s="1">
        <v>9.3230999166666706</v>
      </c>
      <c r="N21" s="1">
        <v>1.6763570000000001</v>
      </c>
      <c r="O21" s="1">
        <v>0.55177580000000004</v>
      </c>
      <c r="Q21" s="1">
        <v>8.2500691583333303</v>
      </c>
      <c r="R21" s="1">
        <v>0.59178560000000002</v>
      </c>
      <c r="S21" s="1">
        <v>0.1158959</v>
      </c>
      <c r="U21" s="1">
        <v>8.9300158350000007</v>
      </c>
      <c r="V21" s="1">
        <v>0.88360459999999996</v>
      </c>
      <c r="W21" s="1">
        <v>0.43241010000000002</v>
      </c>
      <c r="Y21" s="1">
        <v>8.4999586150000006</v>
      </c>
      <c r="Z21" s="1">
        <v>0.48223319999999997</v>
      </c>
      <c r="AA21" s="1">
        <v>0.15462100000000001</v>
      </c>
      <c r="AC21" s="1">
        <v>7.6222670949999998</v>
      </c>
      <c r="AD21" s="1">
        <v>0.90441450000000001</v>
      </c>
      <c r="AE21" s="1">
        <v>0.51350039999999997</v>
      </c>
      <c r="AG21" s="1">
        <v>7.7669840383333302</v>
      </c>
      <c r="AH21" s="1">
        <v>0.80808550000000001</v>
      </c>
      <c r="AI21" s="1">
        <v>0.11185489999999999</v>
      </c>
      <c r="AK21" s="1">
        <v>8.4480119666666695</v>
      </c>
      <c r="AL21" s="1">
        <v>1.955273</v>
      </c>
      <c r="AM21" s="1">
        <v>0.40972930000000002</v>
      </c>
      <c r="AO21" s="1">
        <v>10.262670325</v>
      </c>
      <c r="AP21" s="1">
        <v>0.73729440000000002</v>
      </c>
      <c r="AQ21" s="1">
        <v>0.23675589999999999</v>
      </c>
      <c r="AS21" s="1">
        <v>7.4588599550000003</v>
      </c>
      <c r="AT21" s="1">
        <v>1.648307</v>
      </c>
      <c r="AU21" s="1">
        <v>0.2464083</v>
      </c>
      <c r="AW21" s="1">
        <v>7.2856833833333301</v>
      </c>
      <c r="AX21" s="1">
        <v>0.79467509999999997</v>
      </c>
      <c r="AY21" s="1">
        <v>0.1545194</v>
      </c>
      <c r="BA21" s="1">
        <v>7.4313750499999998</v>
      </c>
      <c r="BB21" s="1">
        <v>1.503439</v>
      </c>
      <c r="BC21" s="1">
        <v>0.23889569999999999</v>
      </c>
    </row>
    <row r="22" spans="1:55">
      <c r="A22" s="1">
        <v>9.1917261450000005</v>
      </c>
      <c r="B22" s="1">
        <v>0.5740478</v>
      </c>
      <c r="C22" s="1">
        <v>0.19656180000000001</v>
      </c>
      <c r="E22" s="1">
        <v>10.825785866666701</v>
      </c>
      <c r="F22" s="1">
        <v>1.319089</v>
      </c>
      <c r="G22" s="1">
        <v>0.59852799999999995</v>
      </c>
      <c r="I22" s="1">
        <v>8.8530230299999992</v>
      </c>
      <c r="J22" s="1">
        <v>0.89223319999999995</v>
      </c>
      <c r="K22" s="1">
        <v>0.266787</v>
      </c>
      <c r="M22" s="1">
        <v>9.3387008100000006</v>
      </c>
      <c r="N22" s="1">
        <v>1.763897</v>
      </c>
      <c r="O22" s="1">
        <v>0.55215919999999996</v>
      </c>
      <c r="Q22" s="1">
        <v>8.2656225183333305</v>
      </c>
      <c r="R22" s="1">
        <v>0.61887340000000002</v>
      </c>
      <c r="S22" s="1">
        <v>0.1162518</v>
      </c>
      <c r="U22" s="1">
        <v>8.9456625266666698</v>
      </c>
      <c r="V22" s="1">
        <v>0.95036189999999998</v>
      </c>
      <c r="W22" s="1">
        <v>0.43258020000000003</v>
      </c>
      <c r="Y22" s="1">
        <v>8.5154586416666707</v>
      </c>
      <c r="Z22" s="1">
        <v>0.51583900000000005</v>
      </c>
      <c r="AA22" s="1">
        <v>0.15521170000000001</v>
      </c>
      <c r="AC22" s="1">
        <v>7.6378237866666696</v>
      </c>
      <c r="AD22" s="1">
        <v>1.050244</v>
      </c>
      <c r="AE22" s="1">
        <v>0.51415770000000005</v>
      </c>
      <c r="AG22" s="1">
        <v>7.7824640650000001</v>
      </c>
      <c r="AH22" s="1">
        <v>0.86525249999999998</v>
      </c>
      <c r="AI22" s="1">
        <v>0.1121992</v>
      </c>
      <c r="AK22" s="1">
        <v>8.4636586600000001</v>
      </c>
      <c r="AL22" s="1">
        <v>2.042306</v>
      </c>
      <c r="AM22" s="1">
        <v>0.40996009999999999</v>
      </c>
      <c r="AO22" s="1">
        <v>10.2782712183333</v>
      </c>
      <c r="AP22" s="1">
        <v>0.78000939999999996</v>
      </c>
      <c r="AQ22" s="1">
        <v>0.23696900000000001</v>
      </c>
      <c r="AS22" s="1">
        <v>7.4744608466666698</v>
      </c>
      <c r="AT22" s="1">
        <v>1.717789</v>
      </c>
      <c r="AU22" s="1">
        <v>0.2467154</v>
      </c>
      <c r="AW22" s="1">
        <v>7.3012509400000001</v>
      </c>
      <c r="AX22" s="1">
        <v>0.84193130000000005</v>
      </c>
      <c r="AY22" s="1">
        <v>0.1550416</v>
      </c>
      <c r="BA22" s="1">
        <v>7.4469592750000002</v>
      </c>
      <c r="BB22" s="1">
        <v>1.564694</v>
      </c>
      <c r="BC22" s="1">
        <v>0.23927899999999999</v>
      </c>
    </row>
    <row r="23" spans="1:55">
      <c r="A23" s="1">
        <v>9.2074103750000003</v>
      </c>
      <c r="B23" s="1">
        <v>0.6050624</v>
      </c>
      <c r="C23" s="1">
        <v>0.1969158</v>
      </c>
      <c r="E23" s="1">
        <v>10.8413700916667</v>
      </c>
      <c r="F23" s="1">
        <v>1.380023</v>
      </c>
      <c r="G23" s="1">
        <v>0.59879020000000005</v>
      </c>
      <c r="I23" s="1">
        <v>8.86864059</v>
      </c>
      <c r="J23" s="1">
        <v>0.942882</v>
      </c>
      <c r="K23" s="1">
        <v>0.26747749999999998</v>
      </c>
      <c r="M23" s="1">
        <v>9.3543017016666692</v>
      </c>
      <c r="N23" s="1">
        <v>1.843744</v>
      </c>
      <c r="O23" s="1">
        <v>0.55223540000000004</v>
      </c>
      <c r="Q23" s="1">
        <v>8.2811758766666692</v>
      </c>
      <c r="R23" s="1">
        <v>0.6479644</v>
      </c>
      <c r="S23" s="1">
        <v>0.1166117</v>
      </c>
      <c r="U23" s="1">
        <v>8.9613292199999997</v>
      </c>
      <c r="V23" s="1">
        <v>1.015997</v>
      </c>
      <c r="W23" s="1">
        <v>0.43275629999999998</v>
      </c>
      <c r="Y23" s="1">
        <v>8.5311653416666697</v>
      </c>
      <c r="Z23" s="1">
        <v>0.5451705</v>
      </c>
      <c r="AA23" s="1">
        <v>0.1557027</v>
      </c>
      <c r="AC23" s="1">
        <v>7.6533804783333297</v>
      </c>
      <c r="AD23" s="1">
        <v>1.1731799999999999</v>
      </c>
      <c r="AE23" s="1">
        <v>0.51471690000000003</v>
      </c>
      <c r="AG23" s="1">
        <v>7.7981840916666698</v>
      </c>
      <c r="AH23" s="1">
        <v>0.92506409999999994</v>
      </c>
      <c r="AI23" s="1">
        <v>0.1126588</v>
      </c>
      <c r="AK23" s="1">
        <v>8.4792520200000006</v>
      </c>
      <c r="AL23" s="1">
        <v>2.129632</v>
      </c>
      <c r="AM23" s="1">
        <v>0.41031600000000001</v>
      </c>
      <c r="AO23" s="1">
        <v>10.293872110000001</v>
      </c>
      <c r="AP23" s="1">
        <v>0.82307160000000001</v>
      </c>
      <c r="AQ23" s="1">
        <v>0.23764579999999999</v>
      </c>
      <c r="AS23" s="1">
        <v>7.4900450716666702</v>
      </c>
      <c r="AT23" s="1">
        <v>1.790076</v>
      </c>
      <c r="AU23" s="1">
        <v>0.2469384</v>
      </c>
      <c r="AW23" s="1">
        <v>7.3168518333333301</v>
      </c>
      <c r="AX23" s="1">
        <v>0.88590199999999997</v>
      </c>
      <c r="AY23" s="1">
        <v>0.15545039999999999</v>
      </c>
      <c r="BA23" s="1">
        <v>7.4625768350000001</v>
      </c>
      <c r="BB23" s="1">
        <v>1.6255740000000001</v>
      </c>
      <c r="BC23" s="1">
        <v>0.2398052</v>
      </c>
    </row>
    <row r="24" spans="1:55">
      <c r="A24" s="1">
        <v>9.2230612700000005</v>
      </c>
      <c r="B24" s="1">
        <v>0.63466089999999997</v>
      </c>
      <c r="C24" s="1">
        <v>0.19741649999999999</v>
      </c>
      <c r="E24" s="1">
        <v>10.857004318333299</v>
      </c>
      <c r="F24" s="1">
        <v>1.4380710000000001</v>
      </c>
      <c r="G24" s="1">
        <v>0.5991206</v>
      </c>
      <c r="I24" s="1">
        <v>8.8842414833333301</v>
      </c>
      <c r="J24" s="1">
        <v>0.99334389999999995</v>
      </c>
      <c r="K24" s="1">
        <v>0.2676887</v>
      </c>
      <c r="M24" s="1">
        <v>9.3699025949999992</v>
      </c>
      <c r="N24" s="1">
        <v>1.924285</v>
      </c>
      <c r="O24" s="1">
        <v>0.55240549999999999</v>
      </c>
      <c r="Q24" s="1">
        <v>8.2968225699999998</v>
      </c>
      <c r="R24" s="1">
        <v>0.67686829999999998</v>
      </c>
      <c r="S24" s="1">
        <v>0.1171418</v>
      </c>
      <c r="U24" s="1">
        <v>8.9768659133333308</v>
      </c>
      <c r="V24" s="1">
        <v>1.0793349999999999</v>
      </c>
      <c r="W24" s="1">
        <v>0.43308679999999999</v>
      </c>
      <c r="Y24" s="1">
        <v>8.5467587016666702</v>
      </c>
      <c r="Z24" s="1">
        <v>0.57559720000000003</v>
      </c>
      <c r="AA24" s="1">
        <v>0.15619949999999999</v>
      </c>
      <c r="AC24" s="1">
        <v>7.66895383833333</v>
      </c>
      <c r="AD24" s="1">
        <v>1.263471</v>
      </c>
      <c r="AE24" s="1">
        <v>0.51531170000000004</v>
      </c>
      <c r="AG24" s="1">
        <v>7.8137241250000002</v>
      </c>
      <c r="AH24" s="1">
        <v>0.98605109999999996</v>
      </c>
      <c r="AI24" s="1">
        <v>0.1129424</v>
      </c>
      <c r="AK24" s="1">
        <v>8.4948987133333294</v>
      </c>
      <c r="AL24" s="1">
        <v>2.2136200000000001</v>
      </c>
      <c r="AM24" s="1">
        <v>0.41038059999999998</v>
      </c>
      <c r="AO24" s="1">
        <v>10.309456335</v>
      </c>
      <c r="AP24" s="1">
        <v>0.87008759999999996</v>
      </c>
      <c r="AQ24" s="1">
        <v>0.23801939999999999</v>
      </c>
      <c r="AS24" s="1">
        <v>7.5056459650000003</v>
      </c>
      <c r="AT24" s="1">
        <v>1.8601989999999999</v>
      </c>
      <c r="AU24" s="1">
        <v>0.24725330000000001</v>
      </c>
      <c r="AW24" s="1">
        <v>7.3324527249999996</v>
      </c>
      <c r="AX24" s="1">
        <v>0.93647069999999999</v>
      </c>
      <c r="AY24" s="1">
        <v>0.15594720000000001</v>
      </c>
      <c r="BA24" s="1">
        <v>7.4781610599999997</v>
      </c>
      <c r="BB24" s="1">
        <v>1.6903280000000001</v>
      </c>
      <c r="BC24" s="1">
        <v>0.24007899999999999</v>
      </c>
    </row>
    <row r="25" spans="1:55">
      <c r="A25" s="1">
        <v>9.2386288283333293</v>
      </c>
      <c r="B25" s="1">
        <v>0.66140120000000002</v>
      </c>
      <c r="C25" s="1">
        <v>0.1979407</v>
      </c>
      <c r="E25" s="1">
        <v>10.8725885433333</v>
      </c>
      <c r="F25" s="1">
        <v>1.4953449999999999</v>
      </c>
      <c r="G25" s="1">
        <v>0.59948250000000003</v>
      </c>
      <c r="I25" s="1">
        <v>8.8998423750000004</v>
      </c>
      <c r="J25" s="1">
        <v>1.043272</v>
      </c>
      <c r="K25" s="1">
        <v>0.26822259999999998</v>
      </c>
      <c r="M25" s="1">
        <v>9.385520155</v>
      </c>
      <c r="N25" s="1">
        <v>2.0141499999999999</v>
      </c>
      <c r="O25" s="1">
        <v>0.55279480000000003</v>
      </c>
      <c r="Q25" s="1">
        <v>8.31237593</v>
      </c>
      <c r="R25" s="1">
        <v>0.70379559999999997</v>
      </c>
      <c r="S25" s="1">
        <v>0.11737259999999999</v>
      </c>
      <c r="U25" s="1">
        <v>8.9924392716666706</v>
      </c>
      <c r="V25" s="1">
        <v>1.1505000000000001</v>
      </c>
      <c r="W25" s="1">
        <v>0.43334299999999998</v>
      </c>
      <c r="Y25" s="1">
        <v>8.5623320616666696</v>
      </c>
      <c r="Z25" s="1">
        <v>0.60725280000000004</v>
      </c>
      <c r="AA25" s="1">
        <v>0.15669230000000001</v>
      </c>
      <c r="AC25" s="1">
        <v>7.6846938649999998</v>
      </c>
      <c r="AD25" s="1">
        <v>1.335064</v>
      </c>
      <c r="AE25" s="1">
        <v>0.51538790000000001</v>
      </c>
      <c r="AG25" s="1">
        <v>7.8293574916666699</v>
      </c>
      <c r="AH25" s="1">
        <v>1.044367</v>
      </c>
      <c r="AI25" s="1">
        <v>0.11329839999999999</v>
      </c>
      <c r="AK25" s="1">
        <v>8.5104554050000001</v>
      </c>
      <c r="AL25" s="1">
        <v>2.3005990000000001</v>
      </c>
      <c r="AM25" s="1">
        <v>0.4105664</v>
      </c>
      <c r="AO25" s="1">
        <v>10.325073894999999</v>
      </c>
      <c r="AP25" s="1">
        <v>0.91547409999999996</v>
      </c>
      <c r="AQ25" s="1">
        <v>0.2384693</v>
      </c>
      <c r="AS25" s="1">
        <v>7.5212635250000002</v>
      </c>
      <c r="AT25" s="1">
        <v>1.9303220000000001</v>
      </c>
      <c r="AU25" s="1">
        <v>0.2477481</v>
      </c>
      <c r="AW25" s="1">
        <v>7.3480536166666699</v>
      </c>
      <c r="AX25" s="1">
        <v>0.98495580000000005</v>
      </c>
      <c r="AY25" s="1">
        <v>0.15646940000000001</v>
      </c>
      <c r="BA25" s="1">
        <v>7.4936952816666702</v>
      </c>
      <c r="BB25" s="1">
        <v>1.750834</v>
      </c>
      <c r="BC25" s="1">
        <v>0.24053279999999999</v>
      </c>
    </row>
    <row r="26" spans="1:55">
      <c r="A26" s="1">
        <v>9.2542297199999997</v>
      </c>
      <c r="B26" s="1">
        <v>0.69003809999999999</v>
      </c>
      <c r="C26" s="1">
        <v>0.19830059999999999</v>
      </c>
      <c r="E26" s="1">
        <v>10.8881894366667</v>
      </c>
      <c r="F26" s="1">
        <v>1.562797</v>
      </c>
      <c r="G26" s="1">
        <v>0.59953140000000005</v>
      </c>
      <c r="I26" s="1">
        <v>8.9154599349999994</v>
      </c>
      <c r="J26" s="1">
        <v>1.096619</v>
      </c>
      <c r="K26" s="1">
        <v>0.26849650000000003</v>
      </c>
      <c r="M26" s="1">
        <v>9.4011043783333292</v>
      </c>
      <c r="N26" s="1">
        <v>2.0973359999999999</v>
      </c>
      <c r="O26" s="1">
        <v>0.5528691</v>
      </c>
      <c r="Q26" s="1">
        <v>8.3279892966666704</v>
      </c>
      <c r="R26" s="1">
        <v>0.73101680000000002</v>
      </c>
      <c r="S26" s="1">
        <v>0.11770509999999999</v>
      </c>
      <c r="U26" s="1">
        <v>9.0081792983333298</v>
      </c>
      <c r="V26" s="1">
        <v>1.215414</v>
      </c>
      <c r="W26" s="1">
        <v>0.43363829999999998</v>
      </c>
      <c r="Y26" s="1">
        <v>8.57792542166667</v>
      </c>
      <c r="Z26" s="1">
        <v>0.63909539999999998</v>
      </c>
      <c r="AA26" s="1">
        <v>0.15709519999999999</v>
      </c>
      <c r="AC26" s="1">
        <v>7.7002138983333301</v>
      </c>
      <c r="AD26" s="1">
        <v>1.3973070000000001</v>
      </c>
      <c r="AE26" s="1">
        <v>0.51593750000000005</v>
      </c>
      <c r="AG26" s="1">
        <v>7.8449108516666701</v>
      </c>
      <c r="AH26" s="1">
        <v>1.1055140000000001</v>
      </c>
      <c r="AI26" s="1">
        <v>0.1139106</v>
      </c>
      <c r="AK26" s="1">
        <v>8.5259954383333305</v>
      </c>
      <c r="AL26" s="1">
        <v>2.3831169999999999</v>
      </c>
      <c r="AM26" s="1">
        <v>0.41075030000000001</v>
      </c>
      <c r="AO26" s="1">
        <v>10.340691455</v>
      </c>
      <c r="AP26" s="1">
        <v>0.96102050000000006</v>
      </c>
      <c r="AQ26" s="1">
        <v>0.23895040000000001</v>
      </c>
      <c r="AS26" s="1">
        <v>7.5368644166666696</v>
      </c>
      <c r="AT26" s="1">
        <v>1.9972399999999999</v>
      </c>
      <c r="AU26" s="1">
        <v>0.2479789</v>
      </c>
      <c r="AW26" s="1">
        <v>7.3636711766666698</v>
      </c>
      <c r="AX26" s="1">
        <v>1.0327470000000001</v>
      </c>
      <c r="AY26" s="1">
        <v>0.15678239999999999</v>
      </c>
      <c r="BA26" s="1">
        <v>7.5092961733333299</v>
      </c>
      <c r="BB26" s="1">
        <v>1.814198</v>
      </c>
      <c r="BC26" s="1">
        <v>0.2408691</v>
      </c>
    </row>
    <row r="27" spans="1:55">
      <c r="A27" s="1">
        <v>9.26983061166667</v>
      </c>
      <c r="B27" s="1">
        <v>0.71955670000000005</v>
      </c>
      <c r="C27" s="1">
        <v>0.1989813</v>
      </c>
      <c r="E27" s="1">
        <v>10.903773661666699</v>
      </c>
      <c r="F27" s="1">
        <v>1.6214329999999999</v>
      </c>
      <c r="G27" s="1">
        <v>0.59996769999999999</v>
      </c>
      <c r="I27" s="1">
        <v>8.9326275833333302</v>
      </c>
      <c r="J27" s="1">
        <v>1.1491370000000001</v>
      </c>
      <c r="K27" s="1">
        <v>0.2690285</v>
      </c>
      <c r="M27" s="1">
        <v>9.4167052716666699</v>
      </c>
      <c r="N27" s="1">
        <v>2.1774499999999999</v>
      </c>
      <c r="O27" s="1">
        <v>0.55319379999999996</v>
      </c>
      <c r="Q27" s="1">
        <v>8.3436026633333302</v>
      </c>
      <c r="R27" s="1">
        <v>0.75650150000000005</v>
      </c>
      <c r="S27" s="1">
        <v>0.1182723</v>
      </c>
      <c r="U27" s="1">
        <v>9.0237526583333292</v>
      </c>
      <c r="V27" s="1">
        <v>1.284308</v>
      </c>
      <c r="W27" s="1">
        <v>0.43383389999999999</v>
      </c>
      <c r="Y27" s="1">
        <v>8.5934987816666695</v>
      </c>
      <c r="Z27" s="1">
        <v>0.67446419999999996</v>
      </c>
      <c r="AA27" s="1">
        <v>0.15754319999999999</v>
      </c>
      <c r="AC27" s="1">
        <v>7.7157705916666703</v>
      </c>
      <c r="AD27" s="1">
        <v>1.4662809999999999</v>
      </c>
      <c r="AE27" s="1">
        <v>0.51607630000000004</v>
      </c>
      <c r="AG27" s="1">
        <v>7.8605442183333301</v>
      </c>
      <c r="AH27" s="1">
        <v>1.159743</v>
      </c>
      <c r="AI27" s="1">
        <v>0.1140201</v>
      </c>
      <c r="AK27" s="1">
        <v>8.5415887983333292</v>
      </c>
      <c r="AL27" s="1">
        <v>2.465128</v>
      </c>
      <c r="AM27" s="1">
        <v>0.41117860000000001</v>
      </c>
      <c r="AO27" s="1">
        <v>10.356275678333301</v>
      </c>
      <c r="AP27" s="1">
        <v>1.004697</v>
      </c>
      <c r="AQ27" s="1">
        <v>0.23941009999999999</v>
      </c>
      <c r="AS27" s="1">
        <v>7.5524486416666701</v>
      </c>
      <c r="AT27" s="1">
        <v>2.0670160000000002</v>
      </c>
      <c r="AU27" s="1">
        <v>0.2483271</v>
      </c>
      <c r="AW27" s="1">
        <v>7.3792554016666703</v>
      </c>
      <c r="AX27" s="1">
        <v>1.0830219999999999</v>
      </c>
      <c r="AY27" s="1">
        <v>0.15705230000000001</v>
      </c>
      <c r="BA27" s="1">
        <v>7.5248970650000002</v>
      </c>
      <c r="BB27" s="1">
        <v>1.8791389999999999</v>
      </c>
      <c r="BC27" s="1">
        <v>0.24105499999999999</v>
      </c>
    </row>
    <row r="28" spans="1:55">
      <c r="A28" s="1">
        <v>9.2854648399999995</v>
      </c>
      <c r="B28" s="1">
        <v>0.74399950000000004</v>
      </c>
      <c r="C28" s="1">
        <v>0.19939200000000001</v>
      </c>
      <c r="E28" s="1">
        <v>10.9193745533333</v>
      </c>
      <c r="F28" s="1">
        <v>1.6838360000000001</v>
      </c>
      <c r="G28" s="1">
        <v>0.60022960000000003</v>
      </c>
      <c r="I28" s="1">
        <v>8.9482784783333305</v>
      </c>
      <c r="J28" s="1">
        <v>1.1998930000000001</v>
      </c>
      <c r="K28" s="1">
        <v>0.26938240000000002</v>
      </c>
      <c r="M28" s="1">
        <v>9.4323061633333296</v>
      </c>
      <c r="N28" s="1">
        <v>2.2599680000000002</v>
      </c>
      <c r="O28" s="1">
        <v>0.55354579999999998</v>
      </c>
      <c r="Q28" s="1">
        <v>8.3592493566666697</v>
      </c>
      <c r="R28" s="1">
        <v>0.78398979999999996</v>
      </c>
      <c r="S28" s="1">
        <v>0.1187378</v>
      </c>
      <c r="U28" s="1">
        <v>9.0393660249999996</v>
      </c>
      <c r="V28" s="1">
        <v>1.3442529999999999</v>
      </c>
      <c r="W28" s="1">
        <v>0.43401980000000001</v>
      </c>
      <c r="Y28" s="1">
        <v>8.6090788216666692</v>
      </c>
      <c r="Z28" s="1">
        <v>0.70734859999999999</v>
      </c>
      <c r="AA28" s="1">
        <v>0.15779940000000001</v>
      </c>
      <c r="AC28" s="1">
        <v>7.7314172833333297</v>
      </c>
      <c r="AD28" s="1">
        <v>1.524891</v>
      </c>
      <c r="AE28" s="1">
        <v>0.51636199999999999</v>
      </c>
      <c r="AG28" s="1">
        <v>7.87608425333333</v>
      </c>
      <c r="AH28" s="1">
        <v>1.2119139999999999</v>
      </c>
      <c r="AI28" s="1">
        <v>0.114423</v>
      </c>
      <c r="AK28" s="1">
        <v>8.5571454899999999</v>
      </c>
      <c r="AL28" s="1">
        <v>2.546818</v>
      </c>
      <c r="AM28" s="1">
        <v>0.41136050000000002</v>
      </c>
      <c r="AO28" s="1">
        <v>10.3718599033333</v>
      </c>
      <c r="AP28" s="1">
        <v>1.0496030000000001</v>
      </c>
      <c r="AQ28" s="1">
        <v>0.23964669999999999</v>
      </c>
      <c r="AS28" s="1">
        <v>7.5680495333333297</v>
      </c>
      <c r="AT28" s="1">
        <v>2.1388750000000001</v>
      </c>
      <c r="AU28" s="1">
        <v>0.24869089999999999</v>
      </c>
      <c r="AW28" s="1">
        <v>7.3948562950000003</v>
      </c>
      <c r="AX28" s="1">
        <v>1.130358</v>
      </c>
      <c r="AY28" s="1">
        <v>0.15768409999999999</v>
      </c>
      <c r="BA28" s="1">
        <v>7.5404979583333303</v>
      </c>
      <c r="BB28" s="1">
        <v>1.9423699999999999</v>
      </c>
      <c r="BC28" s="1">
        <v>0.24154</v>
      </c>
    </row>
    <row r="29" spans="1:55">
      <c r="A29" s="1">
        <v>9.3010490650000008</v>
      </c>
      <c r="B29" s="1">
        <v>0.77060620000000002</v>
      </c>
      <c r="C29" s="1">
        <v>0.1995191</v>
      </c>
      <c r="E29" s="1">
        <v>10.9349587783333</v>
      </c>
      <c r="F29" s="1">
        <v>1.7401489999999999</v>
      </c>
      <c r="G29" s="1">
        <v>0.60042320000000005</v>
      </c>
      <c r="I29" s="1">
        <v>8.9638293683333305</v>
      </c>
      <c r="J29" s="1">
        <v>1.2525729999999999</v>
      </c>
      <c r="K29" s="1">
        <v>0.26971689999999998</v>
      </c>
      <c r="M29" s="1">
        <v>9.4479070566666703</v>
      </c>
      <c r="N29" s="1">
        <v>2.3414169999999999</v>
      </c>
      <c r="O29" s="1">
        <v>0.55364950000000002</v>
      </c>
      <c r="Q29" s="1">
        <v>8.3748027166666699</v>
      </c>
      <c r="R29" s="1">
        <v>0.81350829999999996</v>
      </c>
      <c r="S29" s="1">
        <v>0.1189568</v>
      </c>
      <c r="U29" s="1">
        <v>9.0548993850000006</v>
      </c>
      <c r="V29" s="1">
        <v>1.410477</v>
      </c>
      <c r="W29" s="1">
        <v>0.43425259999999999</v>
      </c>
      <c r="Y29" s="1">
        <v>8.6247455150000008</v>
      </c>
      <c r="Z29" s="1">
        <v>0.74031309999999995</v>
      </c>
      <c r="AA29" s="1">
        <v>0.1583744</v>
      </c>
      <c r="AC29" s="1">
        <v>7.7470106433333301</v>
      </c>
      <c r="AD29" s="1">
        <v>1.590152</v>
      </c>
      <c r="AE29" s="1">
        <v>0.5168372</v>
      </c>
      <c r="AG29" s="1">
        <v>7.8917509466666704</v>
      </c>
      <c r="AH29" s="1">
        <v>1.2706040000000001</v>
      </c>
      <c r="AI29" s="1">
        <v>0.1145795</v>
      </c>
      <c r="AK29" s="1">
        <v>8.5727588583333301</v>
      </c>
      <c r="AL29" s="1">
        <v>2.6212149999999999</v>
      </c>
      <c r="AM29" s="1">
        <v>0.4116264</v>
      </c>
      <c r="AO29" s="1">
        <v>10.3874607966667</v>
      </c>
      <c r="AP29" s="1">
        <v>1.0867880000000001</v>
      </c>
      <c r="AQ29" s="1">
        <v>0.2402667</v>
      </c>
      <c r="AS29" s="1">
        <v>7.5836504266666704</v>
      </c>
      <c r="AT29" s="1">
        <v>2.207449</v>
      </c>
      <c r="AU29" s="1">
        <v>0.24884539999999999</v>
      </c>
      <c r="AW29" s="1">
        <v>7.4104405183333304</v>
      </c>
      <c r="AX29" s="1">
        <v>1.1778280000000001</v>
      </c>
      <c r="AY29" s="1">
        <v>0.15784049999999999</v>
      </c>
      <c r="BA29" s="1">
        <v>7.5560988499999997</v>
      </c>
      <c r="BB29" s="1">
        <v>2.0029300000000001</v>
      </c>
      <c r="BC29" s="1">
        <v>0.24169460000000001</v>
      </c>
    </row>
    <row r="30" spans="1:55">
      <c r="A30" s="1">
        <v>9.3165832866666705</v>
      </c>
      <c r="B30" s="1">
        <v>0.79878899999999997</v>
      </c>
      <c r="C30" s="1">
        <v>0.20015279999999999</v>
      </c>
      <c r="E30" s="1">
        <v>10.9506096733333</v>
      </c>
      <c r="F30" s="1">
        <v>1.793121</v>
      </c>
      <c r="G30" s="1">
        <v>0.60085940000000004</v>
      </c>
      <c r="I30" s="1">
        <v>8.9794302600000009</v>
      </c>
      <c r="J30" s="1">
        <v>1.299615</v>
      </c>
      <c r="K30" s="1">
        <v>0.27008470000000001</v>
      </c>
      <c r="M30" s="1">
        <v>9.4634912799999995</v>
      </c>
      <c r="N30" s="1">
        <v>2.417764</v>
      </c>
      <c r="O30" s="1">
        <v>0.55390760000000006</v>
      </c>
      <c r="Q30" s="1">
        <v>8.3905227433333298</v>
      </c>
      <c r="R30" s="1">
        <v>0.84137050000000002</v>
      </c>
      <c r="S30" s="1">
        <v>0.1194302</v>
      </c>
      <c r="U30" s="1">
        <v>9.070472745</v>
      </c>
      <c r="V30" s="1">
        <v>1.4795309999999999</v>
      </c>
      <c r="W30" s="1">
        <v>0.43453999999999998</v>
      </c>
      <c r="Y30" s="1">
        <v>8.6403022066666697</v>
      </c>
      <c r="Z30" s="1">
        <v>0.77437290000000003</v>
      </c>
      <c r="AA30" s="1">
        <v>0.15873039999999999</v>
      </c>
      <c r="AC30" s="1">
        <v>7.7626440116666702</v>
      </c>
      <c r="AD30" s="1">
        <v>1.6588860000000001</v>
      </c>
      <c r="AE30" s="1">
        <v>0.51680199999999998</v>
      </c>
      <c r="AG30" s="1">
        <v>7.9073043050000003</v>
      </c>
      <c r="AH30" s="1">
        <v>1.3229630000000001</v>
      </c>
      <c r="AI30" s="1">
        <v>0.1150822</v>
      </c>
      <c r="AK30" s="1">
        <v>8.5883522183333305</v>
      </c>
      <c r="AL30" s="1">
        <v>2.6939289999999998</v>
      </c>
      <c r="AM30" s="1">
        <v>0.41187889999999999</v>
      </c>
      <c r="AO30" s="1">
        <v>10.4031116916667</v>
      </c>
      <c r="AP30" s="1">
        <v>1.1317740000000001</v>
      </c>
      <c r="AQ30" s="1">
        <v>0.24067949999999999</v>
      </c>
      <c r="AS30" s="1">
        <v>7.5992513183333301</v>
      </c>
      <c r="AT30" s="1">
        <v>2.271401</v>
      </c>
      <c r="AU30" s="1">
        <v>0.24927179999999999</v>
      </c>
      <c r="AW30" s="1">
        <v>7.4260580783333303</v>
      </c>
      <c r="AX30" s="1">
        <v>1.2270080000000001</v>
      </c>
      <c r="AY30" s="1">
        <v>0.15846450000000001</v>
      </c>
      <c r="BA30" s="1">
        <v>7.5717664133333296</v>
      </c>
      <c r="BB30" s="1">
        <v>2.0633560000000002</v>
      </c>
      <c r="BC30" s="1">
        <v>0.24210139999999999</v>
      </c>
    </row>
    <row r="31" spans="1:55">
      <c r="A31" s="1">
        <v>9.3322341816666707</v>
      </c>
      <c r="B31" s="1">
        <v>0.82678490000000004</v>
      </c>
      <c r="C31" s="1">
        <v>0.20065549999999999</v>
      </c>
      <c r="E31" s="1">
        <v>10.96617723</v>
      </c>
      <c r="F31" s="1">
        <v>1.848071</v>
      </c>
      <c r="G31" s="1">
        <v>0.60091419999999995</v>
      </c>
      <c r="I31" s="1">
        <v>8.9950311533333291</v>
      </c>
      <c r="J31" s="1">
        <v>1.3454820000000001</v>
      </c>
      <c r="K31" s="1">
        <v>0.27042890000000003</v>
      </c>
      <c r="M31" s="1">
        <v>9.4790921733333295</v>
      </c>
      <c r="N31" s="1">
        <v>2.4942190000000002</v>
      </c>
      <c r="O31" s="1">
        <v>0.5541914</v>
      </c>
      <c r="Q31" s="1">
        <v>8.4060027683333303</v>
      </c>
      <c r="R31" s="1">
        <v>0.87372070000000002</v>
      </c>
      <c r="S31" s="1">
        <v>0.11974509999999999</v>
      </c>
      <c r="U31" s="1">
        <v>9.0861761033333295</v>
      </c>
      <c r="V31" s="1">
        <v>1.541693</v>
      </c>
      <c r="W31" s="1">
        <v>0.4345908</v>
      </c>
      <c r="Y31" s="1">
        <v>8.6559688999999995</v>
      </c>
      <c r="Z31" s="1">
        <v>0.80950120000000003</v>
      </c>
      <c r="AA31" s="1">
        <v>0.15939739999999999</v>
      </c>
      <c r="AC31" s="1">
        <v>7.7782373716666697</v>
      </c>
      <c r="AD31" s="1">
        <v>1.7289289999999999</v>
      </c>
      <c r="AE31" s="1">
        <v>0.5171365</v>
      </c>
      <c r="AG31" s="1">
        <v>7.9228576650000004</v>
      </c>
      <c r="AH31" s="1">
        <v>1.3726499999999999</v>
      </c>
      <c r="AI31" s="1">
        <v>0.115268</v>
      </c>
      <c r="AK31" s="1">
        <v>8.6039789100000004</v>
      </c>
      <c r="AL31" s="1">
        <v>2.7672319999999999</v>
      </c>
      <c r="AM31" s="1">
        <v>0.4122074</v>
      </c>
      <c r="AO31" s="1">
        <v>10.4186792483333</v>
      </c>
      <c r="AP31" s="1">
        <v>1.173794</v>
      </c>
      <c r="AQ31" s="1">
        <v>0.24091609999999999</v>
      </c>
      <c r="AS31" s="1">
        <v>7.6148522099999996</v>
      </c>
      <c r="AT31" s="1">
        <v>2.3334299999999999</v>
      </c>
      <c r="AU31" s="1">
        <v>0.2494498</v>
      </c>
      <c r="AW31" s="1">
        <v>7.4416756383333302</v>
      </c>
      <c r="AX31" s="1">
        <v>1.276214</v>
      </c>
      <c r="AY31" s="1">
        <v>0.15862290000000001</v>
      </c>
      <c r="BA31" s="1">
        <v>7.5873006350000001</v>
      </c>
      <c r="BB31" s="1">
        <v>2.119802</v>
      </c>
      <c r="BC31" s="1">
        <v>0.2423244</v>
      </c>
    </row>
    <row r="32" spans="1:55">
      <c r="A32" s="1">
        <v>9.3478017383333292</v>
      </c>
      <c r="B32" s="1">
        <v>0.8533115</v>
      </c>
      <c r="C32" s="1">
        <v>0.20110739999999999</v>
      </c>
      <c r="E32" s="1">
        <v>10.98179479</v>
      </c>
      <c r="F32" s="1">
        <v>1.9043300000000001</v>
      </c>
      <c r="G32" s="1">
        <v>0.60101199999999999</v>
      </c>
      <c r="I32" s="1">
        <v>9.0106320449999995</v>
      </c>
      <c r="J32" s="1">
        <v>1.3918299999999999</v>
      </c>
      <c r="K32" s="1">
        <v>0.27063429999999999</v>
      </c>
      <c r="M32" s="1">
        <v>9.4947263999999993</v>
      </c>
      <c r="N32" s="1">
        <v>2.5720890000000001</v>
      </c>
      <c r="O32" s="1">
        <v>0.55441030000000002</v>
      </c>
      <c r="Q32" s="1">
        <v>8.4216294616666705</v>
      </c>
      <c r="R32" s="1">
        <v>0.90067470000000005</v>
      </c>
      <c r="S32" s="1">
        <v>0.12019879999999999</v>
      </c>
      <c r="U32" s="1">
        <v>9.1016561300000003</v>
      </c>
      <c r="V32" s="1">
        <v>1.6063130000000001</v>
      </c>
      <c r="W32" s="1">
        <v>0.43513469999999999</v>
      </c>
      <c r="Y32" s="1">
        <v>8.6715089350000003</v>
      </c>
      <c r="Z32" s="1">
        <v>0.8402752</v>
      </c>
      <c r="AA32" s="1">
        <v>0.15973580000000001</v>
      </c>
      <c r="AC32" s="1">
        <v>7.7937373966666703</v>
      </c>
      <c r="AD32" s="1">
        <v>1.793121</v>
      </c>
      <c r="AE32" s="1">
        <v>0.51749250000000002</v>
      </c>
      <c r="AG32" s="1">
        <v>7.9385043583333301</v>
      </c>
      <c r="AH32" s="1">
        <v>1.4207609999999999</v>
      </c>
      <c r="AI32" s="1">
        <v>0.1155849</v>
      </c>
      <c r="AK32" s="1">
        <v>8.6196522850000008</v>
      </c>
      <c r="AL32" s="1">
        <v>2.8398659999999998</v>
      </c>
      <c r="AM32" s="1">
        <v>0.4123521</v>
      </c>
      <c r="AO32" s="1">
        <v>10.434263473333299</v>
      </c>
      <c r="AP32" s="1">
        <v>1.2138640000000001</v>
      </c>
      <c r="AQ32" s="1">
        <v>0.2413836</v>
      </c>
      <c r="AS32" s="1">
        <v>7.63048643833333</v>
      </c>
      <c r="AT32" s="1">
        <v>2.3955920000000002</v>
      </c>
      <c r="AU32" s="1">
        <v>0.24984680000000001</v>
      </c>
      <c r="AW32" s="1">
        <v>7.4572598633333298</v>
      </c>
      <c r="AX32" s="1">
        <v>1.323043</v>
      </c>
      <c r="AY32" s="1">
        <v>0.15909039999999999</v>
      </c>
      <c r="BA32" s="1">
        <v>7.6029015266666704</v>
      </c>
      <c r="BB32" s="1">
        <v>2.1796129999999998</v>
      </c>
      <c r="BC32" s="1">
        <v>0.24260209999999999</v>
      </c>
    </row>
    <row r="33" spans="1:55">
      <c r="A33" s="1">
        <v>9.3634359666666693</v>
      </c>
      <c r="B33" s="1">
        <v>0.87657910000000006</v>
      </c>
      <c r="C33" s="1">
        <v>0.2012736</v>
      </c>
      <c r="E33" s="1">
        <v>10.99734568</v>
      </c>
      <c r="F33" s="1">
        <v>1.9568749999999999</v>
      </c>
      <c r="G33" s="1">
        <v>0.60136219999999996</v>
      </c>
      <c r="I33" s="1">
        <v>9.0262162700000008</v>
      </c>
      <c r="J33" s="1">
        <v>1.4385520000000001</v>
      </c>
      <c r="K33" s="1">
        <v>0.27100200000000002</v>
      </c>
      <c r="M33" s="1">
        <v>9.5103272933333294</v>
      </c>
      <c r="N33" s="1">
        <v>2.6477689999999998</v>
      </c>
      <c r="O33" s="1">
        <v>0.55453160000000001</v>
      </c>
      <c r="Q33" s="1">
        <v>8.4371828216666707</v>
      </c>
      <c r="R33" s="1">
        <v>0.92805599999999999</v>
      </c>
      <c r="S33" s="1">
        <v>0.1204238</v>
      </c>
      <c r="U33" s="1">
        <v>9.1173761566666691</v>
      </c>
      <c r="V33" s="1">
        <v>1.6617980000000001</v>
      </c>
      <c r="W33" s="1">
        <v>0.43519340000000001</v>
      </c>
      <c r="Y33" s="1">
        <v>8.6871022950000008</v>
      </c>
      <c r="Z33" s="1">
        <v>0.88216209999999995</v>
      </c>
      <c r="AA33" s="1">
        <v>0.1600018</v>
      </c>
      <c r="AC33" s="1">
        <v>7.80944409833333</v>
      </c>
      <c r="AD33" s="1">
        <v>1.856139</v>
      </c>
      <c r="AE33" s="1">
        <v>0.5175883</v>
      </c>
      <c r="AG33" s="1">
        <v>7.9540777183333304</v>
      </c>
      <c r="AH33" s="1">
        <v>1.4708220000000001</v>
      </c>
      <c r="AI33" s="1">
        <v>0.115935</v>
      </c>
      <c r="AK33" s="1">
        <v>8.6352456449999995</v>
      </c>
      <c r="AL33" s="1">
        <v>2.9065430000000001</v>
      </c>
      <c r="AM33" s="1">
        <v>0.41268460000000001</v>
      </c>
      <c r="AO33" s="1">
        <v>10.4498810333333</v>
      </c>
      <c r="AP33" s="1">
        <v>1.2503550000000001</v>
      </c>
      <c r="AQ33" s="1">
        <v>0.24172979999999999</v>
      </c>
      <c r="AS33" s="1">
        <v>7.6460706633333304</v>
      </c>
      <c r="AT33" s="1">
        <v>2.4577819999999999</v>
      </c>
      <c r="AU33" s="1">
        <v>0.2500385</v>
      </c>
      <c r="AW33" s="1">
        <v>7.4728440883333302</v>
      </c>
      <c r="AX33" s="1">
        <v>1.3710739999999999</v>
      </c>
      <c r="AY33" s="1">
        <v>0.15953239999999999</v>
      </c>
      <c r="BA33" s="1">
        <v>7.6185190866666703</v>
      </c>
      <c r="BB33" s="1">
        <v>2.2387039999999998</v>
      </c>
      <c r="BC33" s="1">
        <v>0.24279770000000001</v>
      </c>
    </row>
    <row r="34" spans="1:55">
      <c r="A34" s="1">
        <v>9.3790368583333308</v>
      </c>
      <c r="B34" s="1">
        <v>0.90850169999999997</v>
      </c>
      <c r="C34" s="1">
        <v>0.20163539999999999</v>
      </c>
      <c r="E34" s="1">
        <v>11.012996575000001</v>
      </c>
      <c r="F34" s="1">
        <v>2.0031970000000001</v>
      </c>
      <c r="G34" s="1">
        <v>0.60160460000000004</v>
      </c>
      <c r="I34" s="1">
        <v>9.0418171616666694</v>
      </c>
      <c r="J34" s="1">
        <v>1.484286</v>
      </c>
      <c r="K34" s="1">
        <v>0.27133059999999998</v>
      </c>
      <c r="M34" s="1">
        <v>9.5259115183333307</v>
      </c>
      <c r="N34" s="1">
        <v>2.7146330000000001</v>
      </c>
      <c r="O34" s="1">
        <v>0.55471159999999997</v>
      </c>
      <c r="Q34" s="1">
        <v>8.4529028483333306</v>
      </c>
      <c r="R34" s="1">
        <v>0.95306000000000002</v>
      </c>
      <c r="S34" s="1">
        <v>0.1208873</v>
      </c>
      <c r="U34" s="1">
        <v>9.1328395150000006</v>
      </c>
      <c r="V34" s="1">
        <v>1.7228380000000001</v>
      </c>
      <c r="W34" s="1">
        <v>0.43540849999999998</v>
      </c>
      <c r="Y34" s="1">
        <v>8.7026956533333308</v>
      </c>
      <c r="Z34" s="1">
        <v>0.91908020000000001</v>
      </c>
      <c r="AA34" s="1">
        <v>0.1604633</v>
      </c>
      <c r="AC34" s="1">
        <v>7.8250174583333303</v>
      </c>
      <c r="AD34" s="1">
        <v>1.9139200000000001</v>
      </c>
      <c r="AE34" s="1">
        <v>0.51794030000000002</v>
      </c>
      <c r="AG34" s="1">
        <v>7.9696510766666702</v>
      </c>
      <c r="AH34" s="1">
        <v>1.515007</v>
      </c>
      <c r="AI34" s="1">
        <v>0.1162029</v>
      </c>
      <c r="AK34" s="1">
        <v>8.6508023366666702</v>
      </c>
      <c r="AL34" s="1">
        <v>2.9733529999999999</v>
      </c>
      <c r="AM34" s="1">
        <v>0.41275309999999998</v>
      </c>
      <c r="AO34" s="1">
        <v>10.465998621666699</v>
      </c>
      <c r="AP34" s="1">
        <v>1.2914939999999999</v>
      </c>
      <c r="AQ34" s="1">
        <v>0.24215619999999999</v>
      </c>
      <c r="AS34" s="1">
        <v>7.6616715549999999</v>
      </c>
      <c r="AT34" s="1">
        <v>2.5179140000000002</v>
      </c>
      <c r="AU34" s="1">
        <v>0.25030059999999998</v>
      </c>
      <c r="AW34" s="1">
        <v>7.4884616483333302</v>
      </c>
      <c r="AX34" s="1">
        <v>1.415098</v>
      </c>
      <c r="AY34" s="1">
        <v>0.15987660000000001</v>
      </c>
      <c r="BA34" s="1">
        <v>7.6341199800000004</v>
      </c>
      <c r="BB34" s="1">
        <v>2.2998240000000001</v>
      </c>
      <c r="BC34" s="1">
        <v>0.24326329999999999</v>
      </c>
    </row>
    <row r="35" spans="1:55">
      <c r="A35" s="1">
        <v>9.3946377516666697</v>
      </c>
      <c r="B35" s="1">
        <v>0.93532199999999999</v>
      </c>
      <c r="C35" s="1">
        <v>0.20197180000000001</v>
      </c>
      <c r="E35" s="1">
        <v>11.0285808</v>
      </c>
      <c r="F35" s="1">
        <v>2.0511210000000002</v>
      </c>
      <c r="G35" s="1">
        <v>0.60191570000000005</v>
      </c>
      <c r="I35" s="1">
        <v>9.0574180549999994</v>
      </c>
      <c r="J35" s="1">
        <v>1.5299389999999999</v>
      </c>
      <c r="K35" s="1">
        <v>0.27165329999999999</v>
      </c>
      <c r="M35" s="1">
        <v>9.5414790749999998</v>
      </c>
      <c r="N35" s="1">
        <v>2.788923</v>
      </c>
      <c r="O35" s="1">
        <v>0.55484860000000003</v>
      </c>
      <c r="Q35" s="1">
        <v>8.468496215</v>
      </c>
      <c r="R35" s="1">
        <v>0.98076189999999996</v>
      </c>
      <c r="S35" s="1">
        <v>0.1210184</v>
      </c>
      <c r="U35" s="1">
        <v>9.1484728816666703</v>
      </c>
      <c r="V35" s="1">
        <v>1.7784819999999999</v>
      </c>
      <c r="W35" s="1">
        <v>0.4357684</v>
      </c>
      <c r="Y35" s="1">
        <v>8.7182356883333298</v>
      </c>
      <c r="Z35" s="1">
        <v>0.95634569999999997</v>
      </c>
      <c r="AA35" s="1">
        <v>0.1609738</v>
      </c>
      <c r="AC35" s="1">
        <v>7.8406108183333298</v>
      </c>
      <c r="AD35" s="1">
        <v>1.972289</v>
      </c>
      <c r="AE35" s="1">
        <v>0.51824550000000003</v>
      </c>
      <c r="AG35" s="1">
        <v>7.9852244366666696</v>
      </c>
      <c r="AH35" s="1">
        <v>1.566991</v>
      </c>
      <c r="AI35" s="1">
        <v>0.1165471</v>
      </c>
      <c r="AK35" s="1">
        <v>8.6663956966666706</v>
      </c>
      <c r="AL35" s="1">
        <v>3.0423550000000001</v>
      </c>
      <c r="AM35" s="1">
        <v>0.41284500000000002</v>
      </c>
      <c r="AO35" s="1">
        <v>10.482116209999999</v>
      </c>
      <c r="AP35" s="1">
        <v>1.339018</v>
      </c>
      <c r="AQ35" s="1">
        <v>0.24257870000000001</v>
      </c>
      <c r="AS35" s="1">
        <v>7.6772557800000003</v>
      </c>
      <c r="AT35" s="1">
        <v>2.5766040000000001</v>
      </c>
      <c r="AU35" s="1">
        <v>0.2506565</v>
      </c>
      <c r="AW35" s="1">
        <v>7.5040625399999996</v>
      </c>
      <c r="AX35" s="1">
        <v>1.4648650000000001</v>
      </c>
      <c r="AY35" s="1">
        <v>0.16018370000000001</v>
      </c>
      <c r="BA35" s="1">
        <v>7.6497208716666698</v>
      </c>
      <c r="BB35" s="1">
        <v>2.358193</v>
      </c>
      <c r="BC35" s="1">
        <v>0.24356639999999999</v>
      </c>
    </row>
    <row r="36" spans="1:55">
      <c r="A36" s="1">
        <v>9.4102219750000007</v>
      </c>
      <c r="B36" s="1">
        <v>0.96337150000000005</v>
      </c>
      <c r="C36" s="1">
        <v>0.20250969999999999</v>
      </c>
      <c r="E36" s="1">
        <v>11.044181691666701</v>
      </c>
      <c r="F36" s="1">
        <v>2.1013160000000002</v>
      </c>
      <c r="G36" s="1">
        <v>0.60220119999999999</v>
      </c>
      <c r="I36" s="1">
        <v>9.0730356150000002</v>
      </c>
      <c r="J36" s="1">
        <v>1.576848</v>
      </c>
      <c r="K36" s="1">
        <v>0.27193499999999998</v>
      </c>
      <c r="M36" s="1">
        <v>9.5570966350000006</v>
      </c>
      <c r="N36" s="1">
        <v>2.8635869999999999</v>
      </c>
      <c r="O36" s="1">
        <v>0.5550891</v>
      </c>
      <c r="Q36" s="1">
        <v>8.4839962416666701</v>
      </c>
      <c r="R36" s="1">
        <v>1.0094259999999999</v>
      </c>
      <c r="S36" s="1">
        <v>0.1215132</v>
      </c>
      <c r="U36" s="1">
        <v>9.1641029066666704</v>
      </c>
      <c r="V36" s="1">
        <v>1.8401369999999999</v>
      </c>
      <c r="W36" s="1">
        <v>0.4357664</v>
      </c>
      <c r="Y36" s="1">
        <v>8.7339223883333297</v>
      </c>
      <c r="Z36" s="1">
        <v>0.99230209999999996</v>
      </c>
      <c r="AA36" s="1">
        <v>0.16129460000000001</v>
      </c>
      <c r="AC36" s="1">
        <v>7.85615085166667</v>
      </c>
      <c r="AD36" s="1">
        <v>2.0321539999999998</v>
      </c>
      <c r="AE36" s="1">
        <v>0.51841749999999998</v>
      </c>
      <c r="AG36" s="1">
        <v>8.0009444633333295</v>
      </c>
      <c r="AH36" s="1">
        <v>1.616144</v>
      </c>
      <c r="AI36" s="1">
        <v>0.1166997</v>
      </c>
      <c r="AK36" s="1">
        <v>8.6819690566666701</v>
      </c>
      <c r="AL36" s="1">
        <v>3.104009</v>
      </c>
      <c r="AM36" s="1">
        <v>0.41316969999999997</v>
      </c>
      <c r="AO36" s="1">
        <v>10.497700435</v>
      </c>
      <c r="AP36" s="1">
        <v>1.3804510000000001</v>
      </c>
      <c r="AQ36" s="1">
        <v>0.24267449999999999</v>
      </c>
      <c r="AS36" s="1">
        <v>7.6933567016666702</v>
      </c>
      <c r="AT36" s="1">
        <v>2.6359080000000001</v>
      </c>
      <c r="AU36" s="1">
        <v>0.25100080000000002</v>
      </c>
      <c r="AW36" s="1">
        <v>7.5196801000000004</v>
      </c>
      <c r="AX36" s="1">
        <v>1.5068859999999999</v>
      </c>
      <c r="AY36" s="1">
        <v>0.16047910000000001</v>
      </c>
      <c r="BA36" s="1">
        <v>7.6653384316666697</v>
      </c>
      <c r="BB36" s="1">
        <v>2.4160020000000002</v>
      </c>
      <c r="BC36" s="1">
        <v>0.24355859999999999</v>
      </c>
    </row>
    <row r="37" spans="1:55">
      <c r="A37" s="1">
        <v>9.4258395349999997</v>
      </c>
      <c r="B37" s="1">
        <v>0.99363789999999996</v>
      </c>
      <c r="C37" s="1">
        <v>0.2030574</v>
      </c>
      <c r="E37" s="1">
        <v>11.0597825833333</v>
      </c>
      <c r="F37" s="1">
        <v>2.146649</v>
      </c>
      <c r="G37" s="1">
        <v>0.60229509999999997</v>
      </c>
      <c r="I37" s="1">
        <v>9.0886031716666693</v>
      </c>
      <c r="J37" s="1">
        <v>1.6172120000000001</v>
      </c>
      <c r="K37" s="1">
        <v>0.27218530000000002</v>
      </c>
      <c r="M37" s="1">
        <v>9.5726975266666692</v>
      </c>
      <c r="N37" s="1">
        <v>2.9317060000000001</v>
      </c>
      <c r="O37" s="1">
        <v>0.55521830000000005</v>
      </c>
      <c r="Q37" s="1">
        <v>8.4996429333333303</v>
      </c>
      <c r="R37" s="1">
        <v>1.03467</v>
      </c>
      <c r="S37" s="1">
        <v>0.1218653</v>
      </c>
      <c r="U37" s="1">
        <v>9.1796762666666698</v>
      </c>
      <c r="V37" s="1">
        <v>1.893858</v>
      </c>
      <c r="W37" s="1">
        <v>0.4360715</v>
      </c>
      <c r="Y37" s="1">
        <v>8.7494957483333309</v>
      </c>
      <c r="Z37" s="1">
        <v>1.032586</v>
      </c>
      <c r="AA37" s="1">
        <v>0.1615567</v>
      </c>
      <c r="AC37" s="1">
        <v>7.8718742099999996</v>
      </c>
      <c r="AD37" s="1">
        <v>2.0858750000000001</v>
      </c>
      <c r="AE37" s="1">
        <v>0.5186191</v>
      </c>
      <c r="AG37" s="1">
        <v>8.0165011550000003</v>
      </c>
      <c r="AH37" s="1">
        <v>1.6622250000000001</v>
      </c>
      <c r="AI37" s="1">
        <v>0.1169129</v>
      </c>
      <c r="AK37" s="1">
        <v>8.6975624166666705</v>
      </c>
      <c r="AL37" s="1">
        <v>3.1751740000000002</v>
      </c>
      <c r="AM37" s="1">
        <v>0.4133946</v>
      </c>
      <c r="AO37" s="1">
        <v>10.5133346616667</v>
      </c>
      <c r="AP37" s="1">
        <v>1.413041</v>
      </c>
      <c r="AQ37" s="1">
        <v>0.24312239999999999</v>
      </c>
      <c r="AS37" s="1">
        <v>7.7089742599999997</v>
      </c>
      <c r="AT37" s="1">
        <v>2.6945709999999998</v>
      </c>
      <c r="AU37" s="1">
        <v>0.25117879999999998</v>
      </c>
      <c r="AW37" s="1">
        <v>7.5352809933333296</v>
      </c>
      <c r="AX37" s="1">
        <v>1.549574</v>
      </c>
      <c r="AY37" s="1">
        <v>0.16078029999999999</v>
      </c>
      <c r="BA37" s="1">
        <v>7.6809393249999998</v>
      </c>
      <c r="BB37" s="1">
        <v>2.4753590000000001</v>
      </c>
      <c r="BC37" s="1">
        <v>0.2439693</v>
      </c>
    </row>
    <row r="38" spans="1:55">
      <c r="A38" s="1">
        <v>9.4414570950000005</v>
      </c>
      <c r="B38" s="1">
        <v>1.0228360000000001</v>
      </c>
      <c r="C38" s="1">
        <v>0.20326079999999999</v>
      </c>
      <c r="E38" s="1">
        <v>11.075433479999999</v>
      </c>
      <c r="F38" s="1">
        <v>2.1915279999999999</v>
      </c>
      <c r="G38" s="1">
        <v>0.60251410000000005</v>
      </c>
      <c r="I38" s="1">
        <v>9.1042207316666701</v>
      </c>
      <c r="J38" s="1">
        <v>1.6674340000000001</v>
      </c>
      <c r="K38" s="1">
        <v>0.27256279999999999</v>
      </c>
      <c r="M38" s="1">
        <v>9.58831508666667</v>
      </c>
      <c r="N38" s="1">
        <v>2.9986769999999998</v>
      </c>
      <c r="O38" s="1">
        <v>0.55541779999999996</v>
      </c>
      <c r="Q38" s="1">
        <v>8.5153096266666708</v>
      </c>
      <c r="R38" s="1">
        <v>1.066673</v>
      </c>
      <c r="S38" s="1">
        <v>0.12201389999999999</v>
      </c>
      <c r="U38" s="1">
        <v>9.1953029599999994</v>
      </c>
      <c r="V38" s="1">
        <v>1.9422630000000001</v>
      </c>
      <c r="W38" s="1">
        <v>0.4363669</v>
      </c>
      <c r="Y38" s="1">
        <v>8.7650891083333295</v>
      </c>
      <c r="Z38" s="1">
        <v>1.0710809999999999</v>
      </c>
      <c r="AA38" s="1">
        <v>0.16197130000000001</v>
      </c>
      <c r="AC38" s="1">
        <v>7.88744757</v>
      </c>
      <c r="AD38" s="1">
        <v>2.137486</v>
      </c>
      <c r="AE38" s="1">
        <v>0.5189241</v>
      </c>
      <c r="AG38" s="1">
        <v>8.0321311800000004</v>
      </c>
      <c r="AH38" s="1">
        <v>1.7111639999999999</v>
      </c>
      <c r="AI38" s="1">
        <v>0.1172298</v>
      </c>
      <c r="AK38" s="1">
        <v>8.7132291100000003</v>
      </c>
      <c r="AL38" s="1">
        <v>3.2340779999999998</v>
      </c>
      <c r="AM38" s="1">
        <v>0.4135296</v>
      </c>
      <c r="AO38" s="1">
        <v>10.528902220000001</v>
      </c>
      <c r="AP38" s="1">
        <v>1.455516</v>
      </c>
      <c r="AQ38" s="1">
        <v>0.24358009999999999</v>
      </c>
      <c r="AS38" s="1">
        <v>7.7245584850000002</v>
      </c>
      <c r="AT38" s="1">
        <v>2.74709</v>
      </c>
      <c r="AU38" s="1">
        <v>0.25130590000000003</v>
      </c>
      <c r="AW38" s="1">
        <v>7.5508652166666703</v>
      </c>
      <c r="AX38" s="1">
        <v>1.590419</v>
      </c>
      <c r="AY38" s="1">
        <v>0.16098760000000001</v>
      </c>
      <c r="BA38" s="1">
        <v>7.6965235483333299</v>
      </c>
      <c r="BB38" s="1">
        <v>2.5318049999999999</v>
      </c>
      <c r="BC38" s="1">
        <v>0.24429200000000001</v>
      </c>
    </row>
    <row r="39" spans="1:55">
      <c r="A39" s="1">
        <v>9.4570413200000001</v>
      </c>
      <c r="B39" s="1">
        <v>1.0527280000000001</v>
      </c>
      <c r="C39" s="1">
        <v>0.20360500000000001</v>
      </c>
      <c r="E39" s="1">
        <v>11.0910177033333</v>
      </c>
      <c r="F39" s="1">
        <v>2.231598</v>
      </c>
      <c r="G39" s="1">
        <v>0.60275860000000003</v>
      </c>
      <c r="I39" s="1">
        <v>9.1198216233333298</v>
      </c>
      <c r="J39" s="1">
        <v>1.714343</v>
      </c>
      <c r="K39" s="1">
        <v>0.27285229999999999</v>
      </c>
      <c r="M39" s="1">
        <v>9.6038993116666695</v>
      </c>
      <c r="N39" s="1">
        <v>3.0616680000000001</v>
      </c>
      <c r="O39" s="1">
        <v>0.55562500000000004</v>
      </c>
      <c r="Q39" s="1">
        <v>8.5307896533333292</v>
      </c>
      <c r="R39" s="1">
        <v>1.1040719999999999</v>
      </c>
      <c r="S39" s="1">
        <v>0.12266920000000001</v>
      </c>
      <c r="U39" s="1">
        <v>9.2109496533333299</v>
      </c>
      <c r="V39" s="1">
        <v>1.995771</v>
      </c>
      <c r="W39" s="1">
        <v>0.4363493</v>
      </c>
      <c r="Y39" s="1">
        <v>8.78075580166667</v>
      </c>
      <c r="Z39" s="1">
        <v>1.110536</v>
      </c>
      <c r="AA39" s="1">
        <v>0.16241149999999999</v>
      </c>
      <c r="AC39" s="1">
        <v>7.9030809366666697</v>
      </c>
      <c r="AD39" s="1">
        <v>2.1858909999999998</v>
      </c>
      <c r="AE39" s="1">
        <v>0.51908840000000001</v>
      </c>
      <c r="AG39" s="1">
        <v>8.0477778733333292</v>
      </c>
      <c r="AH39" s="1">
        <v>1.7584740000000001</v>
      </c>
      <c r="AI39" s="1">
        <v>0.11759749999999999</v>
      </c>
      <c r="AK39" s="1">
        <v>8.7287858016666693</v>
      </c>
      <c r="AL39" s="1">
        <v>3.3015560000000002</v>
      </c>
      <c r="AM39" s="1">
        <v>0.4138308</v>
      </c>
      <c r="AO39" s="1">
        <v>10.5450531433333</v>
      </c>
      <c r="AP39" s="1">
        <v>1.4940899999999999</v>
      </c>
      <c r="AQ39" s="1">
        <v>0.2438226</v>
      </c>
      <c r="AS39" s="1">
        <v>7.7401760450000001</v>
      </c>
      <c r="AT39" s="1">
        <v>2.798994</v>
      </c>
      <c r="AU39" s="1">
        <v>0.25165609999999999</v>
      </c>
      <c r="AW39" s="1">
        <v>7.5664661100000004</v>
      </c>
      <c r="AX39" s="1">
        <v>1.633454</v>
      </c>
      <c r="AY39" s="1">
        <v>0.1612595</v>
      </c>
      <c r="BA39" s="1">
        <v>7.7121244416666697</v>
      </c>
      <c r="BB39" s="1">
        <v>2.5906020000000001</v>
      </c>
      <c r="BC39" s="1">
        <v>0.24453059999999999</v>
      </c>
    </row>
    <row r="40" spans="1:55">
      <c r="A40" s="1">
        <v>9.4726255449999996</v>
      </c>
      <c r="B40" s="1">
        <v>1.083102</v>
      </c>
      <c r="C40" s="1">
        <v>0.20404320000000001</v>
      </c>
      <c r="E40" s="1">
        <v>11.1066019283333</v>
      </c>
      <c r="F40" s="1">
        <v>2.2691840000000001</v>
      </c>
      <c r="G40" s="1">
        <v>0.60290929999999998</v>
      </c>
      <c r="I40" s="1">
        <v>9.1354058483333294</v>
      </c>
      <c r="J40" s="1">
        <v>1.7645109999999999</v>
      </c>
      <c r="K40" s="1">
        <v>0.2731731</v>
      </c>
      <c r="M40" s="1">
        <v>9.6195002033333292</v>
      </c>
      <c r="N40" s="1">
        <v>3.127224</v>
      </c>
      <c r="O40" s="1">
        <v>0.5559868</v>
      </c>
      <c r="Q40" s="1">
        <v>8.5465296800000008</v>
      </c>
      <c r="R40" s="1">
        <v>1.14489</v>
      </c>
      <c r="S40" s="1">
        <v>0.1229606</v>
      </c>
      <c r="U40" s="1">
        <v>9.2265030116666704</v>
      </c>
      <c r="V40" s="1">
        <v>2.0479150000000002</v>
      </c>
      <c r="W40" s="1">
        <v>0.43655850000000002</v>
      </c>
      <c r="Y40" s="1">
        <v>8.7963124933333301</v>
      </c>
      <c r="Z40" s="1">
        <v>1.14879</v>
      </c>
      <c r="AA40" s="1">
        <v>0.16272049999999999</v>
      </c>
      <c r="AC40" s="1">
        <v>7.9185476383333304</v>
      </c>
      <c r="AD40" s="1">
        <v>2.241028</v>
      </c>
      <c r="AE40" s="1">
        <v>0.51932120000000004</v>
      </c>
      <c r="AG40" s="1">
        <v>8.0632778999999992</v>
      </c>
      <c r="AH40" s="1">
        <v>1.8081879999999999</v>
      </c>
      <c r="AI40" s="1">
        <v>0.1177305</v>
      </c>
      <c r="AK40" s="1">
        <v>8.7444524950000009</v>
      </c>
      <c r="AL40" s="1">
        <v>3.361529</v>
      </c>
      <c r="AM40" s="1">
        <v>0.41405380000000003</v>
      </c>
      <c r="AO40" s="1">
        <v>10.560620699999999</v>
      </c>
      <c r="AP40" s="1">
        <v>1.532905</v>
      </c>
      <c r="AQ40" s="1">
        <v>0.2441277</v>
      </c>
      <c r="AS40" s="1">
        <v>7.7557602699999997</v>
      </c>
      <c r="AT40" s="1">
        <v>2.848147</v>
      </c>
      <c r="AU40" s="1">
        <v>0.25178899999999999</v>
      </c>
      <c r="AW40" s="1">
        <v>7.5820670016666698</v>
      </c>
      <c r="AX40" s="1">
        <v>1.673605</v>
      </c>
      <c r="AY40" s="1">
        <v>0.16167019999999999</v>
      </c>
      <c r="BA40" s="1">
        <v>7.7277253333333302</v>
      </c>
      <c r="BB40" s="1">
        <v>2.6458460000000001</v>
      </c>
      <c r="BC40" s="1">
        <v>0.2449336</v>
      </c>
    </row>
    <row r="41" spans="1:55">
      <c r="A41" s="1">
        <v>9.4882097699999992</v>
      </c>
      <c r="B41" s="1">
        <v>1.114276</v>
      </c>
      <c r="C41" s="1">
        <v>0.20435420000000001</v>
      </c>
      <c r="E41" s="1">
        <v>11.122202821666701</v>
      </c>
      <c r="F41" s="1">
        <v>2.3115250000000001</v>
      </c>
      <c r="G41" s="1">
        <v>0.60307160000000004</v>
      </c>
      <c r="I41" s="1">
        <v>9.1510234083333302</v>
      </c>
      <c r="J41" s="1">
        <v>1.808589</v>
      </c>
      <c r="K41" s="1">
        <v>0.27334910000000001</v>
      </c>
      <c r="M41" s="1">
        <v>9.6351010966666699</v>
      </c>
      <c r="N41" s="1">
        <v>3.1926190000000001</v>
      </c>
      <c r="O41" s="1">
        <v>0.55602989999999997</v>
      </c>
      <c r="Q41" s="1">
        <v>8.5620697133333294</v>
      </c>
      <c r="R41" s="1">
        <v>1.18285</v>
      </c>
      <c r="S41" s="1">
        <v>0.1233322</v>
      </c>
      <c r="U41" s="1">
        <v>9.2421163800000006</v>
      </c>
      <c r="V41" s="1">
        <v>2.0993919999999999</v>
      </c>
      <c r="W41" s="1">
        <v>0.43664259999999999</v>
      </c>
      <c r="Y41" s="1">
        <v>8.8119791866666706</v>
      </c>
      <c r="Z41" s="1">
        <v>1.183144</v>
      </c>
      <c r="AA41" s="1">
        <v>0.1631273</v>
      </c>
      <c r="AC41" s="1">
        <v>7.9342876650000003</v>
      </c>
      <c r="AD41" s="1">
        <v>2.2975270000000001</v>
      </c>
      <c r="AE41" s="1">
        <v>0.5195246</v>
      </c>
      <c r="AG41" s="1">
        <v>8.0788512600000004</v>
      </c>
      <c r="AH41" s="1">
        <v>1.854082</v>
      </c>
      <c r="AI41" s="1">
        <v>0.1181002</v>
      </c>
      <c r="AK41" s="1">
        <v>8.7599725283333303</v>
      </c>
      <c r="AL41" s="1">
        <v>3.4196309999999999</v>
      </c>
      <c r="AM41" s="1">
        <v>0.41439209999999999</v>
      </c>
      <c r="AO41" s="1">
        <v>10.576738288333299</v>
      </c>
      <c r="AP41" s="1">
        <v>1.562503</v>
      </c>
      <c r="AQ41" s="1">
        <v>0.2444856</v>
      </c>
      <c r="AS41" s="1">
        <v>7.77136116166667</v>
      </c>
      <c r="AT41" s="1">
        <v>2.8980220000000001</v>
      </c>
      <c r="AU41" s="1">
        <v>0.25174990000000003</v>
      </c>
      <c r="AW41" s="1">
        <v>7.5976845616666697</v>
      </c>
      <c r="AX41" s="1">
        <v>1.7156260000000001</v>
      </c>
      <c r="AY41" s="1">
        <v>0.16186780000000001</v>
      </c>
      <c r="BA41" s="1">
        <v>7.74332622666667</v>
      </c>
      <c r="BB41" s="1">
        <v>2.7003409999999999</v>
      </c>
      <c r="BC41" s="1">
        <v>0.24509</v>
      </c>
    </row>
    <row r="42" spans="1:55">
      <c r="A42" s="1">
        <v>9.50382733</v>
      </c>
      <c r="B42" s="1">
        <v>1.1469199999999999</v>
      </c>
      <c r="C42" s="1">
        <v>0.20496039999999999</v>
      </c>
      <c r="E42" s="1">
        <v>11.137787045</v>
      </c>
      <c r="F42" s="1">
        <v>2.3526639999999999</v>
      </c>
      <c r="G42" s="1">
        <v>0.6032554</v>
      </c>
      <c r="I42" s="1">
        <v>9.1666076333333297</v>
      </c>
      <c r="J42" s="1">
        <v>1.8552299999999999</v>
      </c>
      <c r="K42" s="1">
        <v>0.27360139999999999</v>
      </c>
      <c r="M42" s="1">
        <v>9.6507019883333296</v>
      </c>
      <c r="N42" s="1">
        <v>3.2525900000000001</v>
      </c>
      <c r="O42" s="1">
        <v>0.55600830000000001</v>
      </c>
      <c r="Q42" s="1">
        <v>8.5777164066666707</v>
      </c>
      <c r="R42" s="1">
        <v>1.2132769999999999</v>
      </c>
      <c r="S42" s="1">
        <v>0.1237606</v>
      </c>
      <c r="U42" s="1">
        <v>9.25770974666667</v>
      </c>
      <c r="V42" s="1">
        <v>2.1513239999999998</v>
      </c>
      <c r="W42" s="1">
        <v>0.43700060000000002</v>
      </c>
      <c r="Y42" s="1">
        <v>8.8275725466666692</v>
      </c>
      <c r="Z42" s="1">
        <v>1.223481</v>
      </c>
      <c r="AA42" s="1">
        <v>0.16354389999999999</v>
      </c>
      <c r="AC42" s="1">
        <v>7.94978769</v>
      </c>
      <c r="AD42" s="1">
        <v>2.3512749999999998</v>
      </c>
      <c r="AE42" s="1">
        <v>0.51974180000000003</v>
      </c>
      <c r="AG42" s="1">
        <v>8.0944979533333292</v>
      </c>
      <c r="AH42" s="1">
        <v>1.901151</v>
      </c>
      <c r="AI42" s="1">
        <v>0.1183525</v>
      </c>
      <c r="AK42" s="1">
        <v>8.7756392216666708</v>
      </c>
      <c r="AL42" s="1">
        <v>3.4769049999999999</v>
      </c>
      <c r="AM42" s="1">
        <v>0.4144352</v>
      </c>
      <c r="AO42" s="1">
        <v>10.5923558483333</v>
      </c>
      <c r="AP42" s="1">
        <v>1.594346</v>
      </c>
      <c r="AQ42" s="1">
        <v>0.24460889999999999</v>
      </c>
      <c r="AS42" s="1">
        <v>7.7869787216666699</v>
      </c>
      <c r="AT42" s="1">
        <v>2.945411</v>
      </c>
      <c r="AU42" s="1">
        <v>0.25216850000000002</v>
      </c>
      <c r="AW42" s="1">
        <v>7.6133021216666696</v>
      </c>
      <c r="AX42" s="1">
        <v>1.7563899999999999</v>
      </c>
      <c r="AY42" s="1">
        <v>0.16225110000000001</v>
      </c>
      <c r="BA42" s="1">
        <v>7.7594271466666704</v>
      </c>
      <c r="BB42" s="1">
        <v>2.757428</v>
      </c>
      <c r="BC42" s="1">
        <v>0.24541470000000001</v>
      </c>
    </row>
    <row r="43" spans="1:55">
      <c r="A43" s="1">
        <v>9.5194115549999996</v>
      </c>
      <c r="B43" s="1">
        <v>1.187044</v>
      </c>
      <c r="C43" s="1">
        <v>0.2052793</v>
      </c>
      <c r="E43" s="1">
        <v>11.153387938333299</v>
      </c>
      <c r="F43" s="1">
        <v>2.3948710000000002</v>
      </c>
      <c r="G43" s="1">
        <v>0.60348429999999997</v>
      </c>
      <c r="I43" s="1">
        <v>9.1822085250000001</v>
      </c>
      <c r="J43" s="1">
        <v>1.9067339999999999</v>
      </c>
      <c r="K43" s="1">
        <v>0.27413929999999997</v>
      </c>
      <c r="M43" s="1">
        <v>9.6662862133333292</v>
      </c>
      <c r="N43" s="1">
        <v>3.3091970000000002</v>
      </c>
      <c r="O43" s="1">
        <v>0.55630559999999996</v>
      </c>
      <c r="Q43" s="1">
        <v>8.5931964333333308</v>
      </c>
      <c r="R43" s="1">
        <v>1.238575</v>
      </c>
      <c r="S43" s="1">
        <v>0.1242828</v>
      </c>
      <c r="U43" s="1">
        <v>9.2733964466666698</v>
      </c>
      <c r="V43" s="1">
        <v>2.193317</v>
      </c>
      <c r="W43" s="1">
        <v>0.43718249999999997</v>
      </c>
      <c r="Y43" s="1">
        <v>8.8430392466666703</v>
      </c>
      <c r="Z43" s="1">
        <v>1.2675590000000001</v>
      </c>
      <c r="AA43" s="1">
        <v>0.16365540000000001</v>
      </c>
      <c r="AC43" s="1">
        <v>7.9654943916666703</v>
      </c>
      <c r="AD43" s="1">
        <v>2.4045420000000002</v>
      </c>
      <c r="AE43" s="1">
        <v>0.52000179999999996</v>
      </c>
      <c r="AG43" s="1">
        <v>8.1101446466666705</v>
      </c>
      <c r="AH43" s="1">
        <v>1.949743</v>
      </c>
      <c r="AI43" s="1">
        <v>0.11863799999999999</v>
      </c>
      <c r="AK43" s="1">
        <v>8.7912325816666694</v>
      </c>
      <c r="AL43" s="1">
        <v>3.5343650000000002</v>
      </c>
      <c r="AM43" s="1">
        <v>0.41445670000000001</v>
      </c>
      <c r="AO43" s="1">
        <v>10.6079400733333</v>
      </c>
      <c r="AP43" s="1">
        <v>1.6388510000000001</v>
      </c>
      <c r="AQ43" s="1">
        <v>0.2450001</v>
      </c>
      <c r="AS43" s="1">
        <v>7.802579615</v>
      </c>
      <c r="AT43" s="1">
        <v>3.0065050000000002</v>
      </c>
      <c r="AU43" s="1">
        <v>0.25263989999999997</v>
      </c>
      <c r="AW43" s="1">
        <v>7.6288530116666697</v>
      </c>
      <c r="AX43" s="1">
        <v>1.7988379999999999</v>
      </c>
      <c r="AY43" s="1">
        <v>0.1625132</v>
      </c>
      <c r="BA43" s="1">
        <v>7.7750280383333301</v>
      </c>
      <c r="BB43" s="1">
        <v>2.8208989999999998</v>
      </c>
      <c r="BC43" s="1">
        <v>0.24539320000000001</v>
      </c>
    </row>
    <row r="44" spans="1:55">
      <c r="A44" s="1">
        <v>9.5350291150000004</v>
      </c>
      <c r="B44" s="1">
        <v>1.2339800000000001</v>
      </c>
      <c r="C44" s="1">
        <v>0.2058035</v>
      </c>
      <c r="E44" s="1">
        <v>11.16898883</v>
      </c>
      <c r="F44" s="1">
        <v>2.441433</v>
      </c>
      <c r="G44" s="1">
        <v>0.60357059999999996</v>
      </c>
      <c r="I44" s="1">
        <v>9.1978260850000009</v>
      </c>
      <c r="J44" s="1">
        <v>1.9636880000000001</v>
      </c>
      <c r="K44" s="1">
        <v>0.27447769999999999</v>
      </c>
      <c r="M44" s="1">
        <v>9.6818871049999995</v>
      </c>
      <c r="N44" s="1">
        <v>3.3689550000000001</v>
      </c>
      <c r="O44" s="1">
        <v>0.55640920000000005</v>
      </c>
      <c r="Q44" s="1">
        <v>8.6088231250000007</v>
      </c>
      <c r="R44" s="1">
        <v>1.261201</v>
      </c>
      <c r="S44" s="1">
        <v>0.12418700000000001</v>
      </c>
      <c r="U44" s="1">
        <v>9.28887647333333</v>
      </c>
      <c r="V44" s="1">
        <v>2.2516060000000002</v>
      </c>
      <c r="W44" s="1">
        <v>0.4374171</v>
      </c>
      <c r="Y44" s="1">
        <v>8.8586326066666707</v>
      </c>
      <c r="Z44" s="1">
        <v>1.3174600000000001</v>
      </c>
      <c r="AA44" s="1">
        <v>0.16428129999999999</v>
      </c>
      <c r="AC44" s="1">
        <v>7.9809610916666696</v>
      </c>
      <c r="AD44" s="1">
        <v>2.4535339999999999</v>
      </c>
      <c r="AE44" s="1">
        <v>0.52022869999999999</v>
      </c>
      <c r="AG44" s="1">
        <v>8.1257580133333303</v>
      </c>
      <c r="AH44" s="1">
        <v>2.0049600000000001</v>
      </c>
      <c r="AI44" s="1">
        <v>0.1189412</v>
      </c>
      <c r="AK44" s="1">
        <v>8.8068259416666699</v>
      </c>
      <c r="AL44" s="1">
        <v>3.5826899999999999</v>
      </c>
      <c r="AM44" s="1">
        <v>0.41481269999999998</v>
      </c>
      <c r="AO44" s="1">
        <v>10.624074329999999</v>
      </c>
      <c r="AP44" s="1">
        <v>1.691182</v>
      </c>
      <c r="AQ44" s="1">
        <v>0.2455106</v>
      </c>
      <c r="AS44" s="1">
        <v>7.8182305100000002</v>
      </c>
      <c r="AT44" s="1">
        <v>3.0624959999999999</v>
      </c>
      <c r="AU44" s="1">
        <v>0.25261050000000002</v>
      </c>
      <c r="AW44" s="1">
        <v>7.6444372366666702</v>
      </c>
      <c r="AX44" s="1">
        <v>1.8425149999999999</v>
      </c>
      <c r="AY44" s="1">
        <v>0.16283590000000001</v>
      </c>
      <c r="BA44" s="1">
        <v>7.79064559833333</v>
      </c>
      <c r="BB44" s="1">
        <v>2.9027229999999999</v>
      </c>
      <c r="BC44" s="1">
        <v>0.24586269999999999</v>
      </c>
    </row>
    <row r="45" spans="1:55">
      <c r="A45" s="1">
        <v>9.5506300066666707</v>
      </c>
      <c r="B45" s="1">
        <v>1.271325</v>
      </c>
      <c r="C45" s="1">
        <v>0.20620250000000001</v>
      </c>
      <c r="E45" s="1">
        <v>11.1845897233333</v>
      </c>
      <c r="F45" s="1">
        <v>2.4840939999999998</v>
      </c>
      <c r="G45" s="1">
        <v>0.60378750000000003</v>
      </c>
      <c r="I45" s="1">
        <v>9.2134436449999999</v>
      </c>
      <c r="J45" s="1">
        <v>2.0342380000000002</v>
      </c>
      <c r="K45" s="1">
        <v>0.27483560000000001</v>
      </c>
      <c r="M45" s="1">
        <v>9.6974879983333295</v>
      </c>
      <c r="N45" s="1">
        <v>3.4338150000000001</v>
      </c>
      <c r="O45" s="1">
        <v>0.55654420000000004</v>
      </c>
      <c r="Q45" s="1">
        <v>8.6244698183333295</v>
      </c>
      <c r="R45" s="1">
        <v>1.2823310000000001</v>
      </c>
      <c r="S45" s="1">
        <v>0.12455860000000001</v>
      </c>
      <c r="U45" s="1">
        <v>9.3044298316666705</v>
      </c>
      <c r="V45" s="1">
        <v>2.3253089999999998</v>
      </c>
      <c r="W45" s="1">
        <v>0.43749749999999998</v>
      </c>
      <c r="Y45" s="1">
        <v>8.8742993000000006</v>
      </c>
      <c r="Z45" s="1">
        <v>1.36175</v>
      </c>
      <c r="AA45" s="1">
        <v>0.1645219</v>
      </c>
      <c r="AC45" s="1">
        <v>7.99655445166667</v>
      </c>
      <c r="AD45" s="1">
        <v>2.5046369999999998</v>
      </c>
      <c r="AE45" s="1">
        <v>0.52035390000000004</v>
      </c>
      <c r="AG45" s="1">
        <v>8.1412580400000003</v>
      </c>
      <c r="AH45" s="1">
        <v>2.0710760000000001</v>
      </c>
      <c r="AI45" s="1">
        <v>0.1193637</v>
      </c>
      <c r="AK45" s="1">
        <v>8.8224193016666703</v>
      </c>
      <c r="AL45" s="1">
        <v>3.6395900000000001</v>
      </c>
      <c r="AM45" s="1">
        <v>0.41511389999999998</v>
      </c>
      <c r="AO45" s="1">
        <v>10.6396752216667</v>
      </c>
      <c r="AP45" s="1">
        <v>1.7324280000000001</v>
      </c>
      <c r="AQ45" s="1">
        <v>0.24569050000000001</v>
      </c>
      <c r="AS45" s="1">
        <v>7.8338314016666697</v>
      </c>
      <c r="AT45" s="1">
        <v>3.1188090000000002</v>
      </c>
      <c r="AU45" s="1">
        <v>0.25293719999999997</v>
      </c>
      <c r="AW45" s="1">
        <v>7.6600381283333299</v>
      </c>
      <c r="AX45" s="1">
        <v>1.891267</v>
      </c>
      <c r="AY45" s="1">
        <v>0.1631176</v>
      </c>
      <c r="BA45" s="1">
        <v>7.8062464916666698</v>
      </c>
      <c r="BB45" s="1">
        <v>2.9784820000000001</v>
      </c>
      <c r="BC45" s="1">
        <v>0.24623619999999999</v>
      </c>
    </row>
    <row r="46" spans="1:55">
      <c r="A46" s="1">
        <v>9.5662308983333304</v>
      </c>
      <c r="B46" s="1">
        <v>1.30274</v>
      </c>
      <c r="C46" s="1">
        <v>0.2066152</v>
      </c>
      <c r="E46" s="1">
        <v>11.2001739466667</v>
      </c>
      <c r="F46" s="1">
        <v>2.5265689999999998</v>
      </c>
      <c r="G46" s="1">
        <v>0.60405739999999997</v>
      </c>
      <c r="I46" s="1">
        <v>9.2290112016666708</v>
      </c>
      <c r="J46" s="1">
        <v>2.1109599999999999</v>
      </c>
      <c r="K46" s="1">
        <v>0.27518179999999998</v>
      </c>
      <c r="M46" s="1">
        <v>9.7130888899999999</v>
      </c>
      <c r="N46" s="1">
        <v>3.5112580000000002</v>
      </c>
      <c r="O46" s="1">
        <v>0.55677690000000002</v>
      </c>
      <c r="Q46" s="1">
        <v>8.6400231783333297</v>
      </c>
      <c r="R46" s="1">
        <v>1.301218</v>
      </c>
      <c r="S46" s="1">
        <v>0.124805</v>
      </c>
      <c r="U46" s="1">
        <v>9.3201365333333293</v>
      </c>
      <c r="V46" s="1">
        <v>2.397783</v>
      </c>
      <c r="W46" s="1">
        <v>0.43775950000000002</v>
      </c>
      <c r="Y46" s="1">
        <v>8.8898393333333292</v>
      </c>
      <c r="Z46" s="1">
        <v>1.4064160000000001</v>
      </c>
      <c r="AA46" s="1">
        <v>0.16472339999999999</v>
      </c>
      <c r="AC46" s="1">
        <v>8.0121478116666704</v>
      </c>
      <c r="AD46" s="1">
        <v>2.5606559999999998</v>
      </c>
      <c r="AE46" s="1">
        <v>0.52062779999999997</v>
      </c>
      <c r="AG46" s="1">
        <v>8.1569780650000006</v>
      </c>
      <c r="AH46" s="1">
        <v>2.1307010000000002</v>
      </c>
      <c r="AI46" s="1">
        <v>0.11960229999999999</v>
      </c>
      <c r="AK46" s="1">
        <v>8.8379593350000007</v>
      </c>
      <c r="AL46" s="1">
        <v>3.71177</v>
      </c>
      <c r="AM46" s="1">
        <v>0.4151511</v>
      </c>
      <c r="AO46" s="1">
        <v>10.655259446666699</v>
      </c>
      <c r="AP46" s="1">
        <v>1.781501</v>
      </c>
      <c r="AQ46" s="1">
        <v>0.24600150000000001</v>
      </c>
      <c r="AS46" s="1">
        <v>7.8494322949999997</v>
      </c>
      <c r="AT46" s="1">
        <v>3.1920839999999999</v>
      </c>
      <c r="AU46" s="1">
        <v>0.2533049</v>
      </c>
      <c r="AW46" s="1">
        <v>7.6756390200000002</v>
      </c>
      <c r="AX46" s="1">
        <v>1.94798</v>
      </c>
      <c r="AY46" s="1">
        <v>0.16349900000000001</v>
      </c>
      <c r="BA46" s="1">
        <v>7.82181404833333</v>
      </c>
      <c r="BB46" s="1">
        <v>3.0404309999999999</v>
      </c>
      <c r="BC46" s="1">
        <v>0.24645919999999999</v>
      </c>
    </row>
    <row r="47" spans="1:55">
      <c r="A47" s="1">
        <v>9.5818484583333294</v>
      </c>
      <c r="B47" s="1">
        <v>1.3276380000000001</v>
      </c>
      <c r="C47" s="1">
        <v>0.2070651</v>
      </c>
      <c r="E47" s="1">
        <v>11.215791506666701</v>
      </c>
      <c r="F47" s="1">
        <v>2.5733709999999999</v>
      </c>
      <c r="G47" s="1">
        <v>0.60420989999999997</v>
      </c>
      <c r="I47" s="1">
        <v>9.2446120950000008</v>
      </c>
      <c r="J47" s="1">
        <v>2.1687669999999999</v>
      </c>
      <c r="K47" s="1">
        <v>0.27546349999999997</v>
      </c>
      <c r="M47" s="1">
        <v>9.7286897816666702</v>
      </c>
      <c r="N47" s="1">
        <v>3.585575</v>
      </c>
      <c r="O47" s="1">
        <v>0.55706270000000002</v>
      </c>
      <c r="Q47" s="1">
        <v>8.6556532033333298</v>
      </c>
      <c r="R47" s="1">
        <v>1.3238179999999999</v>
      </c>
      <c r="S47" s="1">
        <v>0.1251043</v>
      </c>
      <c r="U47" s="1">
        <v>9.3357298933333297</v>
      </c>
      <c r="V47" s="1">
        <v>2.452947</v>
      </c>
      <c r="W47" s="1">
        <v>0.4380098</v>
      </c>
      <c r="Y47" s="1">
        <v>8.9054693583333293</v>
      </c>
      <c r="Z47" s="1">
        <v>1.4484630000000001</v>
      </c>
      <c r="AA47" s="1">
        <v>0.1650363</v>
      </c>
      <c r="AC47" s="1">
        <v>8.0277411716666691</v>
      </c>
      <c r="AD47" s="1">
        <v>2.6113849999999998</v>
      </c>
      <c r="AE47" s="1">
        <v>0.52076659999999997</v>
      </c>
      <c r="AG47" s="1">
        <v>8.1725347583333292</v>
      </c>
      <c r="AH47" s="1">
        <v>2.1818840000000002</v>
      </c>
      <c r="AI47" s="1">
        <v>0.11982719999999999</v>
      </c>
      <c r="AK47" s="1">
        <v>8.8536260283333306</v>
      </c>
      <c r="AL47" s="1">
        <v>3.7848320000000002</v>
      </c>
      <c r="AM47" s="1">
        <v>0.41549720000000001</v>
      </c>
      <c r="AO47" s="1">
        <v>10.6708770066667</v>
      </c>
      <c r="AP47" s="1">
        <v>1.81345</v>
      </c>
      <c r="AQ47" s="1">
        <v>0.24628900000000001</v>
      </c>
      <c r="AS47" s="1">
        <v>7.8650165200000002</v>
      </c>
      <c r="AT47" s="1">
        <v>3.2476219999999998</v>
      </c>
      <c r="AU47" s="1">
        <v>0.2534633</v>
      </c>
      <c r="AW47" s="1">
        <v>7.6912732483333297</v>
      </c>
      <c r="AX47" s="1">
        <v>2.0116649999999998</v>
      </c>
      <c r="AY47" s="1">
        <v>0.16388820000000001</v>
      </c>
      <c r="BA47" s="1">
        <v>7.83743160833333</v>
      </c>
      <c r="BB47" s="1">
        <v>3.0986929999999999</v>
      </c>
      <c r="BC47" s="1">
        <v>0.2467213</v>
      </c>
    </row>
    <row r="48" spans="1:55">
      <c r="A48" s="1">
        <v>9.5974326833333308</v>
      </c>
      <c r="B48" s="1">
        <v>1.354538</v>
      </c>
      <c r="C48" s="1">
        <v>0.20705129999999999</v>
      </c>
      <c r="E48" s="1">
        <v>11.2313757316667</v>
      </c>
      <c r="F48" s="1">
        <v>2.6272799999999998</v>
      </c>
      <c r="G48" s="1">
        <v>0.60452090000000003</v>
      </c>
      <c r="I48" s="1">
        <v>9.2602296549999998</v>
      </c>
      <c r="J48" s="1">
        <v>2.2176</v>
      </c>
      <c r="K48" s="1">
        <v>0.27564729999999998</v>
      </c>
      <c r="M48" s="1">
        <v>9.7442906750000002</v>
      </c>
      <c r="N48" s="1">
        <v>3.64723</v>
      </c>
      <c r="O48" s="1">
        <v>0.55720150000000002</v>
      </c>
      <c r="Q48" s="1">
        <v>8.6712265633333292</v>
      </c>
      <c r="R48" s="1">
        <v>1.3465780000000001</v>
      </c>
      <c r="S48" s="1">
        <v>0.12537419999999999</v>
      </c>
      <c r="U48" s="1">
        <v>9.3513765850000006</v>
      </c>
      <c r="V48" s="1">
        <v>2.5020190000000002</v>
      </c>
      <c r="W48" s="1">
        <v>0.43810179999999999</v>
      </c>
      <c r="Y48" s="1">
        <v>8.9211160516666705</v>
      </c>
      <c r="Z48" s="1">
        <v>1.4917659999999999</v>
      </c>
      <c r="AA48" s="1">
        <v>0.16558590000000001</v>
      </c>
      <c r="AC48" s="1">
        <v>8.0435011983333293</v>
      </c>
      <c r="AD48" s="1">
        <v>2.663904</v>
      </c>
      <c r="AE48" s="1">
        <v>0.52105219999999997</v>
      </c>
      <c r="AG48" s="1">
        <v>8.1881481249999997</v>
      </c>
      <c r="AH48" s="1">
        <v>2.231919</v>
      </c>
      <c r="AI48" s="1">
        <v>0.1202438</v>
      </c>
      <c r="AK48" s="1">
        <v>8.8691827199999995</v>
      </c>
      <c r="AL48" s="1">
        <v>3.8586420000000001</v>
      </c>
      <c r="AM48" s="1">
        <v>0.41570059999999998</v>
      </c>
      <c r="AO48" s="1">
        <v>10.686977928333301</v>
      </c>
      <c r="AP48" s="1">
        <v>1.8414200000000001</v>
      </c>
      <c r="AQ48" s="1">
        <v>0.24661369999999999</v>
      </c>
      <c r="AS48" s="1">
        <v>7.88065074666667</v>
      </c>
      <c r="AT48" s="1">
        <v>3.2971759999999999</v>
      </c>
      <c r="AU48" s="1">
        <v>0.25361590000000001</v>
      </c>
      <c r="AW48" s="1">
        <v>7.70687414</v>
      </c>
      <c r="AX48" s="1">
        <v>2.0716100000000002</v>
      </c>
      <c r="AY48" s="1">
        <v>0.1642188</v>
      </c>
      <c r="BA48" s="1">
        <v>7.8530325000000003</v>
      </c>
      <c r="BB48" s="1">
        <v>3.1474730000000002</v>
      </c>
      <c r="BC48" s="1">
        <v>0.24688360000000001</v>
      </c>
    </row>
    <row r="49" spans="1:55">
      <c r="A49" s="1">
        <v>9.6130502433333298</v>
      </c>
      <c r="B49" s="1">
        <v>1.3759889999999999</v>
      </c>
      <c r="C49" s="1">
        <v>0.20739170000000001</v>
      </c>
      <c r="E49" s="1">
        <v>11.246993291666699</v>
      </c>
      <c r="F49" s="1">
        <v>2.6784629999999998</v>
      </c>
      <c r="G49" s="1">
        <v>0.60460309999999995</v>
      </c>
      <c r="I49" s="1">
        <v>9.2758138799999994</v>
      </c>
      <c r="J49" s="1">
        <v>2.262559</v>
      </c>
      <c r="K49" s="1">
        <v>0.27617740000000002</v>
      </c>
      <c r="M49" s="1">
        <v>9.7598748999999998</v>
      </c>
      <c r="N49" s="1">
        <v>3.698814</v>
      </c>
      <c r="O49" s="1">
        <v>0.55730120000000005</v>
      </c>
      <c r="Q49" s="1">
        <v>8.6867799233333294</v>
      </c>
      <c r="R49" s="1">
        <v>1.393967</v>
      </c>
      <c r="S49" s="1">
        <v>0.12581819999999999</v>
      </c>
      <c r="U49" s="1">
        <v>9.3668366116666704</v>
      </c>
      <c r="V49" s="1">
        <v>2.5571290000000002</v>
      </c>
      <c r="W49" s="1">
        <v>0.43846750000000001</v>
      </c>
      <c r="Y49" s="1">
        <v>8.9367827450000004</v>
      </c>
      <c r="Z49" s="1">
        <v>1.5325310000000001</v>
      </c>
      <c r="AA49" s="1">
        <v>0.16574630000000001</v>
      </c>
      <c r="AC49" s="1">
        <v>8.0590945583333298</v>
      </c>
      <c r="AD49" s="1">
        <v>2.7103579999999998</v>
      </c>
      <c r="AE49" s="1">
        <v>0.52107959999999998</v>
      </c>
      <c r="AG49" s="1">
        <v>8.2037014849999998</v>
      </c>
      <c r="AH49" s="1">
        <v>2.2753009999999998</v>
      </c>
      <c r="AI49" s="1">
        <v>0.1202478</v>
      </c>
      <c r="AK49" s="1">
        <v>8.8847560800000007</v>
      </c>
      <c r="AL49" s="1">
        <v>3.9165559999999999</v>
      </c>
      <c r="AM49" s="1">
        <v>0.41594320000000001</v>
      </c>
      <c r="AO49" s="1">
        <v>10.702578819999999</v>
      </c>
      <c r="AP49" s="1">
        <v>1.871713</v>
      </c>
      <c r="AQ49" s="1">
        <v>0.2468465</v>
      </c>
      <c r="AS49" s="1">
        <v>7.8962349716666704</v>
      </c>
      <c r="AT49" s="1">
        <v>3.3391959999999998</v>
      </c>
      <c r="AU49" s="1">
        <v>0.25381540000000002</v>
      </c>
      <c r="AW49" s="1">
        <v>7.7224583649999996</v>
      </c>
      <c r="AX49" s="1">
        <v>2.1191599999999999</v>
      </c>
      <c r="AY49" s="1">
        <v>0.16441439999999999</v>
      </c>
      <c r="BA49" s="1">
        <v>7.8686333933333303</v>
      </c>
      <c r="BB49" s="1">
        <v>3.1937139999999999</v>
      </c>
      <c r="BC49" s="1">
        <v>0.24711640000000001</v>
      </c>
    </row>
    <row r="50" spans="1:55">
      <c r="A50" s="1">
        <v>9.6286678033333306</v>
      </c>
      <c r="B50" s="1">
        <v>1.3945019999999999</v>
      </c>
      <c r="C50" s="1">
        <v>0.20763609999999999</v>
      </c>
      <c r="E50" s="1">
        <v>11.2626108516667</v>
      </c>
      <c r="F50" s="1">
        <v>2.7226729999999999</v>
      </c>
      <c r="G50" s="1">
        <v>0.60483209999999998</v>
      </c>
      <c r="I50" s="1">
        <v>9.2914147716666697</v>
      </c>
      <c r="J50" s="1">
        <v>2.301294</v>
      </c>
      <c r="K50" s="1">
        <v>0.27632010000000001</v>
      </c>
      <c r="M50" s="1">
        <v>9.7755091266666696</v>
      </c>
      <c r="N50" s="1">
        <v>3.748901</v>
      </c>
      <c r="O50" s="1">
        <v>0.55761799999999995</v>
      </c>
      <c r="Q50" s="1">
        <v>8.7024999483333296</v>
      </c>
      <c r="R50" s="1">
        <v>1.4711430000000001</v>
      </c>
      <c r="S50" s="1">
        <v>0.12637760000000001</v>
      </c>
      <c r="U50" s="1">
        <v>9.3824833049999992</v>
      </c>
      <c r="V50" s="1">
        <v>2.6113050000000002</v>
      </c>
      <c r="W50" s="1">
        <v>0.43861030000000001</v>
      </c>
      <c r="Y50" s="1">
        <v>8.9523394366666693</v>
      </c>
      <c r="Z50" s="1">
        <v>1.565655</v>
      </c>
      <c r="AA50" s="1">
        <v>0.16619809999999999</v>
      </c>
      <c r="AC50" s="1">
        <v>8.0745945849999998</v>
      </c>
      <c r="AD50" s="1">
        <v>2.7515239999999999</v>
      </c>
      <c r="AE50" s="1">
        <v>0.52134950000000002</v>
      </c>
      <c r="AG50" s="1">
        <v>8.2193481766666707</v>
      </c>
      <c r="AH50" s="1">
        <v>2.315693</v>
      </c>
      <c r="AI50" s="1">
        <v>0.1205685</v>
      </c>
      <c r="AK50" s="1">
        <v>8.9004627816666702</v>
      </c>
      <c r="AL50" s="1">
        <v>3.9701710000000001</v>
      </c>
      <c r="AM50" s="1">
        <v>0.41600569999999998</v>
      </c>
      <c r="AO50" s="1">
        <v>10.7181797116667</v>
      </c>
      <c r="AP50" s="1">
        <v>1.894981</v>
      </c>
      <c r="AQ50" s="1">
        <v>0.24698339999999999</v>
      </c>
      <c r="AS50" s="1">
        <v>7.9118358633333301</v>
      </c>
      <c r="AT50" s="1">
        <v>3.372668</v>
      </c>
      <c r="AU50" s="1">
        <v>0.25398749999999998</v>
      </c>
      <c r="AW50" s="1">
        <v>7.7380759250000004</v>
      </c>
      <c r="AX50" s="1">
        <v>2.1643330000000001</v>
      </c>
      <c r="AY50" s="1">
        <v>0.16476060000000001</v>
      </c>
      <c r="BA50" s="1">
        <v>7.8842509533333303</v>
      </c>
      <c r="BB50" s="1">
        <v>3.2314069999999999</v>
      </c>
      <c r="BC50" s="1">
        <v>0.2473687</v>
      </c>
    </row>
    <row r="51" spans="1:55">
      <c r="A51" s="1">
        <v>9.6442520283333302</v>
      </c>
      <c r="B51" s="1">
        <v>1.4177690000000001</v>
      </c>
      <c r="C51" s="1">
        <v>0.20792569999999999</v>
      </c>
      <c r="E51" s="1">
        <v>11.2782117433333</v>
      </c>
      <c r="F51" s="1">
        <v>2.7646410000000001</v>
      </c>
      <c r="G51" s="1">
        <v>0.60501769999999999</v>
      </c>
      <c r="I51" s="1">
        <v>9.3070156633333294</v>
      </c>
      <c r="J51" s="1">
        <v>2.3369300000000002</v>
      </c>
      <c r="K51" s="1">
        <v>0.27644920000000001</v>
      </c>
      <c r="M51" s="1">
        <v>9.7910933516666692</v>
      </c>
      <c r="N51" s="1">
        <v>3.794235</v>
      </c>
      <c r="O51" s="1">
        <v>0.55779800000000002</v>
      </c>
      <c r="Q51" s="1">
        <v>8.7179799750000004</v>
      </c>
      <c r="R51" s="1">
        <v>1.5884160000000001</v>
      </c>
      <c r="S51" s="1">
        <v>0.12712480000000001</v>
      </c>
      <c r="U51" s="1">
        <v>9.3980566650000004</v>
      </c>
      <c r="V51" s="1">
        <v>2.6594419999999999</v>
      </c>
      <c r="W51" s="1">
        <v>0.43894860000000002</v>
      </c>
      <c r="Y51" s="1">
        <v>8.9678961299999997</v>
      </c>
      <c r="Z51" s="1">
        <v>1.5931709999999999</v>
      </c>
      <c r="AA51" s="1">
        <v>0.1662333</v>
      </c>
      <c r="AC51" s="1">
        <v>8.0901679449999992</v>
      </c>
      <c r="AD51" s="1">
        <v>2.7968310000000001</v>
      </c>
      <c r="AE51" s="1">
        <v>0.52155680000000004</v>
      </c>
      <c r="AG51" s="1">
        <v>8.2349815450000001</v>
      </c>
      <c r="AH51" s="1">
        <v>2.3505799999999999</v>
      </c>
      <c r="AI51" s="1">
        <v>0.1207211</v>
      </c>
      <c r="AK51" s="1">
        <v>8.9160028150000006</v>
      </c>
      <c r="AL51" s="1">
        <v>4.0278989999999997</v>
      </c>
      <c r="AM51" s="1">
        <v>0.41623060000000001</v>
      </c>
      <c r="AO51" s="1">
        <v>10.733797271666701</v>
      </c>
      <c r="AP51" s="1">
        <v>1.9144810000000001</v>
      </c>
      <c r="AQ51" s="1">
        <v>0.24718090000000001</v>
      </c>
      <c r="AS51" s="1">
        <v>7.9273700849999997</v>
      </c>
      <c r="AT51" s="1">
        <v>3.4096120000000001</v>
      </c>
      <c r="AU51" s="1">
        <v>0.2540404</v>
      </c>
      <c r="AW51" s="1">
        <v>7.7536768183333296</v>
      </c>
      <c r="AX51" s="1">
        <v>2.2020789999999999</v>
      </c>
      <c r="AY51" s="1">
        <v>0.16498160000000001</v>
      </c>
      <c r="BA51" s="1">
        <v>7.8998351783333298</v>
      </c>
      <c r="BB51" s="1">
        <v>3.2687789999999999</v>
      </c>
      <c r="BC51" s="1">
        <v>0.24755060000000001</v>
      </c>
    </row>
    <row r="52" spans="1:55">
      <c r="A52" s="1">
        <v>9.6598362533333297</v>
      </c>
      <c r="B52" s="1">
        <v>1.436709</v>
      </c>
      <c r="C52" s="1">
        <v>0.20829529999999999</v>
      </c>
      <c r="E52" s="1">
        <v>11.293812636666701</v>
      </c>
      <c r="F52" s="1">
        <v>2.8007309999999999</v>
      </c>
      <c r="G52" s="1">
        <v>0.60515280000000005</v>
      </c>
      <c r="I52" s="1">
        <v>9.3225998883333308</v>
      </c>
      <c r="J52" s="1">
        <v>2.3712569999999999</v>
      </c>
      <c r="K52" s="1">
        <v>0.27686189999999999</v>
      </c>
      <c r="M52" s="1">
        <v>9.8066942433333306</v>
      </c>
      <c r="N52" s="1">
        <v>3.8332099999999998</v>
      </c>
      <c r="O52" s="1">
        <v>0.55777650000000001</v>
      </c>
      <c r="Q52" s="1">
        <v>8.7337000016666693</v>
      </c>
      <c r="R52" s="1">
        <v>1.7289019999999999</v>
      </c>
      <c r="S52" s="1">
        <v>0.12815940000000001</v>
      </c>
      <c r="U52" s="1">
        <v>9.4137033566666695</v>
      </c>
      <c r="V52" s="1">
        <v>2.7016499999999999</v>
      </c>
      <c r="W52" s="1">
        <v>0.43896239999999997</v>
      </c>
      <c r="Y52" s="1">
        <v>8.9835294966666694</v>
      </c>
      <c r="Z52" s="1">
        <v>1.623677</v>
      </c>
      <c r="AA52" s="1">
        <v>0.1663741</v>
      </c>
      <c r="AC52" s="1">
        <v>8.1057413033333301</v>
      </c>
      <c r="AD52" s="1">
        <v>2.8467310000000001</v>
      </c>
      <c r="AE52" s="1">
        <v>0.5215822</v>
      </c>
      <c r="AG52" s="1">
        <v>8.2504449033333298</v>
      </c>
      <c r="AH52" s="1">
        <v>2.3889670000000001</v>
      </c>
      <c r="AI52" s="1">
        <v>0.1210555</v>
      </c>
      <c r="AK52" s="1">
        <v>8.9315961749999992</v>
      </c>
      <c r="AL52" s="1">
        <v>4.0832759999999997</v>
      </c>
      <c r="AM52" s="1">
        <v>0.41659839999999998</v>
      </c>
      <c r="AO52" s="1">
        <v>10.749398165000001</v>
      </c>
      <c r="AP52" s="1">
        <v>1.934383</v>
      </c>
      <c r="AQ52" s="1">
        <v>0.24754080000000001</v>
      </c>
      <c r="AS52" s="1">
        <v>7.9430209816666704</v>
      </c>
      <c r="AT52" s="1">
        <v>3.4418289999999998</v>
      </c>
      <c r="AU52" s="1">
        <v>0.25427309999999997</v>
      </c>
      <c r="AW52" s="1">
        <v>7.7692777099999999</v>
      </c>
      <c r="AX52" s="1">
        <v>2.2383299999999999</v>
      </c>
      <c r="AY52" s="1">
        <v>0.16535710000000001</v>
      </c>
      <c r="BA52" s="1">
        <v>7.9154527383333297</v>
      </c>
      <c r="BB52" s="1">
        <v>3.2990719999999998</v>
      </c>
      <c r="BC52" s="1">
        <v>0.2476015</v>
      </c>
    </row>
    <row r="53" spans="1:55">
      <c r="A53" s="1">
        <v>9.6754371450000001</v>
      </c>
      <c r="B53" s="1">
        <v>1.4596290000000001</v>
      </c>
      <c r="C53" s="1">
        <v>0.20866889999999999</v>
      </c>
      <c r="E53" s="1">
        <v>11.3093801933333</v>
      </c>
      <c r="F53" s="1">
        <v>2.8355380000000001</v>
      </c>
      <c r="G53" s="1">
        <v>0.60527589999999998</v>
      </c>
      <c r="I53" s="1">
        <v>9.3381841133333303</v>
      </c>
      <c r="J53" s="1">
        <v>2.4039809999999999</v>
      </c>
      <c r="K53" s="1">
        <v>0.27678570000000002</v>
      </c>
      <c r="M53" s="1">
        <v>9.8222951366666695</v>
      </c>
      <c r="N53" s="1">
        <v>3.8741880000000002</v>
      </c>
      <c r="O53" s="1">
        <v>0.55796219999999996</v>
      </c>
      <c r="Q53" s="1">
        <v>8.7493266950000006</v>
      </c>
      <c r="R53" s="1">
        <v>1.892069</v>
      </c>
      <c r="S53" s="1">
        <v>0.12915889999999999</v>
      </c>
      <c r="U53" s="1">
        <v>9.4293300500000008</v>
      </c>
      <c r="V53" s="1">
        <v>2.7439909999999998</v>
      </c>
      <c r="W53" s="1">
        <v>0.43908760000000002</v>
      </c>
      <c r="Y53" s="1">
        <v>8.9991028566666706</v>
      </c>
      <c r="Z53" s="1">
        <v>1.6485479999999999</v>
      </c>
      <c r="AA53" s="1">
        <v>0.166822</v>
      </c>
      <c r="AC53" s="1">
        <v>8.1213879966666696</v>
      </c>
      <c r="AD53" s="1">
        <v>2.8984220000000001</v>
      </c>
      <c r="AE53" s="1">
        <v>0.52178959999999996</v>
      </c>
      <c r="AG53" s="1">
        <v>8.2661849299999997</v>
      </c>
      <c r="AH53" s="1">
        <v>2.423187</v>
      </c>
      <c r="AI53" s="1">
        <v>0.1210243</v>
      </c>
      <c r="AK53" s="1">
        <v>8.9471695350000005</v>
      </c>
      <c r="AL53" s="1">
        <v>4.1394010000000003</v>
      </c>
      <c r="AM53" s="1">
        <v>0.41674319999999998</v>
      </c>
      <c r="AO53" s="1">
        <v>10.764999056666699</v>
      </c>
      <c r="AP53" s="1">
        <v>1.9547650000000001</v>
      </c>
      <c r="AQ53" s="1">
        <v>0.24779509999999999</v>
      </c>
      <c r="AS53" s="1">
        <v>7.9586385399999999</v>
      </c>
      <c r="AT53" s="1">
        <v>3.4857999999999998</v>
      </c>
      <c r="AU53" s="1">
        <v>0.25438460000000002</v>
      </c>
      <c r="AW53" s="1">
        <v>7.7848786016666702</v>
      </c>
      <c r="AX53" s="1">
        <v>2.2703060000000002</v>
      </c>
      <c r="AY53" s="1">
        <v>0.16536890000000001</v>
      </c>
      <c r="BA53" s="1">
        <v>7.9310369616666696</v>
      </c>
      <c r="BB53" s="1">
        <v>3.3424550000000002</v>
      </c>
      <c r="BC53" s="1">
        <v>0.2479124</v>
      </c>
    </row>
    <row r="54" spans="1:55">
      <c r="A54" s="1">
        <v>9.6910380366666704</v>
      </c>
      <c r="B54" s="1">
        <v>1.4859420000000001</v>
      </c>
      <c r="C54" s="1">
        <v>0.20900920000000001</v>
      </c>
      <c r="E54" s="1">
        <v>11.324997753333299</v>
      </c>
      <c r="F54" s="1">
        <v>2.8662589999999999</v>
      </c>
      <c r="G54" s="1">
        <v>0.60544220000000004</v>
      </c>
      <c r="I54" s="1">
        <v>9.3538350083333306</v>
      </c>
      <c r="J54" s="1">
        <v>2.4407649999999999</v>
      </c>
      <c r="K54" s="1">
        <v>0.27726089999999998</v>
      </c>
      <c r="M54" s="1">
        <v>9.8378793616666709</v>
      </c>
      <c r="N54" s="1">
        <v>3.913564</v>
      </c>
      <c r="O54" s="1">
        <v>0.55799370000000004</v>
      </c>
      <c r="Q54" s="1">
        <v>8.7648833866666696</v>
      </c>
      <c r="R54" s="1">
        <v>2.0733199999999998</v>
      </c>
      <c r="S54" s="1">
        <v>0.13024830000000001</v>
      </c>
      <c r="U54" s="1">
        <v>9.4449600749999991</v>
      </c>
      <c r="V54" s="1">
        <v>2.8290730000000002</v>
      </c>
      <c r="W54" s="1">
        <v>0.43926349999999997</v>
      </c>
      <c r="Y54" s="1">
        <v>9.0146962166666693</v>
      </c>
      <c r="Z54" s="1">
        <v>1.6760619999999999</v>
      </c>
      <c r="AA54" s="1">
        <v>0.16672419999999999</v>
      </c>
      <c r="AC54" s="1">
        <v>8.1370013633333294</v>
      </c>
      <c r="AD54" s="1">
        <v>2.9493649999999998</v>
      </c>
      <c r="AE54" s="1">
        <v>0.52200279999999999</v>
      </c>
      <c r="AG54" s="1">
        <v>8.2817382899999998</v>
      </c>
      <c r="AH54" s="1">
        <v>2.453935</v>
      </c>
      <c r="AI54" s="1">
        <v>0.1214056</v>
      </c>
      <c r="AK54" s="1">
        <v>8.9627628949999991</v>
      </c>
      <c r="AL54" s="1">
        <v>4.1817960000000003</v>
      </c>
      <c r="AM54" s="1">
        <v>0.41690549999999998</v>
      </c>
      <c r="AO54" s="1">
        <v>10.781116645000001</v>
      </c>
      <c r="AP54" s="1">
        <v>1.978674</v>
      </c>
      <c r="AQ54" s="1">
        <v>0.24784010000000001</v>
      </c>
      <c r="AS54" s="1">
        <v>7.97423943333333</v>
      </c>
      <c r="AT54" s="1">
        <v>3.5524770000000001</v>
      </c>
      <c r="AU54" s="1">
        <v>0.25476209999999999</v>
      </c>
      <c r="AW54" s="1">
        <v>7.8004628266666698</v>
      </c>
      <c r="AX54" s="1">
        <v>2.3022019999999999</v>
      </c>
      <c r="AY54" s="1">
        <v>0.16567589999999999</v>
      </c>
      <c r="BA54" s="1">
        <v>7.9466378549999996</v>
      </c>
      <c r="BB54" s="1">
        <v>3.4564680000000001</v>
      </c>
      <c r="BC54" s="1">
        <v>0.2481139</v>
      </c>
    </row>
    <row r="55" spans="1:55">
      <c r="A55" s="1">
        <v>9.7066389300000004</v>
      </c>
      <c r="B55" s="1">
        <v>1.5177039999999999</v>
      </c>
      <c r="C55" s="1">
        <v>0.2091383</v>
      </c>
      <c r="E55" s="1">
        <v>11.340598645</v>
      </c>
      <c r="F55" s="1">
        <v>2.9035510000000002</v>
      </c>
      <c r="G55" s="1">
        <v>0.60560259999999999</v>
      </c>
      <c r="I55" s="1">
        <v>9.3694192333333302</v>
      </c>
      <c r="J55" s="1">
        <v>2.497131</v>
      </c>
      <c r="K55" s="1">
        <v>0.27751130000000002</v>
      </c>
      <c r="M55" s="1">
        <v>9.85351358833333</v>
      </c>
      <c r="N55" s="1">
        <v>3.9523790000000001</v>
      </c>
      <c r="O55" s="1">
        <v>0.55825570000000002</v>
      </c>
      <c r="Q55" s="1">
        <v>8.7805300800000001</v>
      </c>
      <c r="R55" s="1">
        <v>2.2661920000000002</v>
      </c>
      <c r="S55" s="1">
        <v>0.13144929999999999</v>
      </c>
      <c r="U55" s="1">
        <v>9.4605001099999999</v>
      </c>
      <c r="V55" s="1">
        <v>3.0128360000000001</v>
      </c>
      <c r="W55" s="1">
        <v>0.43989539999999999</v>
      </c>
      <c r="Y55" s="1">
        <v>9.0302495766666695</v>
      </c>
      <c r="Z55" s="1">
        <v>1.7055009999999999</v>
      </c>
      <c r="AA55" s="1">
        <v>0.16728750000000001</v>
      </c>
      <c r="AC55" s="1">
        <v>8.1525947233333298</v>
      </c>
      <c r="AD55" s="1">
        <v>2.9931489999999998</v>
      </c>
      <c r="AE55" s="1">
        <v>0.52218469999999995</v>
      </c>
      <c r="AG55" s="1">
        <v>8.2973849816666707</v>
      </c>
      <c r="AH55" s="1">
        <v>2.4921350000000002</v>
      </c>
      <c r="AI55" s="1">
        <v>0.1215347</v>
      </c>
      <c r="AK55" s="1">
        <v>8.9783562549999996</v>
      </c>
      <c r="AL55" s="1">
        <v>4.240138</v>
      </c>
      <c r="AM55" s="1">
        <v>0.4169505</v>
      </c>
      <c r="AO55" s="1">
        <v>10.796717538333301</v>
      </c>
      <c r="AP55" s="1">
        <v>2.0111569999999999</v>
      </c>
      <c r="AQ55" s="1">
        <v>0.24816669999999999</v>
      </c>
      <c r="AS55" s="1">
        <v>7.9897736549999996</v>
      </c>
      <c r="AT55" s="1">
        <v>3.6792600000000002</v>
      </c>
      <c r="AU55" s="1">
        <v>0.25504179999999999</v>
      </c>
      <c r="AW55" s="1">
        <v>7.8160637199999998</v>
      </c>
      <c r="AX55" s="1">
        <v>2.332576</v>
      </c>
      <c r="AY55" s="1">
        <v>0.16567200000000001</v>
      </c>
      <c r="BA55" s="1">
        <v>7.9622554149999996</v>
      </c>
      <c r="BB55" s="1">
        <v>3.658477</v>
      </c>
      <c r="BC55" s="1">
        <v>0.24881410000000001</v>
      </c>
    </row>
    <row r="56" spans="1:55">
      <c r="A56" s="1">
        <v>9.7222564899999995</v>
      </c>
      <c r="B56" s="1">
        <v>1.568754</v>
      </c>
      <c r="C56" s="1">
        <v>0.20974470000000001</v>
      </c>
      <c r="E56" s="1">
        <v>11.3561995383333</v>
      </c>
      <c r="F56" s="1">
        <v>2.9537719999999998</v>
      </c>
      <c r="G56" s="1">
        <v>0.60583529999999997</v>
      </c>
      <c r="I56" s="1">
        <v>9.3850034583333297</v>
      </c>
      <c r="J56" s="1">
        <v>2.601715</v>
      </c>
      <c r="K56" s="1">
        <v>0.27793180000000001</v>
      </c>
      <c r="M56" s="1">
        <v>9.8690978133333296</v>
      </c>
      <c r="N56" s="1">
        <v>4.0125650000000004</v>
      </c>
      <c r="O56" s="1">
        <v>0.55842199999999997</v>
      </c>
      <c r="Q56" s="1">
        <v>8.7961267783333295</v>
      </c>
      <c r="R56" s="1">
        <v>2.4557519999999999</v>
      </c>
      <c r="S56" s="1">
        <v>0.132525</v>
      </c>
      <c r="U56" s="1">
        <v>9.4760534683333297</v>
      </c>
      <c r="V56" s="1">
        <v>3.2459389999999999</v>
      </c>
      <c r="W56" s="1">
        <v>0.4403648</v>
      </c>
      <c r="Y56" s="1">
        <v>9.045972935</v>
      </c>
      <c r="Z56" s="1">
        <v>1.7590079999999999</v>
      </c>
      <c r="AA56" s="1">
        <v>0.16744400000000001</v>
      </c>
      <c r="AC56" s="1">
        <v>8.1683014249999992</v>
      </c>
      <c r="AD56" s="1">
        <v>3.0399769999999999</v>
      </c>
      <c r="AE56" s="1">
        <v>0.52225120000000003</v>
      </c>
      <c r="AG56" s="1">
        <v>8.3129383416666691</v>
      </c>
      <c r="AH56" s="1">
        <v>2.5663459999999998</v>
      </c>
      <c r="AI56" s="1">
        <v>0.1219846</v>
      </c>
      <c r="AK56" s="1">
        <v>8.9939896216666693</v>
      </c>
      <c r="AL56" s="1">
        <v>4.3373749999999998</v>
      </c>
      <c r="AM56" s="1">
        <v>0.41729280000000002</v>
      </c>
      <c r="AO56" s="1">
        <v>10.812318429999999</v>
      </c>
      <c r="AP56" s="1">
        <v>2.0550220000000001</v>
      </c>
      <c r="AQ56" s="1">
        <v>0.24844250000000001</v>
      </c>
      <c r="AS56" s="1">
        <v>8.00535788</v>
      </c>
      <c r="AT56" s="1">
        <v>3.8650519999999999</v>
      </c>
      <c r="AU56" s="1">
        <v>0.25545639999999997</v>
      </c>
      <c r="AW56" s="1">
        <v>7.8316812799999997</v>
      </c>
      <c r="AX56" s="1">
        <v>2.3652989999999998</v>
      </c>
      <c r="AY56" s="1">
        <v>0.1660906</v>
      </c>
      <c r="BA56" s="1">
        <v>7.97783964</v>
      </c>
      <c r="BB56" s="1">
        <v>3.89011</v>
      </c>
      <c r="BC56" s="1">
        <v>0.24924830000000001</v>
      </c>
    </row>
    <row r="57" spans="1:55">
      <c r="A57" s="1">
        <v>9.7378407150000008</v>
      </c>
      <c r="B57" s="1">
        <v>1.6784129999999999</v>
      </c>
      <c r="C57" s="1">
        <v>0.21035300000000001</v>
      </c>
      <c r="E57" s="1">
        <v>11.37180043</v>
      </c>
      <c r="F57" s="1">
        <v>3.0289709999999999</v>
      </c>
      <c r="G57" s="1">
        <v>0.60625989999999996</v>
      </c>
      <c r="I57" s="1">
        <v>9.4006043500000001</v>
      </c>
      <c r="J57" s="1">
        <v>2.7656019999999999</v>
      </c>
      <c r="K57" s="1">
        <v>0.27867310000000001</v>
      </c>
      <c r="M57" s="1">
        <v>9.8846987049999999</v>
      </c>
      <c r="N57" s="1">
        <v>4.1596489999999999</v>
      </c>
      <c r="O57" s="1">
        <v>0.55852959999999996</v>
      </c>
      <c r="Q57" s="1">
        <v>8.8115734783333295</v>
      </c>
      <c r="R57" s="1">
        <v>2.6420789999999998</v>
      </c>
      <c r="S57" s="1">
        <v>0.13360079999999999</v>
      </c>
      <c r="U57" s="1">
        <v>9.4916268283333292</v>
      </c>
      <c r="V57" s="1">
        <v>3.4765839999999999</v>
      </c>
      <c r="W57" s="1">
        <v>0.44084010000000001</v>
      </c>
      <c r="Y57" s="1">
        <v>9.0614529616666708</v>
      </c>
      <c r="Z57" s="1">
        <v>1.896156</v>
      </c>
      <c r="AA57" s="1">
        <v>0.16818530000000001</v>
      </c>
      <c r="AC57" s="1">
        <v>8.1838547833333308</v>
      </c>
      <c r="AD57" s="1">
        <v>3.0825049999999998</v>
      </c>
      <c r="AE57" s="1">
        <v>0.52260709999999999</v>
      </c>
      <c r="AG57" s="1">
        <v>8.3285850349999997</v>
      </c>
      <c r="AH57" s="1">
        <v>2.737393</v>
      </c>
      <c r="AI57" s="1">
        <v>0.1224618</v>
      </c>
      <c r="AK57" s="1">
        <v>9.0095829816666697</v>
      </c>
      <c r="AL57" s="1">
        <v>4.511895</v>
      </c>
      <c r="AM57" s="1">
        <v>0.4176937</v>
      </c>
      <c r="AO57" s="1">
        <v>10.827902655000001</v>
      </c>
      <c r="AP57" s="1">
        <v>2.1643599999999998</v>
      </c>
      <c r="AQ57" s="1">
        <v>0.2490743</v>
      </c>
      <c r="AS57" s="1">
        <v>8.0209587716666704</v>
      </c>
      <c r="AT57" s="1">
        <v>4.0937999999999999</v>
      </c>
      <c r="AU57" s="1">
        <v>0.25605299999999998</v>
      </c>
      <c r="AW57" s="1">
        <v>7.8472655033333298</v>
      </c>
      <c r="AX57" s="1">
        <v>2.4380139999999999</v>
      </c>
      <c r="AY57" s="1">
        <v>0.16632530000000001</v>
      </c>
      <c r="BA57" s="1">
        <v>7.9934405316666703</v>
      </c>
      <c r="BB57" s="1">
        <v>4.1262850000000002</v>
      </c>
      <c r="BC57" s="1">
        <v>0.24984490000000001</v>
      </c>
    </row>
    <row r="58" spans="1:55">
      <c r="A58" s="1">
        <v>9.7534416066666694</v>
      </c>
      <c r="B58" s="1">
        <v>1.8327640000000001</v>
      </c>
      <c r="C58" s="1">
        <v>0.21142079999999999</v>
      </c>
      <c r="E58" s="1">
        <v>11.387384655</v>
      </c>
      <c r="F58" s="1">
        <v>3.1699120000000001</v>
      </c>
      <c r="G58" s="1">
        <v>0.60634390000000005</v>
      </c>
      <c r="I58" s="1">
        <v>9.4161885749999996</v>
      </c>
      <c r="J58" s="1">
        <v>2.9616530000000001</v>
      </c>
      <c r="K58" s="1">
        <v>0.27907799999999999</v>
      </c>
      <c r="M58" s="1">
        <v>9.90029959833333</v>
      </c>
      <c r="N58" s="1">
        <v>4.3932330000000004</v>
      </c>
      <c r="O58" s="1">
        <v>0.55916330000000003</v>
      </c>
      <c r="Q58" s="1">
        <v>8.8273135049999993</v>
      </c>
      <c r="R58" s="1">
        <v>2.82098</v>
      </c>
      <c r="S58" s="1">
        <v>0.13463549999999999</v>
      </c>
      <c r="U58" s="1">
        <v>9.5072735216666704</v>
      </c>
      <c r="V58" s="1">
        <v>3.7276379999999998</v>
      </c>
      <c r="W58" s="1">
        <v>0.4413956</v>
      </c>
      <c r="Y58" s="1">
        <v>9.0770263199999999</v>
      </c>
      <c r="Z58" s="1">
        <v>2.0924469999999999</v>
      </c>
      <c r="AA58" s="1">
        <v>0.1687525</v>
      </c>
      <c r="AC58" s="1">
        <v>8.1993948183333298</v>
      </c>
      <c r="AD58" s="1">
        <v>3.120679</v>
      </c>
      <c r="AE58" s="1">
        <v>0.5227714</v>
      </c>
      <c r="AG58" s="1">
        <v>8.3440850616666697</v>
      </c>
      <c r="AH58" s="1">
        <v>2.9709759999999998</v>
      </c>
      <c r="AI58" s="1">
        <v>0.1233205</v>
      </c>
      <c r="AK58" s="1">
        <v>9.0253063400000002</v>
      </c>
      <c r="AL58" s="1">
        <v>4.7322290000000002</v>
      </c>
      <c r="AM58" s="1">
        <v>0.41818080000000002</v>
      </c>
      <c r="AO58" s="1">
        <v>10.843520215</v>
      </c>
      <c r="AP58" s="1">
        <v>2.3066629999999999</v>
      </c>
      <c r="AQ58" s="1">
        <v>0.249884</v>
      </c>
      <c r="AS58" s="1">
        <v>8.0365596650000004</v>
      </c>
      <c r="AT58" s="1">
        <v>4.3481940000000003</v>
      </c>
      <c r="AU58" s="1">
        <v>0.25681579999999998</v>
      </c>
      <c r="AW58" s="1">
        <v>7.86289973166667</v>
      </c>
      <c r="AX58" s="1">
        <v>2.564743</v>
      </c>
      <c r="AY58" s="1">
        <v>0.16691400000000001</v>
      </c>
      <c r="BA58" s="1">
        <v>8.0090247566666708</v>
      </c>
      <c r="BB58" s="1">
        <v>4.3665190000000003</v>
      </c>
      <c r="BC58" s="1">
        <v>0.2506449</v>
      </c>
    </row>
    <row r="59" spans="1:55">
      <c r="A59" s="1">
        <v>9.7690424983333308</v>
      </c>
      <c r="B59" s="1">
        <v>2.0035980000000002</v>
      </c>
      <c r="C59" s="1">
        <v>0.21266289999999999</v>
      </c>
      <c r="E59" s="1">
        <v>11.402985546666701</v>
      </c>
      <c r="F59" s="1">
        <v>3.3795609999999998</v>
      </c>
      <c r="G59" s="1">
        <v>0.60689930000000003</v>
      </c>
      <c r="I59" s="1">
        <v>9.4318394699999999</v>
      </c>
      <c r="J59" s="1">
        <v>3.1749070000000001</v>
      </c>
      <c r="K59" s="1">
        <v>0.28022409999999998</v>
      </c>
      <c r="M59" s="1">
        <v>9.9159171583333308</v>
      </c>
      <c r="N59" s="1">
        <v>4.6437799999999996</v>
      </c>
      <c r="O59" s="1">
        <v>0.55960140000000003</v>
      </c>
      <c r="Q59" s="1">
        <v>8.8428335400000009</v>
      </c>
      <c r="R59" s="1">
        <v>2.9994519999999998</v>
      </c>
      <c r="S59" s="1">
        <v>0.1357093</v>
      </c>
      <c r="U59" s="1">
        <v>9.5228868883333302</v>
      </c>
      <c r="V59" s="1">
        <v>3.9924230000000001</v>
      </c>
      <c r="W59" s="1">
        <v>0.44202730000000001</v>
      </c>
      <c r="Y59" s="1">
        <v>9.0927130216666701</v>
      </c>
      <c r="Z59" s="1">
        <v>2.3277929999999998</v>
      </c>
      <c r="AA59" s="1">
        <v>0.17005129999999999</v>
      </c>
      <c r="AC59" s="1">
        <v>8.2150815183333297</v>
      </c>
      <c r="AD59" s="1">
        <v>3.1577299999999999</v>
      </c>
      <c r="AE59" s="1">
        <v>0.52283990000000002</v>
      </c>
      <c r="AG59" s="1">
        <v>8.3596784216666702</v>
      </c>
      <c r="AH59" s="1">
        <v>3.2360549999999999</v>
      </c>
      <c r="AI59" s="1">
        <v>0.1243904</v>
      </c>
      <c r="AK59" s="1">
        <v>9.0407730399999995</v>
      </c>
      <c r="AL59" s="1">
        <v>4.9822939999999996</v>
      </c>
      <c r="AM59" s="1">
        <v>0.41871079999999999</v>
      </c>
      <c r="AO59" s="1">
        <v>10.859087771666699</v>
      </c>
      <c r="AP59" s="1">
        <v>2.502046</v>
      </c>
      <c r="AQ59" s="1">
        <v>0.25077389999999999</v>
      </c>
      <c r="AS59" s="1">
        <v>8.0521605566666707</v>
      </c>
      <c r="AT59" s="1">
        <v>4.6295149999999996</v>
      </c>
      <c r="AU59" s="1">
        <v>0.25734970000000001</v>
      </c>
      <c r="AW59" s="1">
        <v>7.8784672883333302</v>
      </c>
      <c r="AX59" s="1">
        <v>2.720189</v>
      </c>
      <c r="AY59" s="1">
        <v>0.1676279</v>
      </c>
      <c r="BA59" s="1">
        <v>8.0246256483333305</v>
      </c>
      <c r="BB59" s="1">
        <v>4.602614</v>
      </c>
      <c r="BC59" s="1">
        <v>0.2512316</v>
      </c>
    </row>
    <row r="60" spans="1:55">
      <c r="A60" s="1">
        <v>9.7845767216666708</v>
      </c>
      <c r="B60" s="1">
        <v>2.1683400000000002</v>
      </c>
      <c r="C60" s="1">
        <v>0.21370539999999999</v>
      </c>
      <c r="E60" s="1">
        <v>11.41858644</v>
      </c>
      <c r="F60" s="1">
        <v>3.6281840000000001</v>
      </c>
      <c r="G60" s="1">
        <v>0.6076954</v>
      </c>
      <c r="I60" s="1">
        <v>9.4474070266666708</v>
      </c>
      <c r="J60" s="1">
        <v>3.3933179999999998</v>
      </c>
      <c r="K60" s="1">
        <v>0.28104170000000001</v>
      </c>
      <c r="M60" s="1">
        <v>9.9315013833333303</v>
      </c>
      <c r="N60" s="1">
        <v>4.8955010000000003</v>
      </c>
      <c r="O60" s="1">
        <v>0.56022539999999998</v>
      </c>
      <c r="Q60" s="1">
        <v>8.8584068983333299</v>
      </c>
      <c r="R60" s="1">
        <v>3.1795019999999998</v>
      </c>
      <c r="S60" s="1">
        <v>0.13668330000000001</v>
      </c>
      <c r="U60" s="1">
        <v>9.5384435799999991</v>
      </c>
      <c r="V60" s="1">
        <v>4.2381070000000003</v>
      </c>
      <c r="W60" s="1">
        <v>0.44269039999999998</v>
      </c>
      <c r="Y60" s="1">
        <v>9.1083063816666705</v>
      </c>
      <c r="Z60" s="1">
        <v>2.5793810000000001</v>
      </c>
      <c r="AA60" s="1">
        <v>0.1708356</v>
      </c>
      <c r="AC60" s="1">
        <v>8.2305615450000005</v>
      </c>
      <c r="AD60" s="1">
        <v>3.1967590000000001</v>
      </c>
      <c r="AE60" s="1">
        <v>0.52300999999999997</v>
      </c>
      <c r="AG60" s="1">
        <v>8.3752517799999993</v>
      </c>
      <c r="AH60" s="1">
        <v>3.5266449999999998</v>
      </c>
      <c r="AI60" s="1">
        <v>0.12543480000000001</v>
      </c>
      <c r="AK60" s="1">
        <v>9.0564797416666707</v>
      </c>
      <c r="AL60" s="1">
        <v>5.2594209999999997</v>
      </c>
      <c r="AM60" s="1">
        <v>0.41920180000000001</v>
      </c>
      <c r="AO60" s="1">
        <v>10.874722</v>
      </c>
      <c r="AP60" s="1">
        <v>2.711427</v>
      </c>
      <c r="AQ60" s="1">
        <v>0.25160909999999997</v>
      </c>
      <c r="AS60" s="1">
        <v>8.0677614483333304</v>
      </c>
      <c r="AT60" s="1">
        <v>4.8681739999999998</v>
      </c>
      <c r="AU60" s="1">
        <v>0.25815949999999999</v>
      </c>
      <c r="AW60" s="1">
        <v>7.89406818166667</v>
      </c>
      <c r="AX60" s="1">
        <v>2.8800159999999999</v>
      </c>
      <c r="AY60" s="1">
        <v>0.16811690000000001</v>
      </c>
      <c r="BA60" s="1">
        <v>8.0402265416666694</v>
      </c>
      <c r="BB60" s="1">
        <v>4.809164</v>
      </c>
      <c r="BC60" s="1">
        <v>0.25175189999999997</v>
      </c>
    </row>
    <row r="61" spans="1:55">
      <c r="A61" s="1">
        <v>9.8002276166666693</v>
      </c>
      <c r="B61" s="1">
        <v>2.31636</v>
      </c>
      <c r="C61" s="1">
        <v>0.21456800000000001</v>
      </c>
      <c r="E61" s="1">
        <v>11.434203999999999</v>
      </c>
      <c r="F61" s="1">
        <v>3.8957459999999999</v>
      </c>
      <c r="G61" s="1">
        <v>0.60829</v>
      </c>
      <c r="I61" s="1">
        <v>9.4630745899999997</v>
      </c>
      <c r="J61" s="1">
        <v>3.5989309999999999</v>
      </c>
      <c r="K61" s="1">
        <v>0.28169499999999997</v>
      </c>
      <c r="M61" s="1">
        <v>9.9470856066666702</v>
      </c>
      <c r="N61" s="1">
        <v>5.1267339999999999</v>
      </c>
      <c r="O61" s="1">
        <v>0.5607143</v>
      </c>
      <c r="Q61" s="1">
        <v>8.8741302583333308</v>
      </c>
      <c r="R61" s="1">
        <v>3.3600590000000001</v>
      </c>
      <c r="S61" s="1">
        <v>0.1378432</v>
      </c>
      <c r="U61" s="1">
        <v>9.5540902733333297</v>
      </c>
      <c r="V61" s="1">
        <v>4.4652789999999998</v>
      </c>
      <c r="W61" s="1">
        <v>0.44337100000000002</v>
      </c>
      <c r="Y61" s="1">
        <v>9.1238797399999996</v>
      </c>
      <c r="Z61" s="1">
        <v>2.827124</v>
      </c>
      <c r="AA61" s="1">
        <v>0.17213229999999999</v>
      </c>
      <c r="AC61" s="1">
        <v>8.2461549049999991</v>
      </c>
      <c r="AD61" s="1">
        <v>3.2399019999999998</v>
      </c>
      <c r="AE61" s="1">
        <v>0.52317829999999999</v>
      </c>
      <c r="AG61" s="1">
        <v>8.3908451399999997</v>
      </c>
      <c r="AH61" s="1">
        <v>3.8244750000000001</v>
      </c>
      <c r="AI61" s="1">
        <v>0.12655559999999999</v>
      </c>
      <c r="AK61" s="1">
        <v>9.0720731016666694</v>
      </c>
      <c r="AL61" s="1">
        <v>5.5613640000000002</v>
      </c>
      <c r="AM61" s="1">
        <v>0.4197631</v>
      </c>
      <c r="AO61" s="1">
        <v>10.890306223333299</v>
      </c>
      <c r="AP61" s="1">
        <v>2.9165070000000002</v>
      </c>
      <c r="AQ61" s="1">
        <v>0.25267709999999999</v>
      </c>
      <c r="AS61" s="1">
        <v>8.08334567333333</v>
      </c>
      <c r="AT61" s="1">
        <v>5.0629949999999999</v>
      </c>
      <c r="AU61" s="1">
        <v>0.25861909999999999</v>
      </c>
      <c r="AW61" s="1">
        <v>7.9096857399999996</v>
      </c>
      <c r="AX61" s="1">
        <v>3.065782</v>
      </c>
      <c r="AY61" s="1">
        <v>0.1691203</v>
      </c>
      <c r="BA61" s="1">
        <v>8.0558274333333308</v>
      </c>
      <c r="BB61" s="1">
        <v>4.9905220000000003</v>
      </c>
      <c r="BC61" s="1">
        <v>0.25222919999999999</v>
      </c>
    </row>
    <row r="62" spans="1:55">
      <c r="A62" s="1">
        <v>9.8158285083333308</v>
      </c>
      <c r="B62" s="1">
        <v>2.4463750000000002</v>
      </c>
      <c r="C62" s="1">
        <v>0.21553020000000001</v>
      </c>
      <c r="E62" s="1">
        <v>11.4498048916667</v>
      </c>
      <c r="F62" s="1">
        <v>4.1619200000000003</v>
      </c>
      <c r="G62" s="1">
        <v>0.60890610000000001</v>
      </c>
      <c r="I62" s="1">
        <v>9.4786754816666701</v>
      </c>
      <c r="J62" s="1">
        <v>3.7851789999999998</v>
      </c>
      <c r="K62" s="1">
        <v>0.28240110000000002</v>
      </c>
      <c r="M62" s="1">
        <v>9.9626865000000002</v>
      </c>
      <c r="N62" s="1">
        <v>5.3149850000000001</v>
      </c>
      <c r="O62" s="1">
        <v>0.56107030000000002</v>
      </c>
      <c r="Q62" s="1">
        <v>8.8896502916666709</v>
      </c>
      <c r="R62" s="1">
        <v>3.54847</v>
      </c>
      <c r="S62" s="1">
        <v>0.1385825</v>
      </c>
      <c r="U62" s="1">
        <v>9.5697169666666699</v>
      </c>
      <c r="V62" s="1">
        <v>4.6751950000000004</v>
      </c>
      <c r="W62" s="1">
        <v>0.44390109999999999</v>
      </c>
      <c r="Y62" s="1">
        <v>9.1395464333333294</v>
      </c>
      <c r="Z62" s="1">
        <v>3.0592640000000002</v>
      </c>
      <c r="AA62" s="1">
        <v>0.1730438</v>
      </c>
      <c r="AC62" s="1">
        <v>8.26180159666667</v>
      </c>
      <c r="AD62" s="1">
        <v>3.3026249999999999</v>
      </c>
      <c r="AE62" s="1">
        <v>0.52338370000000001</v>
      </c>
      <c r="AG62" s="1">
        <v>8.4065851666666696</v>
      </c>
      <c r="AH62" s="1">
        <v>4.127033</v>
      </c>
      <c r="AI62" s="1">
        <v>0.1277643</v>
      </c>
      <c r="AK62" s="1">
        <v>9.0876664616666698</v>
      </c>
      <c r="AL62" s="1">
        <v>5.8627190000000002</v>
      </c>
      <c r="AM62" s="1">
        <v>0.42048679999999999</v>
      </c>
      <c r="AO62" s="1">
        <v>10.906440480000001</v>
      </c>
      <c r="AP62" s="1">
        <v>3.0923349999999998</v>
      </c>
      <c r="AQ62" s="1">
        <v>0.25361980000000001</v>
      </c>
      <c r="AS62" s="1">
        <v>8.0989465666666707</v>
      </c>
      <c r="AT62" s="1">
        <v>5.2347359999999998</v>
      </c>
      <c r="AU62" s="1">
        <v>0.25897120000000001</v>
      </c>
      <c r="AW62" s="1">
        <v>7.925269965</v>
      </c>
      <c r="AX62" s="1">
        <v>3.2700879999999999</v>
      </c>
      <c r="AY62" s="1">
        <v>0.16980100000000001</v>
      </c>
      <c r="BA62" s="1">
        <v>8.0714449933333299</v>
      </c>
      <c r="BB62" s="1">
        <v>5.1524859999999997</v>
      </c>
      <c r="BC62" s="1">
        <v>0.25278659999999997</v>
      </c>
    </row>
    <row r="63" spans="1:55">
      <c r="A63" s="1">
        <v>9.8314460683333298</v>
      </c>
      <c r="B63" s="1">
        <v>2.5748669999999998</v>
      </c>
      <c r="C63" s="1">
        <v>0.21651020000000001</v>
      </c>
      <c r="E63" s="1">
        <v>11.465389116666699</v>
      </c>
      <c r="F63" s="1">
        <v>4.4046399999999997</v>
      </c>
      <c r="G63" s="1">
        <v>0.60984689999999997</v>
      </c>
      <c r="I63" s="1">
        <v>9.4942430400000006</v>
      </c>
      <c r="J63" s="1">
        <v>3.9592710000000002</v>
      </c>
      <c r="K63" s="1">
        <v>0.283246</v>
      </c>
      <c r="M63" s="1">
        <v>9.9782873916666706</v>
      </c>
      <c r="N63" s="1">
        <v>5.4691479999999997</v>
      </c>
      <c r="O63" s="1">
        <v>0.5614517</v>
      </c>
      <c r="Q63" s="1">
        <v>8.9052969849999997</v>
      </c>
      <c r="R63" s="1">
        <v>3.7412350000000001</v>
      </c>
      <c r="S63" s="1">
        <v>0.13966410000000001</v>
      </c>
      <c r="U63" s="1">
        <v>9.5853436599999995</v>
      </c>
      <c r="V63" s="1">
        <v>4.871219</v>
      </c>
      <c r="W63" s="1">
        <v>0.4443725</v>
      </c>
      <c r="Y63" s="1">
        <v>9.1551398016666692</v>
      </c>
      <c r="Z63" s="1">
        <v>3.2846739999999999</v>
      </c>
      <c r="AA63" s="1">
        <v>0.17418020000000001</v>
      </c>
      <c r="AC63" s="1">
        <v>8.2774349649999994</v>
      </c>
      <c r="AD63" s="1">
        <v>3.4521139999999999</v>
      </c>
      <c r="AE63" s="1">
        <v>0.5238237</v>
      </c>
      <c r="AG63" s="1">
        <v>8.4221585266666708</v>
      </c>
      <c r="AH63" s="1">
        <v>4.4142830000000002</v>
      </c>
      <c r="AI63" s="1">
        <v>0.1287932</v>
      </c>
      <c r="AK63" s="1">
        <v>9.1032598216666702</v>
      </c>
      <c r="AL63" s="1">
        <v>6.1364809999999999</v>
      </c>
      <c r="AM63" s="1">
        <v>0.42088969999999998</v>
      </c>
      <c r="AO63" s="1">
        <v>10.922541401666701</v>
      </c>
      <c r="AP63" s="1">
        <v>3.2454580000000002</v>
      </c>
      <c r="AQ63" s="1">
        <v>0.25421050000000001</v>
      </c>
      <c r="AS63" s="1">
        <v>8.1145641266666697</v>
      </c>
      <c r="AT63" s="1">
        <v>5.395232</v>
      </c>
      <c r="AU63" s="1">
        <v>0.2595247</v>
      </c>
      <c r="AW63" s="1">
        <v>7.9409041933333304</v>
      </c>
      <c r="AX63" s="1">
        <v>3.4692910000000001</v>
      </c>
      <c r="AY63" s="1">
        <v>0.17076720000000001</v>
      </c>
      <c r="BA63" s="1">
        <v>8.0870292183333294</v>
      </c>
      <c r="BB63" s="1">
        <v>5.3133010000000001</v>
      </c>
      <c r="BC63" s="1">
        <v>0.25323449999999997</v>
      </c>
    </row>
    <row r="64" spans="1:55">
      <c r="A64" s="1">
        <v>9.8469969583333299</v>
      </c>
      <c r="B64" s="1">
        <v>2.691071</v>
      </c>
      <c r="C64" s="1">
        <v>0.21710090000000001</v>
      </c>
      <c r="E64" s="1">
        <v>11.481023345000001</v>
      </c>
      <c r="F64" s="1">
        <v>4.6216080000000002</v>
      </c>
      <c r="G64" s="1">
        <v>0.61026349999999996</v>
      </c>
      <c r="I64" s="1">
        <v>9.5098772666666704</v>
      </c>
      <c r="J64" s="1">
        <v>4.1319210000000002</v>
      </c>
      <c r="K64" s="1">
        <v>0.28376240000000003</v>
      </c>
      <c r="M64" s="1">
        <v>9.9939049516666696</v>
      </c>
      <c r="N64" s="1">
        <v>5.6123329999999996</v>
      </c>
      <c r="O64" s="1">
        <v>0.56177049999999995</v>
      </c>
      <c r="Q64" s="1">
        <v>8.9208703450000009</v>
      </c>
      <c r="R64" s="1">
        <v>3.9424410000000001</v>
      </c>
      <c r="S64" s="1">
        <v>0.14057169999999999</v>
      </c>
      <c r="U64" s="1">
        <v>9.6008970183333293</v>
      </c>
      <c r="V64" s="1">
        <v>5.0684709999999997</v>
      </c>
      <c r="W64" s="1">
        <v>0.44474989999999998</v>
      </c>
      <c r="Y64" s="1">
        <v>9.1707331599999993</v>
      </c>
      <c r="Z64" s="1">
        <v>3.5062090000000001</v>
      </c>
      <c r="AA64" s="1">
        <v>0.17495669999999999</v>
      </c>
      <c r="AC64" s="1">
        <v>8.2929916566666702</v>
      </c>
      <c r="AD64" s="1">
        <v>3.7220010000000001</v>
      </c>
      <c r="AE64" s="1">
        <v>0.52432840000000003</v>
      </c>
      <c r="AG64" s="1">
        <v>8.4376385533333291</v>
      </c>
      <c r="AH64" s="1">
        <v>4.685346</v>
      </c>
      <c r="AI64" s="1">
        <v>0.12982199999999999</v>
      </c>
      <c r="AK64" s="1">
        <v>9.1188531816666707</v>
      </c>
      <c r="AL64" s="1">
        <v>6.3859589999999997</v>
      </c>
      <c r="AM64" s="1">
        <v>0.42181289999999999</v>
      </c>
      <c r="AO64" s="1">
        <v>10.9381589616667</v>
      </c>
      <c r="AP64" s="1">
        <v>3.3807619999999998</v>
      </c>
      <c r="AQ64" s="1">
        <v>0.25487349999999998</v>
      </c>
      <c r="AS64" s="1">
        <v>8.1302316883333301</v>
      </c>
      <c r="AT64" s="1">
        <v>5.5552999999999999</v>
      </c>
      <c r="AU64" s="1">
        <v>0.25984550000000001</v>
      </c>
      <c r="AW64" s="1">
        <v>7.9564717500000004</v>
      </c>
      <c r="AX64" s="1">
        <v>3.648752</v>
      </c>
      <c r="AY64" s="1">
        <v>0.17166300000000001</v>
      </c>
      <c r="BA64" s="1">
        <v>8.1026301099999998</v>
      </c>
      <c r="BB64" s="1">
        <v>5.4754259999999997</v>
      </c>
      <c r="BC64" s="1">
        <v>0.25367849999999997</v>
      </c>
    </row>
    <row r="65" spans="1:55">
      <c r="A65" s="1">
        <v>9.8626311849999997</v>
      </c>
      <c r="B65" s="1">
        <v>2.8092519999999999</v>
      </c>
      <c r="C65" s="1">
        <v>0.21800449999999999</v>
      </c>
      <c r="E65" s="1">
        <v>11.4966075683333</v>
      </c>
      <c r="F65" s="1">
        <v>4.831683</v>
      </c>
      <c r="G65" s="1">
        <v>0.61077009999999998</v>
      </c>
      <c r="I65" s="1">
        <v>9.5253948216666693</v>
      </c>
      <c r="J65" s="1">
        <v>4.3027280000000001</v>
      </c>
      <c r="K65" s="1">
        <v>0.28455839999999999</v>
      </c>
      <c r="M65" s="1">
        <v>10.009489176666699</v>
      </c>
      <c r="N65" s="1">
        <v>5.751404</v>
      </c>
      <c r="O65" s="1">
        <v>0.56215579999999998</v>
      </c>
      <c r="Q65" s="1">
        <v>8.9364270366666698</v>
      </c>
      <c r="R65" s="1">
        <v>4.1476819999999996</v>
      </c>
      <c r="S65" s="1">
        <v>0.14161219999999999</v>
      </c>
      <c r="U65" s="1">
        <v>9.6165670516666708</v>
      </c>
      <c r="V65" s="1">
        <v>5.2661519999999999</v>
      </c>
      <c r="W65" s="1">
        <v>0.44542860000000001</v>
      </c>
      <c r="Y65" s="1">
        <v>9.1862898533333297</v>
      </c>
      <c r="Z65" s="1">
        <v>3.7225899999999998</v>
      </c>
      <c r="AA65" s="1">
        <v>0.17617530000000001</v>
      </c>
      <c r="AC65" s="1">
        <v>8.3086383500000007</v>
      </c>
      <c r="AD65" s="1">
        <v>4.0333740000000002</v>
      </c>
      <c r="AE65" s="1">
        <v>0.52490720000000002</v>
      </c>
      <c r="AG65" s="1">
        <v>8.4532852466666704</v>
      </c>
      <c r="AH65" s="1">
        <v>4.9449209999999999</v>
      </c>
      <c r="AI65" s="1">
        <v>0.13086059999999999</v>
      </c>
      <c r="AK65" s="1">
        <v>9.1344465416666694</v>
      </c>
      <c r="AL65" s="1">
        <v>6.6182850000000002</v>
      </c>
      <c r="AM65" s="1">
        <v>0.42236839999999998</v>
      </c>
      <c r="AO65" s="1">
        <v>10.953726518333299</v>
      </c>
      <c r="AP65" s="1">
        <v>3.5124330000000001</v>
      </c>
      <c r="AQ65" s="1">
        <v>0.25550339999999999</v>
      </c>
      <c r="AS65" s="1">
        <v>8.1457992449999992</v>
      </c>
      <c r="AT65" s="1">
        <v>5.7139259999999998</v>
      </c>
      <c r="AU65" s="1">
        <v>0.26005669999999997</v>
      </c>
      <c r="AW65" s="1">
        <v>7.972055975</v>
      </c>
      <c r="AX65" s="1">
        <v>3.8109310000000001</v>
      </c>
      <c r="AY65" s="1">
        <v>0.1720874</v>
      </c>
      <c r="BA65" s="1">
        <v>8.1182476700000006</v>
      </c>
      <c r="BB65" s="1">
        <v>5.6373100000000003</v>
      </c>
      <c r="BC65" s="1">
        <v>0.25425160000000002</v>
      </c>
    </row>
    <row r="66" spans="1:55">
      <c r="A66" s="1">
        <v>9.87828208</v>
      </c>
      <c r="B66" s="1">
        <v>2.9280740000000001</v>
      </c>
      <c r="C66" s="1">
        <v>0.2187595</v>
      </c>
      <c r="E66" s="1">
        <v>11.512191793333299</v>
      </c>
      <c r="F66" s="1">
        <v>5.0404489999999997</v>
      </c>
      <c r="G66" s="1">
        <v>0.61131970000000002</v>
      </c>
      <c r="I66" s="1">
        <v>9.5409957133333307</v>
      </c>
      <c r="J66" s="1">
        <v>4.4733200000000002</v>
      </c>
      <c r="K66" s="1">
        <v>0.28497699999999998</v>
      </c>
      <c r="M66" s="1">
        <v>10.0250900683333</v>
      </c>
      <c r="N66" s="1">
        <v>5.8932270000000004</v>
      </c>
      <c r="O66" s="1">
        <v>0.56244729999999998</v>
      </c>
      <c r="Q66" s="1">
        <v>8.9520537283333308</v>
      </c>
      <c r="R66" s="1">
        <v>4.3637680000000003</v>
      </c>
      <c r="S66" s="1">
        <v>0.14271729999999999</v>
      </c>
      <c r="U66" s="1">
        <v>9.6321204116666692</v>
      </c>
      <c r="V66" s="1">
        <v>5.4623090000000003</v>
      </c>
      <c r="W66" s="1">
        <v>0.44582769999999999</v>
      </c>
      <c r="Y66" s="1">
        <v>9.2018832133333301</v>
      </c>
      <c r="Z66" s="1">
        <v>3.931222</v>
      </c>
      <c r="AA66" s="1">
        <v>0.17663880000000001</v>
      </c>
      <c r="AC66" s="1">
        <v>8.3242117100000002</v>
      </c>
      <c r="AD66" s="1">
        <v>4.3599750000000004</v>
      </c>
      <c r="AE66" s="1">
        <v>0.52558009999999999</v>
      </c>
      <c r="AG66" s="1">
        <v>8.4688386050000002</v>
      </c>
      <c r="AH66" s="1">
        <v>5.2109360000000002</v>
      </c>
      <c r="AI66" s="1">
        <v>0.1316273</v>
      </c>
      <c r="AK66" s="1">
        <v>9.1500399016666698</v>
      </c>
      <c r="AL66" s="1">
        <v>6.8487710000000002</v>
      </c>
      <c r="AM66" s="1">
        <v>0.42304510000000001</v>
      </c>
      <c r="AO66" s="1">
        <v>10.9693440783333</v>
      </c>
      <c r="AP66" s="1">
        <v>3.645734</v>
      </c>
      <c r="AQ66" s="1">
        <v>0.25601970000000002</v>
      </c>
      <c r="AS66" s="1">
        <v>8.1614501416666698</v>
      </c>
      <c r="AT66" s="1">
        <v>5.8680089999999998</v>
      </c>
      <c r="AU66" s="1">
        <v>0.26091140000000002</v>
      </c>
      <c r="AW66" s="1">
        <v>7.9876568666666703</v>
      </c>
      <c r="AX66" s="1">
        <v>3.9646400000000002</v>
      </c>
      <c r="AY66" s="1">
        <v>0.1727524</v>
      </c>
      <c r="BA66" s="1">
        <v>8.1338485616666691</v>
      </c>
      <c r="BB66" s="1">
        <v>5.8018400000000003</v>
      </c>
      <c r="BC66" s="1">
        <v>0.25458009999999998</v>
      </c>
    </row>
    <row r="67" spans="1:55">
      <c r="A67" s="1">
        <v>9.8937996350000006</v>
      </c>
      <c r="B67" s="1">
        <v>3.0529060000000001</v>
      </c>
      <c r="C67" s="1">
        <v>0.2194441</v>
      </c>
      <c r="E67" s="1">
        <v>11.5278093533333</v>
      </c>
      <c r="F67" s="1">
        <v>5.2473460000000003</v>
      </c>
      <c r="G67" s="1">
        <v>0.61191439999999997</v>
      </c>
      <c r="I67" s="1">
        <v>9.5566299416666691</v>
      </c>
      <c r="J67" s="1">
        <v>4.6479200000000001</v>
      </c>
      <c r="K67" s="1">
        <v>0.28567340000000002</v>
      </c>
      <c r="M67" s="1">
        <v>10.0406909616667</v>
      </c>
      <c r="N67" s="1">
        <v>6.036117</v>
      </c>
      <c r="O67" s="1">
        <v>0.56296550000000001</v>
      </c>
      <c r="Q67" s="1">
        <v>8.9677004216666703</v>
      </c>
      <c r="R67" s="1">
        <v>4.5890170000000001</v>
      </c>
      <c r="S67" s="1">
        <v>0.14351729999999999</v>
      </c>
      <c r="U67" s="1">
        <v>9.6476737700000008</v>
      </c>
      <c r="V67" s="1">
        <v>5.654541</v>
      </c>
      <c r="W67" s="1">
        <v>0.44618950000000002</v>
      </c>
      <c r="Y67" s="1">
        <v>9.2175499066666706</v>
      </c>
      <c r="Z67" s="1">
        <v>4.1317079999999997</v>
      </c>
      <c r="AA67" s="1">
        <v>0.17762459999999999</v>
      </c>
      <c r="AC67" s="1">
        <v>8.33976506833333</v>
      </c>
      <c r="AD67" s="1">
        <v>4.6813659999999997</v>
      </c>
      <c r="AE67" s="1">
        <v>0.52636059999999996</v>
      </c>
      <c r="AG67" s="1">
        <v>8.4844852983333308</v>
      </c>
      <c r="AH67" s="1">
        <v>5.4690950000000003</v>
      </c>
      <c r="AI67" s="1">
        <v>0.1325974</v>
      </c>
      <c r="AK67" s="1">
        <v>9.1656132600000007</v>
      </c>
      <c r="AL67" s="1">
        <v>7.0823270000000003</v>
      </c>
      <c r="AM67" s="1">
        <v>0.42338940000000003</v>
      </c>
      <c r="AO67" s="1">
        <v>10.9849283033333</v>
      </c>
      <c r="AP67" s="1">
        <v>3.7797290000000001</v>
      </c>
      <c r="AQ67" s="1">
        <v>0.2565732</v>
      </c>
      <c r="AS67" s="1">
        <v>8.1775010583333305</v>
      </c>
      <c r="AT67" s="1">
        <v>6.0354760000000001</v>
      </c>
      <c r="AU67" s="1">
        <v>0.2611579</v>
      </c>
      <c r="AW67" s="1">
        <v>8.0032577600000003</v>
      </c>
      <c r="AX67" s="1">
        <v>4.114744</v>
      </c>
      <c r="AY67" s="1">
        <v>0.17317489999999999</v>
      </c>
      <c r="BA67" s="1">
        <v>8.1494161199999997</v>
      </c>
      <c r="BB67" s="1">
        <v>5.981141</v>
      </c>
      <c r="BC67" s="1">
        <v>0.25501239999999997</v>
      </c>
    </row>
    <row r="68" spans="1:55">
      <c r="A68" s="1">
        <v>9.9094171949999996</v>
      </c>
      <c r="B68" s="1">
        <v>3.17822</v>
      </c>
      <c r="C68" s="1">
        <v>0.2203242</v>
      </c>
      <c r="E68" s="1">
        <v>11.543376909999999</v>
      </c>
      <c r="F68" s="1">
        <v>5.4556870000000002</v>
      </c>
      <c r="G68" s="1">
        <v>0.61229</v>
      </c>
      <c r="I68" s="1">
        <v>9.5722475016666699</v>
      </c>
      <c r="J68" s="1">
        <v>4.831683</v>
      </c>
      <c r="K68" s="1">
        <v>0.2865085</v>
      </c>
      <c r="M68" s="1">
        <v>10.056291853333301</v>
      </c>
      <c r="N68" s="1">
        <v>6.1838699999999998</v>
      </c>
      <c r="O68" s="1">
        <v>0.56321600000000005</v>
      </c>
      <c r="Q68" s="1">
        <v>8.9832537816666704</v>
      </c>
      <c r="R68" s="1">
        <v>4.8201159999999996</v>
      </c>
      <c r="S68" s="1">
        <v>0.144728</v>
      </c>
      <c r="U68" s="1">
        <v>9.66326713833333</v>
      </c>
      <c r="V68" s="1">
        <v>5.8548669999999996</v>
      </c>
      <c r="W68" s="1">
        <v>0.44697769999999998</v>
      </c>
      <c r="Y68" s="1">
        <v>9.2331832733333297</v>
      </c>
      <c r="Z68" s="1">
        <v>4.3323260000000001</v>
      </c>
      <c r="AA68" s="1">
        <v>0.17828169999999999</v>
      </c>
      <c r="AC68" s="1">
        <v>8.3554884283333308</v>
      </c>
      <c r="AD68" s="1">
        <v>4.965706</v>
      </c>
      <c r="AE68" s="1">
        <v>0.52697470000000002</v>
      </c>
      <c r="AG68" s="1">
        <v>8.5000386583333292</v>
      </c>
      <c r="AH68" s="1">
        <v>5.7357769999999997</v>
      </c>
      <c r="AI68" s="1">
        <v>0.13338559999999999</v>
      </c>
      <c r="AK68" s="1">
        <v>9.1811699533333293</v>
      </c>
      <c r="AL68" s="1">
        <v>7.3116099999999999</v>
      </c>
      <c r="AM68" s="1">
        <v>0.42384319999999998</v>
      </c>
      <c r="AO68" s="1">
        <v>11.0005791983333</v>
      </c>
      <c r="AP68" s="1">
        <v>3.9230999999999998</v>
      </c>
      <c r="AQ68" s="1">
        <v>0.25735370000000002</v>
      </c>
      <c r="AS68" s="1">
        <v>8.1930852833333301</v>
      </c>
      <c r="AT68" s="1">
        <v>6.2173150000000001</v>
      </c>
      <c r="AU68" s="1">
        <v>0.2616078</v>
      </c>
      <c r="AW68" s="1">
        <v>8.0188586516666707</v>
      </c>
      <c r="AX68" s="1">
        <v>4.2631649999999999</v>
      </c>
      <c r="AY68" s="1">
        <v>0.17376949999999999</v>
      </c>
      <c r="BA68" s="1">
        <v>8.1650336800000005</v>
      </c>
      <c r="BB68" s="1">
        <v>6.1739579999999998</v>
      </c>
      <c r="BC68" s="1">
        <v>0.25541540000000001</v>
      </c>
    </row>
    <row r="69" spans="1:55">
      <c r="A69" s="1">
        <v>9.9250847566666707</v>
      </c>
      <c r="B69" s="1">
        <v>3.31446</v>
      </c>
      <c r="C69" s="1">
        <v>0.22087770000000001</v>
      </c>
      <c r="E69" s="1">
        <v>11.5590111383333</v>
      </c>
      <c r="F69" s="1">
        <v>5.6669349999999996</v>
      </c>
      <c r="G69" s="1">
        <v>0.61288830000000005</v>
      </c>
      <c r="I69" s="1">
        <v>9.5878817283333309</v>
      </c>
      <c r="J69" s="1">
        <v>5.0255700000000001</v>
      </c>
      <c r="K69" s="1">
        <v>0.28683900000000001</v>
      </c>
      <c r="M69" s="1">
        <v>10.0718927466667</v>
      </c>
      <c r="N69" s="1">
        <v>6.3366709999999999</v>
      </c>
      <c r="O69" s="1">
        <v>0.56367160000000005</v>
      </c>
      <c r="Q69" s="1">
        <v>8.9988271416666699</v>
      </c>
      <c r="R69" s="1">
        <v>5.0560499999999999</v>
      </c>
      <c r="S69" s="1">
        <v>0.1458351</v>
      </c>
      <c r="U69" s="1">
        <v>9.6788604966666707</v>
      </c>
      <c r="V69" s="1">
        <v>6.0591179999999998</v>
      </c>
      <c r="W69" s="1">
        <v>0.44714199999999998</v>
      </c>
      <c r="Y69" s="1">
        <v>9.2486832999999997</v>
      </c>
      <c r="Z69" s="1">
        <v>4.536632</v>
      </c>
      <c r="AA69" s="1">
        <v>0.17939659999999999</v>
      </c>
      <c r="AC69" s="1">
        <v>8.3710817883333295</v>
      </c>
      <c r="AD69" s="1">
        <v>5.2187619999999999</v>
      </c>
      <c r="AE69" s="1">
        <v>0.52754579999999995</v>
      </c>
      <c r="AG69" s="1">
        <v>8.5156520249999996</v>
      </c>
      <c r="AH69" s="1">
        <v>6.0028600000000001</v>
      </c>
      <c r="AI69" s="1">
        <v>0.13447899999999999</v>
      </c>
      <c r="AK69" s="1">
        <v>9.1967633133333297</v>
      </c>
      <c r="AL69" s="1">
        <v>7.5409189999999997</v>
      </c>
      <c r="AM69" s="1">
        <v>0.42442999999999997</v>
      </c>
      <c r="AO69" s="1">
        <v>11.0166801183333</v>
      </c>
      <c r="AP69" s="1">
        <v>4.0785749999999998</v>
      </c>
      <c r="AQ69" s="1">
        <v>0.25807930000000001</v>
      </c>
      <c r="AS69" s="1">
        <v>8.2086861766666708</v>
      </c>
      <c r="AT69" s="1">
        <v>6.4070359999999997</v>
      </c>
      <c r="AU69" s="1">
        <v>0.26194610000000002</v>
      </c>
      <c r="AW69" s="1">
        <v>8.0344595433333303</v>
      </c>
      <c r="AX69" s="1">
        <v>4.4171690000000003</v>
      </c>
      <c r="AY69" s="1">
        <v>0.17442869999999999</v>
      </c>
      <c r="BA69" s="1">
        <v>8.1806679066666703</v>
      </c>
      <c r="BB69" s="1">
        <v>6.3813639999999996</v>
      </c>
      <c r="BC69" s="1">
        <v>0.25603350000000002</v>
      </c>
    </row>
    <row r="70" spans="1:55">
      <c r="A70" s="1">
        <v>9.9406023116666695</v>
      </c>
      <c r="B70" s="1">
        <v>3.4519000000000002</v>
      </c>
      <c r="C70" s="1">
        <v>0.22183030000000001</v>
      </c>
      <c r="E70" s="1">
        <v>11.574578695</v>
      </c>
      <c r="F70" s="1">
        <v>5.8767449999999997</v>
      </c>
      <c r="G70" s="1">
        <v>0.61347309999999999</v>
      </c>
      <c r="I70" s="1">
        <v>9.6034326183333292</v>
      </c>
      <c r="J70" s="1">
        <v>5.2317720000000003</v>
      </c>
      <c r="K70" s="1">
        <v>0.28776420000000003</v>
      </c>
      <c r="M70" s="1">
        <v>10.087493638333299</v>
      </c>
      <c r="N70" s="1">
        <v>6.4877370000000001</v>
      </c>
      <c r="O70" s="1">
        <v>0.5639904</v>
      </c>
      <c r="Q70" s="1">
        <v>9.0143804999999997</v>
      </c>
      <c r="R70" s="1">
        <v>5.298743</v>
      </c>
      <c r="S70" s="1">
        <v>0.14657829999999999</v>
      </c>
      <c r="U70" s="1">
        <v>9.6945638566666705</v>
      </c>
      <c r="V70" s="1">
        <v>6.2780889999999996</v>
      </c>
      <c r="W70" s="1">
        <v>0.44782660000000002</v>
      </c>
      <c r="Y70" s="1">
        <v>9.2642566599999991</v>
      </c>
      <c r="Z70" s="1">
        <v>4.7439819999999999</v>
      </c>
      <c r="AA70" s="1">
        <v>0.17982890000000001</v>
      </c>
      <c r="AC70" s="1">
        <v>8.3865818149999996</v>
      </c>
      <c r="AD70" s="1">
        <v>5.4540009999999999</v>
      </c>
      <c r="AE70" s="1">
        <v>0.5282597</v>
      </c>
      <c r="AG70" s="1">
        <v>8.5313587266666708</v>
      </c>
      <c r="AH70" s="1">
        <v>6.2702340000000003</v>
      </c>
      <c r="AI70" s="1">
        <v>0.1353337</v>
      </c>
      <c r="AK70" s="1">
        <v>9.2123566716666705</v>
      </c>
      <c r="AL70" s="1">
        <v>7.7823820000000001</v>
      </c>
      <c r="AM70" s="1">
        <v>0.4248074</v>
      </c>
      <c r="AO70" s="1">
        <v>11.03284771</v>
      </c>
      <c r="AP70" s="1">
        <v>4.2483389999999996</v>
      </c>
      <c r="AQ70" s="1">
        <v>0.25869340000000002</v>
      </c>
      <c r="AS70" s="1">
        <v>8.2242870683333305</v>
      </c>
      <c r="AT70" s="1">
        <v>6.610887</v>
      </c>
      <c r="AU70" s="1">
        <v>0.26243509999999998</v>
      </c>
      <c r="AW70" s="1">
        <v>8.0500771033333294</v>
      </c>
      <c r="AX70" s="1">
        <v>4.5803609999999999</v>
      </c>
      <c r="AY70" s="1">
        <v>0.17502719999999999</v>
      </c>
      <c r="BA70" s="1">
        <v>8.1962521316666699</v>
      </c>
      <c r="BB70" s="1">
        <v>6.601216</v>
      </c>
      <c r="BC70" s="1">
        <v>0.25659470000000001</v>
      </c>
    </row>
    <row r="71" spans="1:55">
      <c r="A71" s="1">
        <v>9.9562198716666703</v>
      </c>
      <c r="B71" s="1">
        <v>3.590757</v>
      </c>
      <c r="C71" s="1">
        <v>0.2225618</v>
      </c>
      <c r="E71" s="1">
        <v>11.590179588333299</v>
      </c>
      <c r="F71" s="1">
        <v>6.0977449999999997</v>
      </c>
      <c r="G71" s="1">
        <v>0.61382930000000002</v>
      </c>
      <c r="I71" s="1">
        <v>9.6190835133333294</v>
      </c>
      <c r="J71" s="1">
        <v>5.4431560000000001</v>
      </c>
      <c r="K71" s="1">
        <v>0.28852889999999998</v>
      </c>
      <c r="M71" s="1">
        <v>10.10309453</v>
      </c>
      <c r="N71" s="1">
        <v>6.6541370000000004</v>
      </c>
      <c r="O71" s="1">
        <v>0.56431900000000002</v>
      </c>
      <c r="Q71" s="1">
        <v>9.0300271933333303</v>
      </c>
      <c r="R71" s="1">
        <v>5.5503850000000003</v>
      </c>
      <c r="S71" s="1">
        <v>0.14790829999999999</v>
      </c>
      <c r="U71" s="1">
        <v>9.7100305566666698</v>
      </c>
      <c r="V71" s="1">
        <v>6.4952699999999997</v>
      </c>
      <c r="W71" s="1">
        <v>0.44841720000000002</v>
      </c>
      <c r="Y71" s="1">
        <v>9.27983001833333</v>
      </c>
      <c r="Z71" s="1">
        <v>4.9540040000000003</v>
      </c>
      <c r="AA71" s="1">
        <v>0.18079319999999999</v>
      </c>
      <c r="AC71" s="1">
        <v>8.4022285066666704</v>
      </c>
      <c r="AD71" s="1">
        <v>5.6775950000000002</v>
      </c>
      <c r="AE71" s="1">
        <v>0.52855510000000006</v>
      </c>
      <c r="AG71" s="1">
        <v>8.5469720933333306</v>
      </c>
      <c r="AH71" s="1">
        <v>6.5485360000000004</v>
      </c>
      <c r="AI71" s="1">
        <v>0.13634689999999999</v>
      </c>
      <c r="AK71" s="1">
        <v>9.2279500316666692</v>
      </c>
      <c r="AL71" s="1">
        <v>8.0366959999999992</v>
      </c>
      <c r="AM71" s="1">
        <v>0.42552719999999999</v>
      </c>
      <c r="AO71" s="1">
        <v>11.0483819316667</v>
      </c>
      <c r="AP71" s="1">
        <v>4.4265179999999997</v>
      </c>
      <c r="AQ71" s="1">
        <v>0.25954430000000001</v>
      </c>
      <c r="AS71" s="1">
        <v>8.2398879600000008</v>
      </c>
      <c r="AT71" s="1">
        <v>6.828201</v>
      </c>
      <c r="AU71" s="1">
        <v>0.26288889999999998</v>
      </c>
      <c r="AW71" s="1">
        <v>8.0656613283333307</v>
      </c>
      <c r="AX71" s="1">
        <v>4.7487899999999996</v>
      </c>
      <c r="AY71" s="1">
        <v>0.17569219999999999</v>
      </c>
      <c r="BA71" s="1">
        <v>8.2118530233333296</v>
      </c>
      <c r="BB71" s="1">
        <v>6.8419059999999998</v>
      </c>
      <c r="BC71" s="1">
        <v>0.25719720000000001</v>
      </c>
    </row>
    <row r="72" spans="1:55">
      <c r="A72" s="1">
        <v>9.9718540999999998</v>
      </c>
      <c r="B72" s="1">
        <v>3.7357589999999998</v>
      </c>
      <c r="C72" s="1">
        <v>0.22348689999999999</v>
      </c>
      <c r="E72" s="1">
        <v>11.605847150000001</v>
      </c>
      <c r="F72" s="1">
        <v>6.3316759999999999</v>
      </c>
      <c r="G72" s="1">
        <v>0.61459379999999997</v>
      </c>
      <c r="I72" s="1">
        <v>9.6346010666666704</v>
      </c>
      <c r="J72" s="1">
        <v>5.6669359999999998</v>
      </c>
      <c r="K72" s="1">
        <v>0.28916069999999999</v>
      </c>
      <c r="M72" s="1">
        <v>10.118712090000001</v>
      </c>
      <c r="N72" s="1">
        <v>6.8286819999999997</v>
      </c>
      <c r="O72" s="1">
        <v>0.56465549999999998</v>
      </c>
      <c r="Q72" s="1">
        <v>9.0459005616666701</v>
      </c>
      <c r="R72" s="1">
        <v>5.8185349999999998</v>
      </c>
      <c r="S72" s="1">
        <v>0.14920900000000001</v>
      </c>
      <c r="U72" s="1">
        <v>9.7256772500000004</v>
      </c>
      <c r="V72" s="1">
        <v>6.7229229999999998</v>
      </c>
      <c r="W72" s="1">
        <v>0.44894729999999999</v>
      </c>
      <c r="Y72" s="1">
        <v>9.2955533783333308</v>
      </c>
      <c r="Z72" s="1">
        <v>5.1684340000000004</v>
      </c>
      <c r="AA72" s="1">
        <v>0.18161070000000001</v>
      </c>
      <c r="AC72" s="1">
        <v>8.4178252066666701</v>
      </c>
      <c r="AD72" s="1">
        <v>5.9034300000000002</v>
      </c>
      <c r="AE72" s="1">
        <v>0.52911059999999999</v>
      </c>
      <c r="AG72" s="1">
        <v>8.5624354516666692</v>
      </c>
      <c r="AH72" s="1">
        <v>6.8310329999999997</v>
      </c>
      <c r="AI72" s="1">
        <v>0.1372584</v>
      </c>
      <c r="AK72" s="1">
        <v>9.2436167250000008</v>
      </c>
      <c r="AL72" s="1">
        <v>8.2970190000000006</v>
      </c>
      <c r="AM72" s="1">
        <v>0.42601420000000001</v>
      </c>
      <c r="AO72" s="1">
        <v>11.06401616</v>
      </c>
      <c r="AP72" s="1">
        <v>4.617521</v>
      </c>
      <c r="AQ72" s="1">
        <v>0.26018970000000002</v>
      </c>
      <c r="AS72" s="1">
        <v>8.2554888533333308</v>
      </c>
      <c r="AT72" s="1">
        <v>7.0656860000000004</v>
      </c>
      <c r="AU72" s="1">
        <v>0.26359690000000002</v>
      </c>
      <c r="AW72" s="1">
        <v>8.0812622216666696</v>
      </c>
      <c r="AX72" s="1">
        <v>4.9299350000000004</v>
      </c>
      <c r="AY72" s="1">
        <v>0.1764608</v>
      </c>
      <c r="BA72" s="1">
        <v>8.2274705833333304</v>
      </c>
      <c r="BB72" s="1">
        <v>7.1027649999999998</v>
      </c>
      <c r="BC72" s="1">
        <v>0.25770179999999998</v>
      </c>
    </row>
    <row r="73" spans="1:55">
      <c r="A73" s="1">
        <v>9.9874383233333308</v>
      </c>
      <c r="B73" s="1">
        <v>3.8986049999999999</v>
      </c>
      <c r="C73" s="1">
        <v>0.22423209999999999</v>
      </c>
      <c r="E73" s="1">
        <v>11.621414708333299</v>
      </c>
      <c r="F73" s="1">
        <v>6.5731669999999998</v>
      </c>
      <c r="G73" s="1">
        <v>0.61531570000000002</v>
      </c>
      <c r="I73" s="1">
        <v>9.6502019600000004</v>
      </c>
      <c r="J73" s="1">
        <v>5.8943219999999998</v>
      </c>
      <c r="K73" s="1">
        <v>0.28998810000000003</v>
      </c>
      <c r="M73" s="1">
        <v>10.134296315</v>
      </c>
      <c r="N73" s="1">
        <v>7.0140469999999997</v>
      </c>
      <c r="O73" s="1">
        <v>0.56507989999999997</v>
      </c>
      <c r="Q73" s="1">
        <v>9.0614939283333307</v>
      </c>
      <c r="R73" s="1">
        <v>6.0835090000000003</v>
      </c>
      <c r="S73" s="1">
        <v>0.15025540000000001</v>
      </c>
      <c r="U73" s="1">
        <v>9.7413839499999995</v>
      </c>
      <c r="V73" s="1">
        <v>6.9618229999999999</v>
      </c>
      <c r="W73" s="1">
        <v>0.4495595</v>
      </c>
      <c r="Y73" s="1">
        <v>9.3111267383333303</v>
      </c>
      <c r="Z73" s="1">
        <v>5.3919459999999999</v>
      </c>
      <c r="AA73" s="1">
        <v>0.18263170000000001</v>
      </c>
      <c r="AC73" s="1">
        <v>8.4333818983333302</v>
      </c>
      <c r="AD73" s="1">
        <v>6.1297480000000002</v>
      </c>
      <c r="AE73" s="1">
        <v>0.52967180000000003</v>
      </c>
      <c r="AG73" s="1">
        <v>8.5780488183333308</v>
      </c>
      <c r="AH73" s="1">
        <v>7.1215970000000004</v>
      </c>
      <c r="AI73" s="1">
        <v>0.13830480000000001</v>
      </c>
      <c r="AK73" s="1">
        <v>9.2591567599999998</v>
      </c>
      <c r="AL73" s="1">
        <v>8.5660520000000009</v>
      </c>
      <c r="AM73" s="1">
        <v>0.4265794</v>
      </c>
      <c r="AO73" s="1">
        <v>11.0801004133333</v>
      </c>
      <c r="AP73" s="1">
        <v>4.8365980000000004</v>
      </c>
      <c r="AQ73" s="1">
        <v>0.26114229999999999</v>
      </c>
      <c r="AS73" s="1">
        <v>8.2710897449999994</v>
      </c>
      <c r="AT73" s="1">
        <v>7.324084</v>
      </c>
      <c r="AU73" s="1">
        <v>0.26404870000000003</v>
      </c>
      <c r="AW73" s="1">
        <v>8.0968797816666704</v>
      </c>
      <c r="AX73" s="1">
        <v>5.1245969999999996</v>
      </c>
      <c r="AY73" s="1">
        <v>0.17694979999999999</v>
      </c>
      <c r="BA73" s="1">
        <v>8.2430381416666698</v>
      </c>
      <c r="BB73" s="1">
        <v>7.3917780000000004</v>
      </c>
      <c r="BC73" s="1">
        <v>0.25858779999999998</v>
      </c>
    </row>
    <row r="74" spans="1:55">
      <c r="A74" s="1">
        <v>10.003089218333299</v>
      </c>
      <c r="B74" s="1">
        <v>4.0694379999999999</v>
      </c>
      <c r="C74" s="1">
        <v>0.2252179</v>
      </c>
      <c r="E74" s="1">
        <v>11.636982265</v>
      </c>
      <c r="F74" s="1">
        <v>6.8205080000000002</v>
      </c>
      <c r="G74" s="1">
        <v>0.61575769999999996</v>
      </c>
      <c r="I74" s="1">
        <v>9.6658028516666707</v>
      </c>
      <c r="J74" s="1">
        <v>6.137842</v>
      </c>
      <c r="K74" s="1">
        <v>0.29069420000000001</v>
      </c>
      <c r="M74" s="1">
        <v>10.149897206666701</v>
      </c>
      <c r="N74" s="1">
        <v>7.2137580000000003</v>
      </c>
      <c r="O74" s="1">
        <v>0.56548480000000001</v>
      </c>
      <c r="Q74" s="1">
        <v>9.0771406216666701</v>
      </c>
      <c r="R74" s="1">
        <v>6.3580690000000004</v>
      </c>
      <c r="S74" s="1">
        <v>0.1512569</v>
      </c>
      <c r="U74" s="1">
        <v>9.7568639766666703</v>
      </c>
      <c r="V74" s="1">
        <v>7.2156539999999998</v>
      </c>
      <c r="W74" s="1">
        <v>0.4501502</v>
      </c>
      <c r="Y74" s="1">
        <v>9.32670009666667</v>
      </c>
      <c r="Z74" s="1">
        <v>5.6201610000000004</v>
      </c>
      <c r="AA74" s="1">
        <v>0.18323030000000001</v>
      </c>
      <c r="AC74" s="1">
        <v>8.4490285916666696</v>
      </c>
      <c r="AD74" s="1">
        <v>6.3512570000000004</v>
      </c>
      <c r="AE74" s="1">
        <v>0.53042880000000003</v>
      </c>
      <c r="AG74" s="1">
        <v>8.5937555200000002</v>
      </c>
      <c r="AH74" s="1">
        <v>7.4188109999999998</v>
      </c>
      <c r="AI74" s="1">
        <v>0.13923189999999999</v>
      </c>
      <c r="AK74" s="1">
        <v>9.2747501200000002</v>
      </c>
      <c r="AL74" s="1">
        <v>8.8382100000000001</v>
      </c>
      <c r="AM74" s="1">
        <v>0.4271741</v>
      </c>
      <c r="AO74" s="1">
        <v>11.09573464</v>
      </c>
      <c r="AP74" s="1">
        <v>5.0736270000000001</v>
      </c>
      <c r="AQ74" s="1">
        <v>0.26217689999999999</v>
      </c>
      <c r="AS74" s="1">
        <v>8.2866906383333294</v>
      </c>
      <c r="AT74" s="1">
        <v>7.6004100000000001</v>
      </c>
      <c r="AU74" s="1">
        <v>0.26468049999999999</v>
      </c>
      <c r="AW74" s="1">
        <v>8.1124806733333301</v>
      </c>
      <c r="AX74" s="1">
        <v>5.3384929999999997</v>
      </c>
      <c r="AY74" s="1">
        <v>0.1776481</v>
      </c>
      <c r="BA74" s="1">
        <v>8.2591723966666706</v>
      </c>
      <c r="BB74" s="1">
        <v>7.7159469999999999</v>
      </c>
      <c r="BC74" s="1">
        <v>0.25929200000000002</v>
      </c>
    </row>
    <row r="75" spans="1:55">
      <c r="A75" s="1">
        <v>10.0186901116667</v>
      </c>
      <c r="B75" s="1">
        <v>4.243824</v>
      </c>
      <c r="C75" s="1">
        <v>0.22629949999999999</v>
      </c>
      <c r="E75" s="1">
        <v>11.652633160000001</v>
      </c>
      <c r="F75" s="1">
        <v>7.0595689999999998</v>
      </c>
      <c r="G75" s="1">
        <v>0.61643440000000005</v>
      </c>
      <c r="I75" s="1">
        <v>9.6813870766666703</v>
      </c>
      <c r="J75" s="1">
        <v>6.3924770000000004</v>
      </c>
      <c r="K75" s="1">
        <v>0.29175430000000002</v>
      </c>
      <c r="M75" s="1">
        <v>10.165498100000001</v>
      </c>
      <c r="N75" s="1">
        <v>7.4337710000000001</v>
      </c>
      <c r="O75" s="1">
        <v>0.5662045</v>
      </c>
      <c r="Q75" s="1">
        <v>9.0927339883333307</v>
      </c>
      <c r="R75" s="1">
        <v>6.6379200000000003</v>
      </c>
      <c r="S75" s="1">
        <v>0.15248519999999999</v>
      </c>
      <c r="U75" s="1">
        <v>9.7725106700000008</v>
      </c>
      <c r="V75" s="1">
        <v>7.4875720000000001</v>
      </c>
      <c r="W75" s="1">
        <v>0.45080740000000002</v>
      </c>
      <c r="Y75" s="1">
        <v>9.3423667899999998</v>
      </c>
      <c r="Z75" s="1">
        <v>5.8602889999999999</v>
      </c>
      <c r="AA75" s="1">
        <v>0.18410840000000001</v>
      </c>
      <c r="AC75" s="1">
        <v>8.4646752850000002</v>
      </c>
      <c r="AD75" s="1">
        <v>6.5816619999999997</v>
      </c>
      <c r="AE75" s="1">
        <v>0.53078479999999995</v>
      </c>
      <c r="AG75" s="1">
        <v>8.6093822116666701</v>
      </c>
      <c r="AH75" s="1">
        <v>7.7175229999999999</v>
      </c>
      <c r="AI75" s="1">
        <v>0.1402959</v>
      </c>
      <c r="AK75" s="1">
        <v>9.2904734783333307</v>
      </c>
      <c r="AL75" s="1">
        <v>9.1207329999999995</v>
      </c>
      <c r="AM75" s="1">
        <v>0.42784499999999998</v>
      </c>
      <c r="AO75" s="1">
        <v>11.1118188933333</v>
      </c>
      <c r="AP75" s="1">
        <v>5.334085</v>
      </c>
      <c r="AQ75" s="1">
        <v>0.26313920000000002</v>
      </c>
      <c r="AS75" s="1">
        <v>8.3023081983333302</v>
      </c>
      <c r="AT75" s="1">
        <v>7.8924979999999998</v>
      </c>
      <c r="AU75" s="1">
        <v>0.26541399999999998</v>
      </c>
      <c r="AW75" s="1">
        <v>8.1281315683333304</v>
      </c>
      <c r="AX75" s="1">
        <v>5.570875</v>
      </c>
      <c r="AY75" s="1">
        <v>0.17855570000000001</v>
      </c>
      <c r="BA75" s="1">
        <v>8.2747566216666701</v>
      </c>
      <c r="BB75" s="1">
        <v>8.0473289999999995</v>
      </c>
      <c r="BC75" s="1">
        <v>0.2599863</v>
      </c>
    </row>
    <row r="76" spans="1:55">
      <c r="A76" s="1">
        <v>10.034224333333301</v>
      </c>
      <c r="B76" s="1">
        <v>4.4348260000000002</v>
      </c>
      <c r="C76" s="1">
        <v>0.22717190000000001</v>
      </c>
      <c r="E76" s="1">
        <v>11.66825072</v>
      </c>
      <c r="F76" s="1">
        <v>7.313453</v>
      </c>
      <c r="G76" s="1">
        <v>0.61682769999999998</v>
      </c>
      <c r="I76" s="1">
        <v>9.6970046366666693</v>
      </c>
      <c r="J76" s="1">
        <v>6.6597460000000002</v>
      </c>
      <c r="K76" s="1">
        <v>0.2924428</v>
      </c>
      <c r="M76" s="1">
        <v>10.18111566</v>
      </c>
      <c r="N76" s="1">
        <v>7.6706399999999997</v>
      </c>
      <c r="O76" s="1">
        <v>0.56666819999999996</v>
      </c>
      <c r="Q76" s="1">
        <v>9.1083073483333301</v>
      </c>
      <c r="R76" s="1">
        <v>6.9259199999999996</v>
      </c>
      <c r="S76" s="1">
        <v>0.15373500000000001</v>
      </c>
      <c r="U76" s="1">
        <v>9.7881373616666707</v>
      </c>
      <c r="V76" s="1">
        <v>7.7697469999999997</v>
      </c>
      <c r="W76" s="1">
        <v>0.45147039999999999</v>
      </c>
      <c r="Y76" s="1">
        <v>9.3579401499999992</v>
      </c>
      <c r="Z76" s="1">
        <v>6.0958230000000002</v>
      </c>
      <c r="AA76" s="1">
        <v>0.18494949999999999</v>
      </c>
      <c r="AC76" s="1">
        <v>8.4802886516666707</v>
      </c>
      <c r="AD76" s="1">
        <v>6.8163939999999998</v>
      </c>
      <c r="AE76" s="1">
        <v>0.53145379999999998</v>
      </c>
      <c r="AG76" s="1">
        <v>8.6249755783333306</v>
      </c>
      <c r="AH76" s="1">
        <v>8.0224589999999996</v>
      </c>
      <c r="AI76" s="1">
        <v>0.14115849999999999</v>
      </c>
      <c r="AK76" s="1">
        <v>9.3060668383333294</v>
      </c>
      <c r="AL76" s="1">
        <v>9.4202720000000006</v>
      </c>
      <c r="AM76" s="1">
        <v>0.4285178</v>
      </c>
      <c r="AO76" s="1">
        <v>11.127436453333299</v>
      </c>
      <c r="AP76" s="1">
        <v>5.6059489999999998</v>
      </c>
      <c r="AQ76" s="1">
        <v>0.2644184</v>
      </c>
      <c r="AS76" s="1">
        <v>8.3178924216666701</v>
      </c>
      <c r="AT76" s="1">
        <v>8.200583</v>
      </c>
      <c r="AU76" s="1">
        <v>0.26572299999999999</v>
      </c>
      <c r="AW76" s="1">
        <v>8.1436491233333292</v>
      </c>
      <c r="AX76" s="1">
        <v>5.8272180000000002</v>
      </c>
      <c r="AY76" s="1">
        <v>0.1792617</v>
      </c>
      <c r="BA76" s="1">
        <v>8.2903241783333304</v>
      </c>
      <c r="BB76" s="1">
        <v>8.4018180000000005</v>
      </c>
      <c r="BC76" s="1">
        <v>0.26065719999999998</v>
      </c>
    </row>
    <row r="77" spans="1:55">
      <c r="A77" s="1">
        <v>10.04979189</v>
      </c>
      <c r="B77" s="1">
        <v>4.630744</v>
      </c>
      <c r="C77" s="1">
        <v>0.22830439999999999</v>
      </c>
      <c r="E77" s="1">
        <v>11.68380161</v>
      </c>
      <c r="F77" s="1">
        <v>7.5818440000000002</v>
      </c>
      <c r="G77" s="1">
        <v>0.61769209999999997</v>
      </c>
      <c r="I77" s="1">
        <v>9.7126055283333308</v>
      </c>
      <c r="J77" s="1">
        <v>6.9342269999999999</v>
      </c>
      <c r="K77" s="1">
        <v>0.29337770000000002</v>
      </c>
      <c r="M77" s="1">
        <v>10.19673322</v>
      </c>
      <c r="N77" s="1">
        <v>7.9247670000000001</v>
      </c>
      <c r="O77" s="1">
        <v>0.56693990000000005</v>
      </c>
      <c r="Q77" s="1">
        <v>9.1239407149999998</v>
      </c>
      <c r="R77" s="1">
        <v>7.2223059999999997</v>
      </c>
      <c r="S77" s="1">
        <v>0.15508459999999999</v>
      </c>
      <c r="U77" s="1">
        <v>9.8037840549999995</v>
      </c>
      <c r="V77" s="1">
        <v>8.0580130000000008</v>
      </c>
      <c r="W77" s="1">
        <v>0.45218819999999998</v>
      </c>
      <c r="Y77" s="1">
        <v>9.37349684166667</v>
      </c>
      <c r="Z77" s="1">
        <v>6.3381939999999997</v>
      </c>
      <c r="AA77" s="1">
        <v>0.1857221</v>
      </c>
      <c r="AC77" s="1">
        <v>8.4957520100000004</v>
      </c>
      <c r="AD77" s="1">
        <v>7.0617049999999999</v>
      </c>
      <c r="AE77" s="1">
        <v>0.53188210000000002</v>
      </c>
      <c r="AG77" s="1">
        <v>8.6405156133333296</v>
      </c>
      <c r="AH77" s="1">
        <v>8.3390400000000007</v>
      </c>
      <c r="AI77" s="1">
        <v>0.14204249999999999</v>
      </c>
      <c r="AK77" s="1">
        <v>9.3216268716666697</v>
      </c>
      <c r="AL77" s="1">
        <v>9.7198910000000005</v>
      </c>
      <c r="AM77" s="1">
        <v>0.42916910000000003</v>
      </c>
      <c r="AO77" s="1">
        <v>11.1430373466667</v>
      </c>
      <c r="AP77" s="1">
        <v>5.8970729999999998</v>
      </c>
      <c r="AQ77" s="1">
        <v>0.26544329999999999</v>
      </c>
      <c r="AS77" s="1">
        <v>8.3334933150000001</v>
      </c>
      <c r="AT77" s="1">
        <v>8.5285200000000003</v>
      </c>
      <c r="AU77" s="1">
        <v>0.26653860000000001</v>
      </c>
      <c r="AW77" s="1">
        <v>8.1592500149999996</v>
      </c>
      <c r="AX77" s="1">
        <v>6.0991350000000004</v>
      </c>
      <c r="AY77" s="1">
        <v>0.18014189999999999</v>
      </c>
      <c r="BA77" s="1">
        <v>8.3059417383333294</v>
      </c>
      <c r="BB77" s="1">
        <v>8.779147</v>
      </c>
      <c r="BC77" s="1">
        <v>0.26152959999999997</v>
      </c>
    </row>
    <row r="78" spans="1:55">
      <c r="A78" s="1">
        <v>10.065426118333299</v>
      </c>
      <c r="B78" s="1">
        <v>4.8431689999999996</v>
      </c>
      <c r="C78" s="1">
        <v>0.2293703</v>
      </c>
      <c r="E78" s="1">
        <v>11.699385833333301</v>
      </c>
      <c r="F78" s="1">
        <v>7.8606800000000003</v>
      </c>
      <c r="G78" s="1">
        <v>0.61827489999999996</v>
      </c>
      <c r="I78" s="1">
        <v>9.7282064216666697</v>
      </c>
      <c r="J78" s="1">
        <v>7.2187000000000001</v>
      </c>
      <c r="K78" s="1">
        <v>0.29425390000000001</v>
      </c>
      <c r="M78" s="1">
        <v>10.212317445</v>
      </c>
      <c r="N78" s="1">
        <v>8.1965769999999996</v>
      </c>
      <c r="O78" s="1">
        <v>0.56753260000000005</v>
      </c>
      <c r="Q78" s="1">
        <v>9.1395874083333304</v>
      </c>
      <c r="R78" s="1">
        <v>7.5128170000000001</v>
      </c>
      <c r="S78" s="1">
        <v>0.1563129</v>
      </c>
      <c r="U78" s="1">
        <v>9.8192440816666693</v>
      </c>
      <c r="V78" s="1">
        <v>8.3553359999999994</v>
      </c>
      <c r="W78" s="1">
        <v>0.452683</v>
      </c>
      <c r="Y78" s="1">
        <v>9.3890535350000004</v>
      </c>
      <c r="Z78" s="1">
        <v>6.5915720000000002</v>
      </c>
      <c r="AA78" s="1">
        <v>0.18670590000000001</v>
      </c>
      <c r="AC78" s="1">
        <v>8.5114587116666698</v>
      </c>
      <c r="AD78" s="1">
        <v>7.3144140000000002</v>
      </c>
      <c r="AE78" s="1">
        <v>0.53238870000000005</v>
      </c>
      <c r="AG78" s="1">
        <v>8.6566456383333303</v>
      </c>
      <c r="AH78" s="1">
        <v>8.6557279999999999</v>
      </c>
      <c r="AI78" s="1">
        <v>0.1430381</v>
      </c>
      <c r="AK78" s="1">
        <v>9.3371835633333298</v>
      </c>
      <c r="AL78" s="1">
        <v>10.02758</v>
      </c>
      <c r="AM78" s="1">
        <v>0.42980869999999999</v>
      </c>
      <c r="AO78" s="1">
        <v>11.159154935</v>
      </c>
      <c r="AP78" s="1">
        <v>6.2196939999999996</v>
      </c>
      <c r="AQ78" s="1">
        <v>0.26641930000000003</v>
      </c>
      <c r="AS78" s="1">
        <v>8.3490942066666705</v>
      </c>
      <c r="AT78" s="1">
        <v>8.8851180000000003</v>
      </c>
      <c r="AU78" s="1">
        <v>0.26750279999999999</v>
      </c>
      <c r="AW78" s="1">
        <v>8.1748675750000004</v>
      </c>
      <c r="AX78" s="1">
        <v>6.3913019999999996</v>
      </c>
      <c r="AY78" s="1">
        <v>0.1811864</v>
      </c>
      <c r="BA78" s="1">
        <v>8.3215426316666701</v>
      </c>
      <c r="BB78" s="1">
        <v>9.1790749999999992</v>
      </c>
      <c r="BC78" s="1">
        <v>0.26255050000000002</v>
      </c>
    </row>
    <row r="79" spans="1:55">
      <c r="A79" s="1">
        <v>10.081077013333299</v>
      </c>
      <c r="B79" s="1">
        <v>5.0672709999999999</v>
      </c>
      <c r="C79" s="1">
        <v>0.23061229999999999</v>
      </c>
      <c r="E79" s="1">
        <v>11.715053396666701</v>
      </c>
      <c r="F79" s="1">
        <v>8.1438450000000007</v>
      </c>
      <c r="G79" s="1">
        <v>0.6189732</v>
      </c>
      <c r="I79" s="1">
        <v>9.7438073133333294</v>
      </c>
      <c r="J79" s="1">
        <v>7.5090500000000002</v>
      </c>
      <c r="K79" s="1">
        <v>0.29514390000000001</v>
      </c>
      <c r="M79" s="1">
        <v>10.227901668333301</v>
      </c>
      <c r="N79" s="1">
        <v>8.4845760000000006</v>
      </c>
      <c r="O79" s="1">
        <v>0.5679786</v>
      </c>
      <c r="Q79" s="1">
        <v>9.1550674349999994</v>
      </c>
      <c r="R79" s="1">
        <v>7.809552</v>
      </c>
      <c r="S79" s="1">
        <v>0.1572576</v>
      </c>
      <c r="U79" s="1">
        <v>9.8349841083333303</v>
      </c>
      <c r="V79" s="1">
        <v>8.6635849999999994</v>
      </c>
      <c r="W79" s="1">
        <v>0.45321709999999998</v>
      </c>
      <c r="Y79" s="1">
        <v>9.4046335750000001</v>
      </c>
      <c r="Z79" s="1">
        <v>6.8644239999999996</v>
      </c>
      <c r="AA79" s="1">
        <v>0.18760560000000001</v>
      </c>
      <c r="AC79" s="1">
        <v>8.5270420683333299</v>
      </c>
      <c r="AD79" s="1">
        <v>7.5745519999999997</v>
      </c>
      <c r="AE79" s="1">
        <v>0.53306350000000002</v>
      </c>
      <c r="AG79" s="1">
        <v>8.6716456649999998</v>
      </c>
      <c r="AH79" s="1">
        <v>8.9760259999999992</v>
      </c>
      <c r="AI79" s="1">
        <v>0.14404339999999999</v>
      </c>
      <c r="AK79" s="1">
        <v>9.3530735899999993</v>
      </c>
      <c r="AL79" s="1">
        <v>10.33719</v>
      </c>
      <c r="AM79" s="1">
        <v>0.43048350000000002</v>
      </c>
      <c r="AO79" s="1">
        <v>11.17473916</v>
      </c>
      <c r="AP79" s="1">
        <v>6.5505950000000004</v>
      </c>
      <c r="AQ79" s="1">
        <v>0.26762019999999997</v>
      </c>
      <c r="AS79" s="1">
        <v>8.3647117666666695</v>
      </c>
      <c r="AT79" s="1">
        <v>9.2608449999999998</v>
      </c>
      <c r="AU79" s="1">
        <v>0.26794299999999999</v>
      </c>
      <c r="AW79" s="1">
        <v>8.1904517999999999</v>
      </c>
      <c r="AX79" s="1">
        <v>6.7037959999999996</v>
      </c>
      <c r="AY79" s="1">
        <v>0.18219369999999999</v>
      </c>
      <c r="BA79" s="1">
        <v>8.3371601916666709</v>
      </c>
      <c r="BB79" s="1">
        <v>9.5868579999999994</v>
      </c>
      <c r="BC79" s="1">
        <v>0.26322139999999999</v>
      </c>
    </row>
    <row r="80" spans="1:55">
      <c r="A80" s="1">
        <v>10.09664457</v>
      </c>
      <c r="B80" s="1">
        <v>5.3023490000000004</v>
      </c>
      <c r="C80" s="1">
        <v>0.23156289999999999</v>
      </c>
      <c r="E80" s="1">
        <v>11.7306376216667</v>
      </c>
      <c r="F80" s="1">
        <v>8.4348340000000004</v>
      </c>
      <c r="G80" s="1">
        <v>0.61950320000000003</v>
      </c>
      <c r="I80" s="1">
        <v>9.7594248733333302</v>
      </c>
      <c r="J80" s="1">
        <v>7.8050899999999999</v>
      </c>
      <c r="K80" s="1">
        <v>0.2962822</v>
      </c>
      <c r="M80" s="1">
        <v>10.2435025616667</v>
      </c>
      <c r="N80" s="1">
        <v>8.7935180000000006</v>
      </c>
      <c r="O80" s="1">
        <v>0.56865719999999997</v>
      </c>
      <c r="Q80" s="1">
        <v>9.1707874599999997</v>
      </c>
      <c r="R80" s="1">
        <v>8.1056980000000003</v>
      </c>
      <c r="S80" s="1">
        <v>0.15847030000000001</v>
      </c>
      <c r="U80" s="1">
        <v>9.8504641333333307</v>
      </c>
      <c r="V80" s="1">
        <v>8.9882069999999992</v>
      </c>
      <c r="W80" s="1">
        <v>0.45403070000000001</v>
      </c>
      <c r="Y80" s="1">
        <v>9.4203002683333299</v>
      </c>
      <c r="Z80" s="1">
        <v>7.1514889999999998</v>
      </c>
      <c r="AA80" s="1">
        <v>0.18856790000000001</v>
      </c>
      <c r="AC80" s="1">
        <v>8.5425821016666692</v>
      </c>
      <c r="AD80" s="1">
        <v>7.8450800000000003</v>
      </c>
      <c r="AE80" s="1">
        <v>0.53363459999999996</v>
      </c>
      <c r="AG80" s="1">
        <v>8.6873123583333296</v>
      </c>
      <c r="AH80" s="1">
        <v>9.2946380000000008</v>
      </c>
      <c r="AI80" s="1">
        <v>0.1451974</v>
      </c>
      <c r="AK80" s="1">
        <v>9.3683736233333299</v>
      </c>
      <c r="AL80" s="1">
        <v>10.65513</v>
      </c>
      <c r="AM80" s="1">
        <v>0.43106250000000002</v>
      </c>
      <c r="AO80" s="1">
        <v>11.1903400516667</v>
      </c>
      <c r="AP80" s="1">
        <v>6.8978710000000003</v>
      </c>
      <c r="AQ80" s="1">
        <v>0.26879769999999997</v>
      </c>
      <c r="AS80" s="1">
        <v>8.3803126599999995</v>
      </c>
      <c r="AT80" s="1">
        <v>9.6484330000000007</v>
      </c>
      <c r="AU80" s="1">
        <v>0.26897179999999998</v>
      </c>
      <c r="AW80" s="1">
        <v>8.2060693600000008</v>
      </c>
      <c r="AX80" s="1">
        <v>7.0329350000000002</v>
      </c>
      <c r="AY80" s="1">
        <v>0.18315200000000001</v>
      </c>
      <c r="BA80" s="1">
        <v>8.3527610833333306</v>
      </c>
      <c r="BB80" s="1">
        <v>10.0053</v>
      </c>
      <c r="BC80" s="1">
        <v>0.2641231</v>
      </c>
    </row>
    <row r="81" spans="1:55">
      <c r="A81" s="1">
        <v>10.112228795</v>
      </c>
      <c r="B81" s="1">
        <v>5.5492369999999998</v>
      </c>
      <c r="C81" s="1">
        <v>0.23294380000000001</v>
      </c>
      <c r="E81" s="1">
        <v>11.7461885116667</v>
      </c>
      <c r="F81" s="1">
        <v>8.7343480000000007</v>
      </c>
      <c r="G81" s="1">
        <v>0.62027580000000004</v>
      </c>
      <c r="I81" s="1">
        <v>9.7750424333333292</v>
      </c>
      <c r="J81" s="1">
        <v>8.1105339999999995</v>
      </c>
      <c r="K81" s="1">
        <v>0.29699619999999999</v>
      </c>
      <c r="M81" s="1">
        <v>10.259120121666699</v>
      </c>
      <c r="N81" s="1">
        <v>9.1227090000000004</v>
      </c>
      <c r="O81" s="1">
        <v>0.56916199999999995</v>
      </c>
      <c r="Q81" s="1">
        <v>9.1863408199999999</v>
      </c>
      <c r="R81" s="1">
        <v>8.4088960000000004</v>
      </c>
      <c r="S81" s="1">
        <v>0.159638</v>
      </c>
      <c r="U81" s="1">
        <v>9.8660908266666691</v>
      </c>
      <c r="V81" s="1">
        <v>9.3221790000000002</v>
      </c>
      <c r="W81" s="1">
        <v>0.45484239999999998</v>
      </c>
      <c r="Y81" s="1">
        <v>9.4359469616666694</v>
      </c>
      <c r="Z81" s="1">
        <v>7.450094</v>
      </c>
      <c r="AA81" s="1">
        <v>0.18961239999999999</v>
      </c>
      <c r="AC81" s="1">
        <v>8.5582487950000008</v>
      </c>
      <c r="AD81" s="1">
        <v>8.1212180000000007</v>
      </c>
      <c r="AE81" s="1">
        <v>0.5340551</v>
      </c>
      <c r="AG81" s="1">
        <v>8.7029590500000005</v>
      </c>
      <c r="AH81" s="1">
        <v>9.6220660000000002</v>
      </c>
      <c r="AI81" s="1">
        <v>0.1461578</v>
      </c>
      <c r="AK81" s="1">
        <v>9.3839669833333303</v>
      </c>
      <c r="AL81" s="1">
        <v>10.985659999999999</v>
      </c>
      <c r="AM81" s="1">
        <v>0.43190149999999999</v>
      </c>
      <c r="AO81" s="1">
        <v>11.205957611666699</v>
      </c>
      <c r="AP81" s="1">
        <v>7.2521449999999996</v>
      </c>
      <c r="AQ81" s="1">
        <v>0.27017469999999999</v>
      </c>
      <c r="AS81" s="1">
        <v>8.3958968833333305</v>
      </c>
      <c r="AT81" s="1">
        <v>10.044650000000001</v>
      </c>
      <c r="AU81" s="1">
        <v>0.26993410000000001</v>
      </c>
      <c r="AW81" s="1">
        <v>8.2216535850000003</v>
      </c>
      <c r="AX81" s="1">
        <v>7.378768</v>
      </c>
      <c r="AY81" s="1">
        <v>0.18427089999999999</v>
      </c>
      <c r="BA81" s="1">
        <v>8.3683453083333301</v>
      </c>
      <c r="BB81" s="1">
        <v>10.42994</v>
      </c>
      <c r="BC81" s="1">
        <v>0.26526339999999998</v>
      </c>
    </row>
    <row r="82" spans="1:55">
      <c r="A82" s="1">
        <v>10.127846355000001</v>
      </c>
      <c r="B82" s="1">
        <v>5.8052330000000003</v>
      </c>
      <c r="C82" s="1">
        <v>0.23409579999999999</v>
      </c>
      <c r="E82" s="1">
        <v>11.76180607</v>
      </c>
      <c r="F82" s="1">
        <v>9.0511970000000002</v>
      </c>
      <c r="G82" s="1">
        <v>0.62102880000000005</v>
      </c>
      <c r="I82" s="1">
        <v>9.7906766616666694</v>
      </c>
      <c r="J82" s="1">
        <v>8.4259400000000007</v>
      </c>
      <c r="K82" s="1">
        <v>0.29798970000000002</v>
      </c>
      <c r="M82" s="1">
        <v>10.274687678333301</v>
      </c>
      <c r="N82" s="1">
        <v>9.4661670000000004</v>
      </c>
      <c r="O82" s="1">
        <v>0.57002839999999999</v>
      </c>
      <c r="Q82" s="1">
        <v>9.2019541866666703</v>
      </c>
      <c r="R82" s="1">
        <v>8.7177869999999995</v>
      </c>
      <c r="S82" s="1">
        <v>0.16064719999999999</v>
      </c>
      <c r="U82" s="1">
        <v>9.8816441866666693</v>
      </c>
      <c r="V82" s="1">
        <v>9.6553249999999995</v>
      </c>
      <c r="W82" s="1">
        <v>0.45550950000000001</v>
      </c>
      <c r="Y82" s="1">
        <v>9.4514469883333305</v>
      </c>
      <c r="Z82" s="1">
        <v>7.7642179999999996</v>
      </c>
      <c r="AA82" s="1">
        <v>0.19055910000000001</v>
      </c>
      <c r="AC82" s="1">
        <v>8.5737488216666708</v>
      </c>
      <c r="AD82" s="1">
        <v>8.4113279999999992</v>
      </c>
      <c r="AE82" s="1">
        <v>0.53460660000000004</v>
      </c>
      <c r="AG82" s="1">
        <v>8.7184990849999995</v>
      </c>
      <c r="AH82" s="1">
        <v>9.9588710000000003</v>
      </c>
      <c r="AI82" s="1">
        <v>0.14706730000000001</v>
      </c>
      <c r="AK82" s="1">
        <v>9.39960035</v>
      </c>
      <c r="AL82" s="1">
        <v>11.31955</v>
      </c>
      <c r="AM82" s="1">
        <v>0.43254890000000001</v>
      </c>
      <c r="AO82" s="1">
        <v>11.222091868333299</v>
      </c>
      <c r="AP82" s="1">
        <v>7.6244529999999999</v>
      </c>
      <c r="AQ82" s="1">
        <v>0.27137559999999999</v>
      </c>
      <c r="AS82" s="1">
        <v>8.4114811083333301</v>
      </c>
      <c r="AT82" s="1">
        <v>10.454090000000001</v>
      </c>
      <c r="AU82" s="1">
        <v>0.27057759999999997</v>
      </c>
      <c r="AW82" s="1">
        <v>8.2372544766666707</v>
      </c>
      <c r="AX82" s="1">
        <v>7.7351279999999996</v>
      </c>
      <c r="AY82" s="1">
        <v>0.18524299999999999</v>
      </c>
      <c r="BA82" s="1">
        <v>8.3839462000000005</v>
      </c>
      <c r="BB82" s="1">
        <v>10.863899999999999</v>
      </c>
      <c r="BC82" s="1">
        <v>0.26598319999999998</v>
      </c>
    </row>
    <row r="83" spans="1:55">
      <c r="A83" s="1">
        <v>10.1434472466667</v>
      </c>
      <c r="B83" s="1">
        <v>6.0825990000000001</v>
      </c>
      <c r="C83" s="1">
        <v>0.23547080000000001</v>
      </c>
      <c r="E83" s="1">
        <v>11.777373628333301</v>
      </c>
      <c r="F83" s="1">
        <v>9.3758999999999997</v>
      </c>
      <c r="G83" s="1">
        <v>0.62177400000000005</v>
      </c>
      <c r="I83" s="1">
        <v>9.8062775533333308</v>
      </c>
      <c r="J83" s="1">
        <v>8.7473569999999992</v>
      </c>
      <c r="K83" s="1">
        <v>0.29901270000000002</v>
      </c>
      <c r="M83" s="1">
        <v>10.2903052383333</v>
      </c>
      <c r="N83" s="1">
        <v>9.8199330000000007</v>
      </c>
      <c r="O83" s="1">
        <v>0.57055069999999997</v>
      </c>
      <c r="Q83" s="1">
        <v>9.2175275466666697</v>
      </c>
      <c r="R83" s="1">
        <v>9.0296389999999995</v>
      </c>
      <c r="S83" s="1">
        <v>0.1620731</v>
      </c>
      <c r="U83" s="1">
        <v>9.8972908799999999</v>
      </c>
      <c r="V83" s="1">
        <v>9.9963239999999995</v>
      </c>
      <c r="W83" s="1">
        <v>0.45631529999999998</v>
      </c>
      <c r="Y83" s="1">
        <v>9.4671703466666699</v>
      </c>
      <c r="Z83" s="1">
        <v>8.0779150000000008</v>
      </c>
      <c r="AA83" s="1">
        <v>0.19160540000000001</v>
      </c>
      <c r="AC83" s="1">
        <v>8.5894155150000007</v>
      </c>
      <c r="AD83" s="1">
        <v>8.7127099999999995</v>
      </c>
      <c r="AE83" s="1">
        <v>0.53541640000000001</v>
      </c>
      <c r="AG83" s="1">
        <v>8.7340557766666702</v>
      </c>
      <c r="AH83" s="1">
        <v>10.29701</v>
      </c>
      <c r="AI83" s="1">
        <v>0.14809020000000001</v>
      </c>
      <c r="AK83" s="1">
        <v>9.4151937100000005</v>
      </c>
      <c r="AL83" s="1">
        <v>11.65396</v>
      </c>
      <c r="AM83" s="1">
        <v>0.43313970000000002</v>
      </c>
      <c r="AO83" s="1">
        <v>11.23769276</v>
      </c>
      <c r="AP83" s="1">
        <v>8.0028500000000005</v>
      </c>
      <c r="AQ83" s="1">
        <v>0.27265080000000003</v>
      </c>
      <c r="AS83" s="1">
        <v>8.4270820016666708</v>
      </c>
      <c r="AT83" s="1">
        <v>10.875069999999999</v>
      </c>
      <c r="AU83" s="1">
        <v>0.27144010000000002</v>
      </c>
      <c r="AW83" s="1">
        <v>8.2528553683333303</v>
      </c>
      <c r="AX83" s="1">
        <v>8.0969080000000009</v>
      </c>
      <c r="AY83" s="1">
        <v>0.18644189999999999</v>
      </c>
      <c r="BA83" s="1">
        <v>8.3995637599999995</v>
      </c>
      <c r="BB83" s="1">
        <v>11.3027</v>
      </c>
      <c r="BC83" s="1">
        <v>0.26692199999999999</v>
      </c>
    </row>
    <row r="84" spans="1:55">
      <c r="A84" s="1">
        <v>10.159014803333299</v>
      </c>
      <c r="B84" s="1">
        <v>6.3744719999999999</v>
      </c>
      <c r="C84" s="1">
        <v>0.23679890000000001</v>
      </c>
      <c r="E84" s="1">
        <v>11.79297452</v>
      </c>
      <c r="F84" s="1">
        <v>9.7029549999999993</v>
      </c>
      <c r="G84" s="1">
        <v>0.62246060000000003</v>
      </c>
      <c r="I84" s="1">
        <v>9.8218784449999994</v>
      </c>
      <c r="J84" s="1">
        <v>9.0809560000000005</v>
      </c>
      <c r="K84" s="1">
        <v>0.29981649999999999</v>
      </c>
      <c r="M84" s="1">
        <v>10.30590613</v>
      </c>
      <c r="N84" s="1">
        <v>10.189109999999999</v>
      </c>
      <c r="O84" s="1">
        <v>0.57135840000000004</v>
      </c>
      <c r="Q84" s="1">
        <v>9.2330642383333306</v>
      </c>
      <c r="R84" s="1">
        <v>9.3459289999999999</v>
      </c>
      <c r="S84" s="1">
        <v>0.16332679999999999</v>
      </c>
      <c r="U84" s="1">
        <v>9.9129775799999997</v>
      </c>
      <c r="V84" s="1">
        <v>10.34088</v>
      </c>
      <c r="W84" s="1">
        <v>0.45708789999999999</v>
      </c>
      <c r="Y84" s="1">
        <v>9.4826703733333293</v>
      </c>
      <c r="Z84" s="1">
        <v>8.4063330000000001</v>
      </c>
      <c r="AA84" s="1">
        <v>0.1925267</v>
      </c>
      <c r="AC84" s="1">
        <v>8.6049555483333293</v>
      </c>
      <c r="AD84" s="1">
        <v>9.0191429999999997</v>
      </c>
      <c r="AE84" s="1">
        <v>0.53608520000000004</v>
      </c>
      <c r="AG84" s="1">
        <v>8.7496291366666696</v>
      </c>
      <c r="AH84" s="1">
        <v>10.636810000000001</v>
      </c>
      <c r="AI84" s="1">
        <v>0.14920710000000001</v>
      </c>
      <c r="AK84" s="1">
        <v>9.4307870699999992</v>
      </c>
      <c r="AL84" s="1">
        <v>11.98868</v>
      </c>
      <c r="AM84" s="1">
        <v>0.4338399</v>
      </c>
      <c r="AO84" s="1">
        <v>11.2537936816667</v>
      </c>
      <c r="AP84" s="1">
        <v>8.3980239999999995</v>
      </c>
      <c r="AQ84" s="1">
        <v>0.27362880000000001</v>
      </c>
      <c r="AS84" s="1">
        <v>8.4426828933333304</v>
      </c>
      <c r="AT84" s="1">
        <v>11.305020000000001</v>
      </c>
      <c r="AU84" s="1">
        <v>0.2724142</v>
      </c>
      <c r="AW84" s="1">
        <v>8.2684562616666692</v>
      </c>
      <c r="AX84" s="1">
        <v>8.4748789999999996</v>
      </c>
      <c r="AY84" s="1">
        <v>0.18754889999999999</v>
      </c>
      <c r="BA84" s="1">
        <v>8.4151479850000008</v>
      </c>
      <c r="BB84" s="1">
        <v>11.74521</v>
      </c>
      <c r="BC84" s="1">
        <v>0.26776109999999997</v>
      </c>
    </row>
    <row r="85" spans="1:55">
      <c r="A85" s="1">
        <v>10.1745490266667</v>
      </c>
      <c r="B85" s="1">
        <v>6.6714719999999996</v>
      </c>
      <c r="C85" s="1">
        <v>0.23807030000000001</v>
      </c>
      <c r="E85" s="1">
        <v>11.808575413333299</v>
      </c>
      <c r="F85" s="1">
        <v>10.03196</v>
      </c>
      <c r="G85" s="1">
        <v>0.62321559999999998</v>
      </c>
      <c r="I85" s="1">
        <v>9.8374293349999995</v>
      </c>
      <c r="J85" s="1">
        <v>9.4245459999999994</v>
      </c>
      <c r="K85" s="1">
        <v>0.3008825</v>
      </c>
      <c r="M85" s="1">
        <v>10.3215070233333</v>
      </c>
      <c r="N85" s="1">
        <v>10.569520000000001</v>
      </c>
      <c r="O85" s="1">
        <v>0.57208219999999999</v>
      </c>
      <c r="Q85" s="1">
        <v>9.2487842649999994</v>
      </c>
      <c r="R85" s="1">
        <v>9.6584219999999998</v>
      </c>
      <c r="S85" s="1">
        <v>0.16436149999999999</v>
      </c>
      <c r="U85" s="1">
        <v>9.9285142716666694</v>
      </c>
      <c r="V85" s="1">
        <v>10.708209999999999</v>
      </c>
      <c r="W85" s="1">
        <v>0.4579954</v>
      </c>
      <c r="Y85" s="1">
        <v>9.4983170666666705</v>
      </c>
      <c r="Z85" s="1">
        <v>8.7437769999999997</v>
      </c>
      <c r="AA85" s="1">
        <v>0.1937961</v>
      </c>
      <c r="AC85" s="1">
        <v>8.6205489083333298</v>
      </c>
      <c r="AD85" s="1">
        <v>9.3392759999999999</v>
      </c>
      <c r="AE85" s="1">
        <v>0.5365666</v>
      </c>
      <c r="AG85" s="1">
        <v>8.7652625033333305</v>
      </c>
      <c r="AH85" s="1">
        <v>10.97775</v>
      </c>
      <c r="AI85" s="1">
        <v>0.1501439</v>
      </c>
      <c r="AK85" s="1">
        <v>9.4464537633333308</v>
      </c>
      <c r="AL85" s="1">
        <v>12.32582</v>
      </c>
      <c r="AM85" s="1">
        <v>0.43469649999999999</v>
      </c>
      <c r="AO85" s="1">
        <v>11.26941124</v>
      </c>
      <c r="AP85" s="1">
        <v>8.7835819999999991</v>
      </c>
      <c r="AQ85" s="1">
        <v>0.27483360000000001</v>
      </c>
      <c r="AS85" s="1">
        <v>8.4582837850000008</v>
      </c>
      <c r="AT85" s="1">
        <v>11.736359999999999</v>
      </c>
      <c r="AU85" s="1">
        <v>0.27312029999999998</v>
      </c>
      <c r="AW85" s="1">
        <v>8.2841404916666708</v>
      </c>
      <c r="AX85" s="1">
        <v>8.8594729999999995</v>
      </c>
      <c r="AY85" s="1">
        <v>0.1887636</v>
      </c>
      <c r="BA85" s="1">
        <v>8.4307655449999999</v>
      </c>
      <c r="BB85" s="1">
        <v>12.183260000000001</v>
      </c>
      <c r="BC85" s="1">
        <v>0.26875080000000001</v>
      </c>
    </row>
    <row r="86" spans="1:55">
      <c r="A86" s="1">
        <v>10.1902332566667</v>
      </c>
      <c r="B86" s="1">
        <v>6.9774240000000001</v>
      </c>
      <c r="C86" s="1">
        <v>0.239367</v>
      </c>
      <c r="E86" s="1">
        <v>11.824209639999999</v>
      </c>
      <c r="F86" s="1">
        <v>10.378410000000001</v>
      </c>
      <c r="G86" s="1">
        <v>0.62414259999999999</v>
      </c>
      <c r="I86" s="1">
        <v>9.8530135600000008</v>
      </c>
      <c r="J86" s="1">
        <v>9.7673629999999996</v>
      </c>
      <c r="K86" s="1">
        <v>0.30185459999999997</v>
      </c>
      <c r="M86" s="1">
        <v>10.3370912483333</v>
      </c>
      <c r="N86" s="1">
        <v>10.961080000000001</v>
      </c>
      <c r="O86" s="1">
        <v>0.57266300000000003</v>
      </c>
      <c r="Q86" s="1">
        <v>9.2643242983333298</v>
      </c>
      <c r="R86" s="1">
        <v>9.9778649999999995</v>
      </c>
      <c r="S86" s="1">
        <v>0.16565440000000001</v>
      </c>
      <c r="U86" s="1">
        <v>9.9441276383333292</v>
      </c>
      <c r="V86" s="1">
        <v>11.0709</v>
      </c>
      <c r="W86" s="1">
        <v>0.45881880000000003</v>
      </c>
      <c r="Y86" s="1">
        <v>9.5138570999999992</v>
      </c>
      <c r="Z86" s="1">
        <v>9.0826670000000007</v>
      </c>
      <c r="AA86" s="1">
        <v>0.194911</v>
      </c>
      <c r="AC86" s="1">
        <v>8.6362556099999992</v>
      </c>
      <c r="AD86" s="1">
        <v>9.6617899999999999</v>
      </c>
      <c r="AE86" s="1">
        <v>0.53719249999999996</v>
      </c>
      <c r="AG86" s="1">
        <v>8.7809291966666692</v>
      </c>
      <c r="AH86" s="1">
        <v>11.31752</v>
      </c>
      <c r="AI86" s="1">
        <v>0.15108669999999999</v>
      </c>
      <c r="AK86" s="1">
        <v>9.4621004566666702</v>
      </c>
      <c r="AL86" s="1">
        <v>12.67473</v>
      </c>
      <c r="AM86" s="1">
        <v>0.43521680000000001</v>
      </c>
      <c r="AO86" s="1">
        <v>11.284995465</v>
      </c>
      <c r="AP86" s="1">
        <v>9.1784879999999998</v>
      </c>
      <c r="AQ86" s="1">
        <v>0.27623609999999998</v>
      </c>
      <c r="AS86" s="1">
        <v>8.4738846783333308</v>
      </c>
      <c r="AT86" s="1">
        <v>12.1676</v>
      </c>
      <c r="AU86" s="1">
        <v>0.27411590000000002</v>
      </c>
      <c r="AW86" s="1">
        <v>8.2997247166666703</v>
      </c>
      <c r="AX86" s="1">
        <v>9.2483170000000001</v>
      </c>
      <c r="AY86" s="1">
        <v>0.18969849999999999</v>
      </c>
      <c r="BA86" s="1">
        <v>8.4463497699999994</v>
      </c>
      <c r="BB86" s="1">
        <v>12.6189</v>
      </c>
      <c r="BC86" s="1">
        <v>0.26940399999999998</v>
      </c>
    </row>
    <row r="87" spans="1:55">
      <c r="A87" s="1">
        <v>10.20590082</v>
      </c>
      <c r="B87" s="1">
        <v>7.2915200000000002</v>
      </c>
      <c r="C87" s="1">
        <v>0.24102370000000001</v>
      </c>
      <c r="E87" s="1">
        <v>11.8398438683333</v>
      </c>
      <c r="F87" s="1">
        <v>10.736370000000001</v>
      </c>
      <c r="G87" s="1">
        <v>0.62477260000000001</v>
      </c>
      <c r="I87" s="1">
        <v>9.8686977900000006</v>
      </c>
      <c r="J87" s="1">
        <v>10.11491</v>
      </c>
      <c r="K87" s="1">
        <v>0.30299290000000001</v>
      </c>
      <c r="M87" s="1">
        <v>10.35269214</v>
      </c>
      <c r="N87" s="1">
        <v>11.3612</v>
      </c>
      <c r="O87" s="1">
        <v>0.57364680000000001</v>
      </c>
      <c r="Q87" s="1">
        <v>9.2798443316666699</v>
      </c>
      <c r="R87" s="1">
        <v>10.299149999999999</v>
      </c>
      <c r="S87" s="1">
        <v>0.16710559999999999</v>
      </c>
      <c r="U87" s="1">
        <v>9.9596476716666693</v>
      </c>
      <c r="V87" s="1">
        <v>11.435919999999999</v>
      </c>
      <c r="W87" s="1">
        <v>0.45966770000000001</v>
      </c>
      <c r="Y87" s="1">
        <v>9.5295237933333308</v>
      </c>
      <c r="Z87" s="1">
        <v>9.416264</v>
      </c>
      <c r="AA87" s="1">
        <v>0.1960336</v>
      </c>
      <c r="AC87" s="1">
        <v>8.65182896833333</v>
      </c>
      <c r="AD87" s="1">
        <v>9.9934650000000005</v>
      </c>
      <c r="AE87" s="1">
        <v>0.53800020000000004</v>
      </c>
      <c r="AG87" s="1">
        <v>8.7965425633333307</v>
      </c>
      <c r="AH87" s="1">
        <v>11.66173</v>
      </c>
      <c r="AI87" s="1">
        <v>0.15219179999999999</v>
      </c>
      <c r="AK87" s="1">
        <v>9.4776571483333303</v>
      </c>
      <c r="AL87" s="1">
        <v>13.027749999999999</v>
      </c>
      <c r="AM87" s="1">
        <v>0.43611850000000002</v>
      </c>
      <c r="AO87" s="1">
        <v>11.3010963866667</v>
      </c>
      <c r="AP87" s="1">
        <v>9.5893429999999995</v>
      </c>
      <c r="AQ87" s="1">
        <v>0.27733720000000001</v>
      </c>
      <c r="AS87" s="1">
        <v>8.4895022383333298</v>
      </c>
      <c r="AT87" s="1">
        <v>12.6029</v>
      </c>
      <c r="AU87" s="1">
        <v>0.27499800000000002</v>
      </c>
      <c r="AW87" s="1">
        <v>8.31532560833333</v>
      </c>
      <c r="AX87" s="1">
        <v>9.6416199999999996</v>
      </c>
      <c r="AY87" s="1">
        <v>0.19091900000000001</v>
      </c>
      <c r="BA87" s="1">
        <v>8.4619506616666698</v>
      </c>
      <c r="BB87" s="1">
        <v>13.05748</v>
      </c>
      <c r="BC87" s="1">
        <v>0.2703468</v>
      </c>
    </row>
    <row r="88" spans="1:55">
      <c r="A88" s="1">
        <v>10.221468376666699</v>
      </c>
      <c r="B88" s="1">
        <v>7.6150500000000001</v>
      </c>
      <c r="C88" s="1">
        <v>0.2423361</v>
      </c>
      <c r="E88" s="1">
        <v>11.85537809</v>
      </c>
      <c r="F88" s="1">
        <v>11.105549999999999</v>
      </c>
      <c r="G88" s="1">
        <v>0.6256292</v>
      </c>
      <c r="I88" s="1">
        <v>9.8842820150000001</v>
      </c>
      <c r="J88" s="1">
        <v>10.46496</v>
      </c>
      <c r="K88" s="1">
        <v>0.30409799999999998</v>
      </c>
      <c r="M88" s="1">
        <v>10.368309699999999</v>
      </c>
      <c r="N88" s="1">
        <v>11.761100000000001</v>
      </c>
      <c r="O88" s="1">
        <v>0.57428639999999997</v>
      </c>
      <c r="Q88" s="1">
        <v>9.2954910250000005</v>
      </c>
      <c r="R88" s="1">
        <v>10.624470000000001</v>
      </c>
      <c r="S88" s="1">
        <v>0.1679447</v>
      </c>
      <c r="U88" s="1">
        <v>9.9753876983333303</v>
      </c>
      <c r="V88" s="1">
        <v>11.803599999999999</v>
      </c>
      <c r="W88" s="1">
        <v>0.46029949999999997</v>
      </c>
      <c r="Y88" s="1">
        <v>9.5450971533333302</v>
      </c>
      <c r="Z88" s="1">
        <v>9.7196499999999997</v>
      </c>
      <c r="AA88" s="1">
        <v>0.1972932</v>
      </c>
      <c r="AC88" s="1">
        <v>8.6674256683333297</v>
      </c>
      <c r="AD88" s="1">
        <v>10.33254</v>
      </c>
      <c r="AE88" s="1">
        <v>0.5386301</v>
      </c>
      <c r="AG88" s="1">
        <v>8.8121159233333302</v>
      </c>
      <c r="AH88" s="1">
        <v>12.002090000000001</v>
      </c>
      <c r="AI88" s="1">
        <v>0.15322839999999999</v>
      </c>
      <c r="AK88" s="1">
        <v>9.4932705166666693</v>
      </c>
      <c r="AL88" s="1">
        <v>13.375719999999999</v>
      </c>
      <c r="AM88" s="1">
        <v>0.43700640000000002</v>
      </c>
      <c r="AO88" s="1">
        <v>11.316697278333301</v>
      </c>
      <c r="AP88" s="1">
        <v>9.9955479999999994</v>
      </c>
      <c r="AQ88" s="1">
        <v>0.27872590000000003</v>
      </c>
      <c r="AS88" s="1">
        <v>8.5050864633333294</v>
      </c>
      <c r="AT88" s="1">
        <v>13.04576</v>
      </c>
      <c r="AU88" s="1">
        <v>0.27580969999999999</v>
      </c>
      <c r="AW88" s="1">
        <v>8.3313931950000004</v>
      </c>
      <c r="AX88" s="1">
        <v>10.04759</v>
      </c>
      <c r="AY88" s="1">
        <v>0.19225100000000001</v>
      </c>
      <c r="BA88" s="1">
        <v>8.4775682216666706</v>
      </c>
      <c r="BB88" s="1">
        <v>13.50037</v>
      </c>
      <c r="BC88" s="1">
        <v>0.27117409999999997</v>
      </c>
    </row>
    <row r="89" spans="1:55">
      <c r="A89" s="1">
        <v>10.2370025983333</v>
      </c>
      <c r="B89" s="1">
        <v>7.9473659999999997</v>
      </c>
      <c r="C89" s="1">
        <v>0.24384020000000001</v>
      </c>
      <c r="E89" s="1">
        <v>11.870962315</v>
      </c>
      <c r="F89" s="1">
        <v>11.47949</v>
      </c>
      <c r="G89" s="1">
        <v>0.62642330000000002</v>
      </c>
      <c r="I89" s="1">
        <v>9.8998329050000002</v>
      </c>
      <c r="J89" s="1">
        <v>10.82274</v>
      </c>
      <c r="K89" s="1">
        <v>0.30513659999999998</v>
      </c>
      <c r="M89" s="1">
        <v>10.383893925000001</v>
      </c>
      <c r="N89" s="1">
        <v>12.15921</v>
      </c>
      <c r="O89" s="1">
        <v>0.57500229999999997</v>
      </c>
      <c r="Q89" s="1">
        <v>9.3110477183333291</v>
      </c>
      <c r="R89" s="1">
        <v>10.948549999999999</v>
      </c>
      <c r="S89" s="1">
        <v>0.16923170000000001</v>
      </c>
      <c r="U89" s="1">
        <v>9.9909443916666696</v>
      </c>
      <c r="V89" s="1">
        <v>12.17676</v>
      </c>
      <c r="W89" s="1">
        <v>0.46110329999999999</v>
      </c>
      <c r="Y89" s="1">
        <v>9.5607638466666707</v>
      </c>
      <c r="Z89" s="1">
        <v>10.054209999999999</v>
      </c>
      <c r="AA89" s="1">
        <v>0.19842770000000001</v>
      </c>
      <c r="AC89" s="1">
        <v>8.6829457016666698</v>
      </c>
      <c r="AD89" s="1">
        <v>10.682919999999999</v>
      </c>
      <c r="AE89" s="1">
        <v>0.53944179999999997</v>
      </c>
      <c r="AG89" s="1">
        <v>8.8277626166666696</v>
      </c>
      <c r="AH89" s="1">
        <v>12.34525</v>
      </c>
      <c r="AI89" s="1">
        <v>0.1539189</v>
      </c>
      <c r="AK89" s="1">
        <v>9.5088272083333294</v>
      </c>
      <c r="AL89" s="1">
        <v>13.72706</v>
      </c>
      <c r="AM89" s="1">
        <v>0.4378495</v>
      </c>
      <c r="AO89" s="1">
        <v>11.332381508333301</v>
      </c>
      <c r="AP89" s="1">
        <v>10.40165</v>
      </c>
      <c r="AQ89" s="1">
        <v>0.2799953</v>
      </c>
      <c r="AS89" s="1">
        <v>8.5206873549999997</v>
      </c>
      <c r="AT89" s="1">
        <v>13.487679999999999</v>
      </c>
      <c r="AU89" s="1">
        <v>0.2765803</v>
      </c>
      <c r="AW89" s="1">
        <v>8.3469940866666708</v>
      </c>
      <c r="AX89" s="1">
        <v>10.449009999999999</v>
      </c>
      <c r="AY89" s="1">
        <v>0.19319169999999999</v>
      </c>
      <c r="BA89" s="1">
        <v>8.4931524466666701</v>
      </c>
      <c r="BB89" s="1">
        <v>13.9405</v>
      </c>
      <c r="BC89" s="1">
        <v>0.2721345</v>
      </c>
    </row>
    <row r="90" spans="1:55">
      <c r="A90" s="1">
        <v>10.2526534933333</v>
      </c>
      <c r="B90" s="1">
        <v>8.2836090000000002</v>
      </c>
      <c r="C90" s="1">
        <v>0.24497269999999999</v>
      </c>
      <c r="E90" s="1">
        <v>11.88661321</v>
      </c>
      <c r="F90" s="1">
        <v>11.86131</v>
      </c>
      <c r="G90" s="1">
        <v>0.62715690000000002</v>
      </c>
      <c r="I90" s="1">
        <v>9.9154004616666693</v>
      </c>
      <c r="J90" s="1">
        <v>11.18684</v>
      </c>
      <c r="K90" s="1">
        <v>0.30619489999999999</v>
      </c>
      <c r="M90" s="1">
        <v>10.399528151666701</v>
      </c>
      <c r="N90" s="1">
        <v>12.55917</v>
      </c>
      <c r="O90" s="1">
        <v>0.57573370000000001</v>
      </c>
      <c r="Q90" s="1">
        <v>9.3266777433333292</v>
      </c>
      <c r="R90" s="1">
        <v>11.26824</v>
      </c>
      <c r="S90" s="1">
        <v>0.17047180000000001</v>
      </c>
      <c r="U90" s="1">
        <v>10.00651775</v>
      </c>
      <c r="V90" s="1">
        <v>12.558820000000001</v>
      </c>
      <c r="W90" s="1">
        <v>0.46191700000000002</v>
      </c>
      <c r="Y90" s="1">
        <v>9.5763572066666693</v>
      </c>
      <c r="Z90" s="1">
        <v>10.40846</v>
      </c>
      <c r="AA90" s="1">
        <v>0.19952500000000001</v>
      </c>
      <c r="AC90" s="1">
        <v>8.6986857283333308</v>
      </c>
      <c r="AD90" s="1">
        <v>11.03989</v>
      </c>
      <c r="AE90" s="1">
        <v>0.54020849999999998</v>
      </c>
      <c r="AG90" s="1">
        <v>8.8433359766666708</v>
      </c>
      <c r="AH90" s="1">
        <v>12.68323</v>
      </c>
      <c r="AI90" s="1">
        <v>0.15487329999999999</v>
      </c>
      <c r="AK90" s="1">
        <v>9.5244605750000009</v>
      </c>
      <c r="AL90" s="1">
        <v>14.07687</v>
      </c>
      <c r="AM90" s="1">
        <v>0.43826609999999999</v>
      </c>
      <c r="AO90" s="1">
        <v>11.347899063333299</v>
      </c>
      <c r="AP90" s="1">
        <v>10.80355</v>
      </c>
      <c r="AQ90" s="1">
        <v>0.28097329999999998</v>
      </c>
      <c r="AS90" s="1">
        <v>8.5362882466666701</v>
      </c>
      <c r="AT90" s="1">
        <v>13.924709999999999</v>
      </c>
      <c r="AU90" s="1">
        <v>0.27740769999999998</v>
      </c>
      <c r="AW90" s="1">
        <v>8.3625949783333304</v>
      </c>
      <c r="AX90" s="1">
        <v>10.850009999999999</v>
      </c>
      <c r="AY90" s="1">
        <v>0.19427140000000001</v>
      </c>
      <c r="BA90" s="1">
        <v>8.5087533383333298</v>
      </c>
      <c r="BB90" s="1">
        <v>14.37302</v>
      </c>
      <c r="BC90" s="1">
        <v>0.27293250000000002</v>
      </c>
    </row>
    <row r="91" spans="1:55">
      <c r="A91" s="1">
        <v>10.268104376666701</v>
      </c>
      <c r="B91" s="1">
        <v>8.6214279999999999</v>
      </c>
      <c r="C91" s="1">
        <v>0.24653939999999999</v>
      </c>
      <c r="E91" s="1">
        <v>11.902214101666701</v>
      </c>
      <c r="F91" s="1">
        <v>12.24424</v>
      </c>
      <c r="G91" s="1">
        <v>0.62827370000000005</v>
      </c>
      <c r="I91" s="1">
        <v>9.9310846916666708</v>
      </c>
      <c r="J91" s="1">
        <v>11.55092</v>
      </c>
      <c r="K91" s="1">
        <v>0.30707689999999999</v>
      </c>
      <c r="M91" s="1">
        <v>10.4151123766667</v>
      </c>
      <c r="N91" s="1">
        <v>12.96874</v>
      </c>
      <c r="O91" s="1">
        <v>0.57645150000000001</v>
      </c>
      <c r="Q91" s="1">
        <v>9.3423977699999998</v>
      </c>
      <c r="R91" s="1">
        <v>11.586370000000001</v>
      </c>
      <c r="S91" s="1">
        <v>0.17158470000000001</v>
      </c>
      <c r="U91" s="1">
        <v>10.0221311183333</v>
      </c>
      <c r="V91" s="1">
        <v>12.939120000000001</v>
      </c>
      <c r="W91" s="1">
        <v>0.46277750000000001</v>
      </c>
      <c r="Y91" s="1">
        <v>9.5919305666666705</v>
      </c>
      <c r="Z91" s="1">
        <v>10.75713</v>
      </c>
      <c r="AA91" s="1">
        <v>0.2004794</v>
      </c>
      <c r="AC91" s="1">
        <v>8.7142257633333298</v>
      </c>
      <c r="AD91" s="1">
        <v>11.40122</v>
      </c>
      <c r="AE91" s="1">
        <v>0.540713</v>
      </c>
      <c r="AG91" s="1">
        <v>8.8589826699999996</v>
      </c>
      <c r="AH91" s="1">
        <v>13.0227</v>
      </c>
      <c r="AI91" s="1">
        <v>0.15606449999999999</v>
      </c>
      <c r="AK91" s="1">
        <v>9.5400939433333303</v>
      </c>
      <c r="AL91" s="1">
        <v>14.439349999999999</v>
      </c>
      <c r="AM91" s="1">
        <v>0.43896819999999998</v>
      </c>
      <c r="AO91" s="1">
        <v>11.3640499866667</v>
      </c>
      <c r="AP91" s="1">
        <v>11.213789999999999</v>
      </c>
      <c r="AQ91" s="1">
        <v>0.28189059999999999</v>
      </c>
      <c r="AS91" s="1">
        <v>8.5519224749999996</v>
      </c>
      <c r="AT91" s="1">
        <v>14.36087</v>
      </c>
      <c r="AU91" s="1">
        <v>0.27828979999999998</v>
      </c>
      <c r="AW91" s="1">
        <v>8.3781958716666693</v>
      </c>
      <c r="AX91" s="1">
        <v>11.24948</v>
      </c>
      <c r="AY91" s="1">
        <v>0.19547819999999999</v>
      </c>
      <c r="BA91" s="1">
        <v>8.5243542316666705</v>
      </c>
      <c r="BB91" s="1">
        <v>14.79814</v>
      </c>
      <c r="BC91" s="1">
        <v>0.27349190000000001</v>
      </c>
    </row>
    <row r="92" spans="1:55">
      <c r="A92" s="1">
        <v>10.28383861</v>
      </c>
      <c r="B92" s="1">
        <v>8.9630159999999997</v>
      </c>
      <c r="C92" s="1">
        <v>0.2481119</v>
      </c>
      <c r="E92" s="1">
        <v>11.9177816583333</v>
      </c>
      <c r="F92" s="1">
        <v>12.63936</v>
      </c>
      <c r="G92" s="1">
        <v>0.62910290000000002</v>
      </c>
      <c r="I92" s="1">
        <v>9.9466855850000009</v>
      </c>
      <c r="J92" s="1">
        <v>11.91925</v>
      </c>
      <c r="K92" s="1">
        <v>0.30813109999999999</v>
      </c>
      <c r="M92" s="1">
        <v>10.430729936666699</v>
      </c>
      <c r="N92" s="1">
        <v>13.372299999999999</v>
      </c>
      <c r="O92" s="1">
        <v>0.57725159999999998</v>
      </c>
      <c r="Q92" s="1">
        <v>9.3579711283333307</v>
      </c>
      <c r="R92" s="1">
        <v>11.91067</v>
      </c>
      <c r="S92" s="1">
        <v>0.1726018</v>
      </c>
      <c r="U92" s="1">
        <v>10.037704476666701</v>
      </c>
      <c r="V92" s="1">
        <v>13.31476</v>
      </c>
      <c r="W92" s="1">
        <v>0.46355610000000003</v>
      </c>
      <c r="Y92" s="1">
        <v>9.6075039249999996</v>
      </c>
      <c r="Z92" s="1">
        <v>11.094889999999999</v>
      </c>
      <c r="AA92" s="1">
        <v>0.20163729999999999</v>
      </c>
      <c r="AC92" s="1">
        <v>8.7298724550000006</v>
      </c>
      <c r="AD92" s="1">
        <v>11.76962</v>
      </c>
      <c r="AE92" s="1">
        <v>0.54130180000000006</v>
      </c>
      <c r="AG92" s="1">
        <v>8.8745560283333305</v>
      </c>
      <c r="AH92" s="1">
        <v>13.36253</v>
      </c>
      <c r="AI92" s="1">
        <v>0.15694069999999999</v>
      </c>
      <c r="AK92" s="1">
        <v>9.5557073100000007</v>
      </c>
      <c r="AL92" s="1">
        <v>14.80036</v>
      </c>
      <c r="AM92" s="1">
        <v>0.43967630000000002</v>
      </c>
      <c r="AO92" s="1">
        <v>11.38013424</v>
      </c>
      <c r="AP92" s="1">
        <v>11.61947</v>
      </c>
      <c r="AQ92" s="1">
        <v>0.28328510000000001</v>
      </c>
      <c r="AS92" s="1">
        <v>8.5674900316666704</v>
      </c>
      <c r="AT92" s="1">
        <v>14.793760000000001</v>
      </c>
      <c r="AU92" s="1">
        <v>0.27902320000000003</v>
      </c>
      <c r="AW92" s="1">
        <v>8.3943134599999993</v>
      </c>
      <c r="AX92" s="1">
        <v>11.65574</v>
      </c>
      <c r="AY92" s="1">
        <v>0.19644449999999999</v>
      </c>
      <c r="BA92" s="1">
        <v>8.5399717916666695</v>
      </c>
      <c r="BB92" s="1">
        <v>15.218500000000001</v>
      </c>
      <c r="BC92" s="1">
        <v>0.27455200000000002</v>
      </c>
    </row>
    <row r="93" spans="1:55">
      <c r="A93" s="1">
        <v>10.299456169999999</v>
      </c>
      <c r="B93" s="1">
        <v>9.3110130000000009</v>
      </c>
      <c r="C93" s="1">
        <v>0.2495163</v>
      </c>
      <c r="E93" s="1">
        <v>11.9333992183333</v>
      </c>
      <c r="F93" s="1">
        <v>13.040760000000001</v>
      </c>
      <c r="G93" s="1">
        <v>0.62973279999999998</v>
      </c>
      <c r="I93" s="1">
        <v>9.9622364733333306</v>
      </c>
      <c r="J93" s="1">
        <v>12.286720000000001</v>
      </c>
      <c r="K93" s="1">
        <v>0.30901909999999999</v>
      </c>
      <c r="M93" s="1">
        <v>10.446314161666701</v>
      </c>
      <c r="N93" s="1">
        <v>13.77317</v>
      </c>
      <c r="O93" s="1">
        <v>0.57799690000000004</v>
      </c>
      <c r="Q93" s="1">
        <v>9.3735244883333309</v>
      </c>
      <c r="R93" s="1">
        <v>12.23094</v>
      </c>
      <c r="S93" s="1">
        <v>0.1737968</v>
      </c>
      <c r="U93" s="1">
        <v>10.053351169999999</v>
      </c>
      <c r="V93" s="1">
        <v>13.677770000000001</v>
      </c>
      <c r="W93" s="1">
        <v>0.46430719999999998</v>
      </c>
      <c r="Y93" s="1">
        <v>9.6231372933333308</v>
      </c>
      <c r="Z93" s="1">
        <v>11.440429999999999</v>
      </c>
      <c r="AA93" s="1">
        <v>0.20294190000000001</v>
      </c>
      <c r="AC93" s="1">
        <v>8.7454691550000003</v>
      </c>
      <c r="AD93" s="1">
        <v>12.14912</v>
      </c>
      <c r="AE93" s="1">
        <v>0.54230900000000004</v>
      </c>
      <c r="AG93" s="1">
        <v>8.8900360549999995</v>
      </c>
      <c r="AH93" s="1">
        <v>13.7035</v>
      </c>
      <c r="AI93" s="1">
        <v>0.15775239999999999</v>
      </c>
      <c r="AK93" s="1">
        <v>9.5711540100000008</v>
      </c>
      <c r="AL93" s="1">
        <v>15.15616</v>
      </c>
      <c r="AM93" s="1">
        <v>0.44046259999999998</v>
      </c>
      <c r="AO93" s="1">
        <v>11.395751799999999</v>
      </c>
      <c r="AP93" s="1">
        <v>12.02244</v>
      </c>
      <c r="AQ93" s="1">
        <v>0.28429450000000001</v>
      </c>
      <c r="AS93" s="1">
        <v>8.5831075916666695</v>
      </c>
      <c r="AT93" s="1">
        <v>15.233090000000001</v>
      </c>
      <c r="AU93" s="1">
        <v>0.27989950000000002</v>
      </c>
      <c r="AW93" s="1">
        <v>8.4099310200000001</v>
      </c>
      <c r="AX93" s="1">
        <v>12.044829999999999</v>
      </c>
      <c r="AY93" s="1">
        <v>0.1975104</v>
      </c>
      <c r="BA93" s="1">
        <v>8.5555560166666709</v>
      </c>
      <c r="BB93" s="1">
        <v>15.6402</v>
      </c>
      <c r="BC93" s="1">
        <v>0.27530510000000002</v>
      </c>
    </row>
    <row r="94" spans="1:55">
      <c r="A94" s="1">
        <v>10.315057063333301</v>
      </c>
      <c r="B94" s="1">
        <v>9.6652360000000002</v>
      </c>
      <c r="C94" s="1">
        <v>0.25087559999999998</v>
      </c>
      <c r="E94" s="1">
        <v>11.948966775000001</v>
      </c>
      <c r="F94" s="1">
        <v>13.42811</v>
      </c>
      <c r="G94" s="1">
        <v>0.63068930000000001</v>
      </c>
      <c r="I94" s="1">
        <v>9.9778206983333302</v>
      </c>
      <c r="J94" s="1">
        <v>12.65897</v>
      </c>
      <c r="K94" s="1">
        <v>0.31014380000000003</v>
      </c>
      <c r="M94" s="1">
        <v>10.4619317216667</v>
      </c>
      <c r="N94" s="1">
        <v>14.172750000000001</v>
      </c>
      <c r="O94" s="1">
        <v>0.5786422</v>
      </c>
      <c r="Q94" s="1">
        <v>9.3891711816666703</v>
      </c>
      <c r="R94" s="1">
        <v>12.55153</v>
      </c>
      <c r="S94" s="1">
        <v>0.1747533</v>
      </c>
      <c r="U94" s="1">
        <v>10.06892453</v>
      </c>
      <c r="V94" s="1">
        <v>14.04848</v>
      </c>
      <c r="W94" s="1">
        <v>0.46506409999999998</v>
      </c>
      <c r="Y94" s="1">
        <v>9.6387306533333295</v>
      </c>
      <c r="Z94" s="1">
        <v>11.7888</v>
      </c>
      <c r="AA94" s="1">
        <v>0.20369300000000001</v>
      </c>
      <c r="AC94" s="1">
        <v>8.7610425149999998</v>
      </c>
      <c r="AD94" s="1">
        <v>12.53181</v>
      </c>
      <c r="AE94" s="1">
        <v>0.54298190000000002</v>
      </c>
      <c r="AG94" s="1">
        <v>8.9056827483333301</v>
      </c>
      <c r="AH94" s="1">
        <v>14.03955</v>
      </c>
      <c r="AI94" s="1">
        <v>0.15871859999999999</v>
      </c>
      <c r="AK94" s="1">
        <v>9.5868773683333295</v>
      </c>
      <c r="AL94" s="1">
        <v>15.50934</v>
      </c>
      <c r="AM94" s="1">
        <v>0.44120189999999998</v>
      </c>
      <c r="AO94" s="1">
        <v>11.411886056666701</v>
      </c>
      <c r="AP94" s="1">
        <v>12.43939</v>
      </c>
      <c r="AQ94" s="1">
        <v>0.28535260000000001</v>
      </c>
      <c r="AS94" s="1">
        <v>8.5986918166666708</v>
      </c>
      <c r="AT94" s="1">
        <v>15.66051</v>
      </c>
      <c r="AU94" s="1">
        <v>0.2804217</v>
      </c>
      <c r="AW94" s="1">
        <v>8.4255152449999997</v>
      </c>
      <c r="AX94" s="1">
        <v>12.43052</v>
      </c>
      <c r="AY94" s="1">
        <v>0.198459</v>
      </c>
      <c r="BA94" s="1">
        <v>8.5711402400000001</v>
      </c>
      <c r="BB94" s="1">
        <v>16.053249999999998</v>
      </c>
      <c r="BC94" s="1">
        <v>0.27618320000000002</v>
      </c>
    </row>
    <row r="95" spans="1:55">
      <c r="A95" s="1">
        <v>10.330691290000001</v>
      </c>
      <c r="B95" s="1">
        <v>10.014279999999999</v>
      </c>
      <c r="C95" s="1">
        <v>0.25229750000000001</v>
      </c>
      <c r="E95" s="1">
        <v>11.9646010033333</v>
      </c>
      <c r="F95" s="1">
        <v>13.81575</v>
      </c>
      <c r="G95" s="1">
        <v>0.63135430000000003</v>
      </c>
      <c r="I95" s="1">
        <v>9.9934049233333297</v>
      </c>
      <c r="J95" s="1">
        <v>13.03091</v>
      </c>
      <c r="K95" s="1">
        <v>0.31119999999999998</v>
      </c>
      <c r="M95" s="1">
        <v>10.477515946666699</v>
      </c>
      <c r="N95" s="1">
        <v>14.57263</v>
      </c>
      <c r="O95" s="1">
        <v>0.57946770000000003</v>
      </c>
      <c r="Q95" s="1">
        <v>9.4047245416666705</v>
      </c>
      <c r="R95" s="1">
        <v>12.863200000000001</v>
      </c>
      <c r="S95" s="1">
        <v>0.1760168</v>
      </c>
      <c r="U95" s="1">
        <v>10.084464563333301</v>
      </c>
      <c r="V95" s="1">
        <v>14.42728</v>
      </c>
      <c r="W95" s="1">
        <v>0.46580149999999998</v>
      </c>
      <c r="Y95" s="1">
        <v>9.6542873450000002</v>
      </c>
      <c r="Z95" s="1">
        <v>12.13931</v>
      </c>
      <c r="AA95" s="1">
        <v>0.2047629</v>
      </c>
      <c r="AC95" s="1">
        <v>8.7767092083333296</v>
      </c>
      <c r="AD95" s="1">
        <v>12.91785</v>
      </c>
      <c r="AE95" s="1">
        <v>0.54371539999999996</v>
      </c>
      <c r="AG95" s="1">
        <v>8.9212627900000001</v>
      </c>
      <c r="AH95" s="1">
        <v>14.372540000000001</v>
      </c>
      <c r="AI95" s="1">
        <v>0.15969079999999999</v>
      </c>
      <c r="AK95" s="1">
        <v>9.6024507283333307</v>
      </c>
      <c r="AL95" s="1">
        <v>15.865830000000001</v>
      </c>
      <c r="AM95" s="1">
        <v>0.44204490000000002</v>
      </c>
      <c r="AO95" s="1">
        <v>11.4274702816667</v>
      </c>
      <c r="AP95" s="1">
        <v>12.83347</v>
      </c>
      <c r="AQ95" s="1">
        <v>0.28625430000000002</v>
      </c>
      <c r="AS95" s="1">
        <v>8.6143093766666698</v>
      </c>
      <c r="AT95" s="1">
        <v>16.084530000000001</v>
      </c>
      <c r="AU95" s="1">
        <v>0.28140359999999998</v>
      </c>
      <c r="AW95" s="1">
        <v>8.4411494716666695</v>
      </c>
      <c r="AX95" s="1">
        <v>12.81207</v>
      </c>
      <c r="AY95" s="1">
        <v>0.19970499999999999</v>
      </c>
      <c r="BA95" s="1">
        <v>8.5867578000000009</v>
      </c>
      <c r="BB95" s="1">
        <v>16.454969999999999</v>
      </c>
      <c r="BC95" s="1">
        <v>0.27692840000000002</v>
      </c>
    </row>
    <row r="96" spans="1:55">
      <c r="A96" s="1">
        <v>10.346208845</v>
      </c>
      <c r="B96" s="1">
        <v>10.36051</v>
      </c>
      <c r="C96" s="1">
        <v>0.25373709999999999</v>
      </c>
      <c r="E96" s="1">
        <v>11.980201895</v>
      </c>
      <c r="F96" s="1">
        <v>14.187950000000001</v>
      </c>
      <c r="G96" s="1">
        <v>0.63225980000000004</v>
      </c>
      <c r="I96" s="1">
        <v>10.009005815</v>
      </c>
      <c r="J96" s="1">
        <v>13.40743</v>
      </c>
      <c r="K96" s="1">
        <v>0.3121584</v>
      </c>
      <c r="M96" s="1">
        <v>10.4931168383333</v>
      </c>
      <c r="N96" s="1">
        <v>14.979469999999999</v>
      </c>
      <c r="O96" s="1">
        <v>0.58005050000000002</v>
      </c>
      <c r="Q96" s="1">
        <v>9.4202645749999991</v>
      </c>
      <c r="R96" s="1">
        <v>13.1759</v>
      </c>
      <c r="S96" s="1">
        <v>0.17700260000000001</v>
      </c>
      <c r="U96" s="1">
        <v>10.10018459</v>
      </c>
      <c r="V96" s="1">
        <v>14.80153</v>
      </c>
      <c r="W96" s="1">
        <v>0.4665995</v>
      </c>
      <c r="Y96" s="1">
        <v>9.6698273783333306</v>
      </c>
      <c r="Z96" s="1">
        <v>12.48846</v>
      </c>
      <c r="AA96" s="1">
        <v>0.20578969999999999</v>
      </c>
      <c r="AC96" s="1">
        <v>8.7921559083333296</v>
      </c>
      <c r="AD96" s="1">
        <v>13.30133</v>
      </c>
      <c r="AE96" s="1">
        <v>0.54458980000000001</v>
      </c>
      <c r="AG96" s="1">
        <v>8.9369294833333299</v>
      </c>
      <c r="AH96" s="1">
        <v>14.70614</v>
      </c>
      <c r="AI96" s="1">
        <v>0.16050629999999999</v>
      </c>
      <c r="AK96" s="1">
        <v>9.6180974216666701</v>
      </c>
      <c r="AL96" s="1">
        <v>16.228120000000001</v>
      </c>
      <c r="AM96" s="1">
        <v>0.44271379999999999</v>
      </c>
      <c r="AO96" s="1">
        <v>11.443104508333301</v>
      </c>
      <c r="AP96" s="1">
        <v>13.22372</v>
      </c>
      <c r="AQ96" s="1">
        <v>0.28721849999999999</v>
      </c>
      <c r="AS96" s="1">
        <v>8.6299102683333295</v>
      </c>
      <c r="AT96" s="1">
        <v>16.506900000000002</v>
      </c>
      <c r="AU96" s="1">
        <v>0.28217809999999999</v>
      </c>
      <c r="AW96" s="1">
        <v>8.457233725</v>
      </c>
      <c r="AX96" s="1">
        <v>13.200480000000001</v>
      </c>
      <c r="AY96" s="1">
        <v>0.20049710000000001</v>
      </c>
      <c r="BA96" s="1">
        <v>8.6023420250000004</v>
      </c>
      <c r="BB96" s="1">
        <v>16.845790000000001</v>
      </c>
      <c r="BC96" s="1">
        <v>0.2777637</v>
      </c>
    </row>
    <row r="97" spans="1:55">
      <c r="A97" s="1">
        <v>10.361893074999999</v>
      </c>
      <c r="B97" s="1">
        <v>10.71462</v>
      </c>
      <c r="C97" s="1">
        <v>0.25505929999999999</v>
      </c>
      <c r="E97" s="1">
        <v>11.995869458333299</v>
      </c>
      <c r="F97" s="1">
        <v>14.56955</v>
      </c>
      <c r="G97" s="1">
        <v>0.63320639999999995</v>
      </c>
      <c r="I97" s="1">
        <v>10.0246067083333</v>
      </c>
      <c r="J97" s="1">
        <v>13.77854</v>
      </c>
      <c r="K97" s="1">
        <v>0.31327329999999998</v>
      </c>
      <c r="M97" s="1">
        <v>10.5087010633333</v>
      </c>
      <c r="N97" s="1">
        <v>15.388669999999999</v>
      </c>
      <c r="O97" s="1">
        <v>0.58092469999999996</v>
      </c>
      <c r="Q97" s="1">
        <v>9.4359112683333297</v>
      </c>
      <c r="R97" s="1">
        <v>13.486000000000001</v>
      </c>
      <c r="S97" s="1">
        <v>0.17829739999999999</v>
      </c>
      <c r="U97" s="1">
        <v>10.115757950000001</v>
      </c>
      <c r="V97" s="1">
        <v>15.16526</v>
      </c>
      <c r="W97" s="1">
        <v>0.46766550000000001</v>
      </c>
      <c r="Y97" s="1">
        <v>9.6854940716666693</v>
      </c>
      <c r="Z97" s="1">
        <v>12.83029</v>
      </c>
      <c r="AA97" s="1">
        <v>0.2069809</v>
      </c>
      <c r="AC97" s="1">
        <v>8.8078226016666701</v>
      </c>
      <c r="AD97" s="1">
        <v>13.68859</v>
      </c>
      <c r="AE97" s="1">
        <v>0.54517640000000001</v>
      </c>
      <c r="AG97" s="1">
        <v>8.9524828416666704</v>
      </c>
      <c r="AH97" s="1">
        <v>15.039849999999999</v>
      </c>
      <c r="AI97" s="1">
        <v>0.1614902</v>
      </c>
      <c r="AK97" s="1">
        <v>9.6336707816666696</v>
      </c>
      <c r="AL97" s="1">
        <v>16.594550000000002</v>
      </c>
      <c r="AM97" s="1">
        <v>0.44338670000000002</v>
      </c>
      <c r="AO97" s="1">
        <v>11.459255433333301</v>
      </c>
      <c r="AP97" s="1">
        <v>13.61604</v>
      </c>
      <c r="AQ97" s="1">
        <v>0.28835290000000002</v>
      </c>
      <c r="AS97" s="1">
        <v>8.6455111616666702</v>
      </c>
      <c r="AT97" s="1">
        <v>16.921230000000001</v>
      </c>
      <c r="AU97" s="1">
        <v>0.282939</v>
      </c>
      <c r="AW97" s="1">
        <v>8.4728346183333301</v>
      </c>
      <c r="AX97" s="1">
        <v>13.56697</v>
      </c>
      <c r="AY97" s="1">
        <v>0.20139879999999999</v>
      </c>
      <c r="BA97" s="1">
        <v>8.6179595849999995</v>
      </c>
      <c r="BB97" s="1">
        <v>17.22974</v>
      </c>
      <c r="BC97" s="1">
        <v>0.27834449999999999</v>
      </c>
    </row>
    <row r="98" spans="1:55">
      <c r="A98" s="1">
        <v>10.377427296666699</v>
      </c>
      <c r="B98" s="1">
        <v>11.061870000000001</v>
      </c>
      <c r="C98" s="1">
        <v>0.256581</v>
      </c>
      <c r="E98" s="1">
        <v>12.011403680000001</v>
      </c>
      <c r="F98" s="1">
        <v>14.95543</v>
      </c>
      <c r="G98" s="1">
        <v>0.63379129999999995</v>
      </c>
      <c r="I98" s="1">
        <v>10.040224268333301</v>
      </c>
      <c r="J98" s="1">
        <v>14.148999999999999</v>
      </c>
      <c r="K98" s="1">
        <v>0.3143822</v>
      </c>
      <c r="M98" s="1">
        <v>10.52433529</v>
      </c>
      <c r="N98" s="1">
        <v>15.789619999999999</v>
      </c>
      <c r="O98" s="1">
        <v>0.58176779999999995</v>
      </c>
      <c r="Q98" s="1">
        <v>9.4514646266666702</v>
      </c>
      <c r="R98" s="1">
        <v>13.79494</v>
      </c>
      <c r="S98" s="1">
        <v>0.17917949999999999</v>
      </c>
      <c r="U98" s="1">
        <v>10.131257976666699</v>
      </c>
      <c r="V98" s="1">
        <v>15.52929</v>
      </c>
      <c r="W98" s="1">
        <v>0.46811140000000001</v>
      </c>
      <c r="Y98" s="1">
        <v>9.7010541066666693</v>
      </c>
      <c r="Z98" s="1">
        <v>13.1793</v>
      </c>
      <c r="AA98" s="1">
        <v>0.2079413</v>
      </c>
      <c r="AC98" s="1">
        <v>8.8233626350000005</v>
      </c>
      <c r="AD98" s="1">
        <v>14.078530000000001</v>
      </c>
      <c r="AE98" s="1">
        <v>0.54602720000000005</v>
      </c>
      <c r="AG98" s="1">
        <v>8.9681128666666705</v>
      </c>
      <c r="AH98" s="1">
        <v>15.3688</v>
      </c>
      <c r="AI98" s="1">
        <v>0.1623899</v>
      </c>
      <c r="AK98" s="1">
        <v>9.6492441416666708</v>
      </c>
      <c r="AL98" s="1">
        <v>16.957049999999999</v>
      </c>
      <c r="AM98" s="1">
        <v>0.44410260000000001</v>
      </c>
      <c r="AO98" s="1">
        <v>11.47482299</v>
      </c>
      <c r="AP98" s="1">
        <v>13.9861</v>
      </c>
      <c r="AQ98" s="1">
        <v>0.28922140000000002</v>
      </c>
      <c r="AS98" s="1">
        <v>8.6610953849999994</v>
      </c>
      <c r="AT98" s="1">
        <v>17.336169999999999</v>
      </c>
      <c r="AU98" s="1">
        <v>0.28359610000000002</v>
      </c>
      <c r="AW98" s="1">
        <v>8.4884188416666699</v>
      </c>
      <c r="AX98" s="1">
        <v>13.930160000000001</v>
      </c>
      <c r="AY98" s="1">
        <v>0.2024608</v>
      </c>
      <c r="BA98" s="1">
        <v>8.6335438100000008</v>
      </c>
      <c r="BB98" s="1">
        <v>17.617249999999999</v>
      </c>
      <c r="BC98" s="1">
        <v>0.27911320000000001</v>
      </c>
    </row>
    <row r="99" spans="1:55">
      <c r="A99" s="1">
        <v>10.393078191666699</v>
      </c>
      <c r="B99" s="1">
        <v>11.41746</v>
      </c>
      <c r="C99" s="1">
        <v>0.2579111</v>
      </c>
      <c r="E99" s="1">
        <v>12.027004573333301</v>
      </c>
      <c r="F99" s="1">
        <v>15.347</v>
      </c>
      <c r="G99" s="1">
        <v>0.63477899999999998</v>
      </c>
      <c r="I99" s="1">
        <v>10.055808491666699</v>
      </c>
      <c r="J99" s="1">
        <v>14.51735</v>
      </c>
      <c r="K99" s="1">
        <v>0.31519589999999997</v>
      </c>
      <c r="M99" s="1">
        <v>10.539919514999999</v>
      </c>
      <c r="N99" s="1">
        <v>16.187110000000001</v>
      </c>
      <c r="O99" s="1">
        <v>0.58237220000000001</v>
      </c>
      <c r="Q99" s="1">
        <v>9.4670379866666696</v>
      </c>
      <c r="R99" s="1">
        <v>14.09862</v>
      </c>
      <c r="S99" s="1">
        <v>0.1800773</v>
      </c>
      <c r="U99" s="1">
        <v>10.1468513366667</v>
      </c>
      <c r="V99" s="1">
        <v>15.890079999999999</v>
      </c>
      <c r="W99" s="1">
        <v>0.4691226</v>
      </c>
      <c r="Y99" s="1">
        <v>9.7167207999999992</v>
      </c>
      <c r="Z99" s="1">
        <v>13.52332</v>
      </c>
      <c r="AA99" s="1">
        <v>0.20912459999999999</v>
      </c>
      <c r="AC99" s="1">
        <v>8.8390859933333292</v>
      </c>
      <c r="AD99" s="1">
        <v>14.469939999999999</v>
      </c>
      <c r="AE99" s="1">
        <v>0.54660039999999999</v>
      </c>
      <c r="AG99" s="1">
        <v>8.9836662266666707</v>
      </c>
      <c r="AH99" s="1">
        <v>15.69417</v>
      </c>
      <c r="AI99" s="1">
        <v>0.16328380000000001</v>
      </c>
      <c r="AK99" s="1">
        <v>9.6648908333333292</v>
      </c>
      <c r="AL99" s="1">
        <v>17.318909999999999</v>
      </c>
      <c r="AM99" s="1">
        <v>0.44512160000000001</v>
      </c>
      <c r="AO99" s="1">
        <v>11.4909072433333</v>
      </c>
      <c r="AP99" s="1">
        <v>14.36589</v>
      </c>
      <c r="AQ99" s="1">
        <v>0.29000769999999998</v>
      </c>
      <c r="AS99" s="1">
        <v>8.6772296416666705</v>
      </c>
      <c r="AT99" s="1">
        <v>17.76276</v>
      </c>
      <c r="AU99" s="1">
        <v>0.28437659999999998</v>
      </c>
      <c r="AW99" s="1">
        <v>8.504019735</v>
      </c>
      <c r="AX99" s="1">
        <v>14.299770000000001</v>
      </c>
      <c r="AY99" s="1">
        <v>0.20330190000000001</v>
      </c>
      <c r="BA99" s="1">
        <v>8.6491613699999998</v>
      </c>
      <c r="BB99" s="1">
        <v>17.997109999999999</v>
      </c>
      <c r="BC99" s="1">
        <v>0.27972350000000001</v>
      </c>
    </row>
    <row r="100" spans="1:55">
      <c r="A100" s="1">
        <v>10.4086290816667</v>
      </c>
      <c r="B100" s="1">
        <v>11.76596</v>
      </c>
      <c r="C100" s="1">
        <v>0.25911790000000001</v>
      </c>
      <c r="E100" s="1">
        <v>12.0426221333333</v>
      </c>
      <c r="F100" s="1">
        <v>15.742229999999999</v>
      </c>
      <c r="G100" s="1">
        <v>0.63531300000000002</v>
      </c>
      <c r="I100" s="1">
        <v>10.071409385000001</v>
      </c>
      <c r="J100" s="1">
        <v>14.886189999999999</v>
      </c>
      <c r="K100" s="1">
        <v>0.31619540000000002</v>
      </c>
      <c r="M100" s="1">
        <v>10.555503740000001</v>
      </c>
      <c r="N100" s="1">
        <v>16.579830000000001</v>
      </c>
      <c r="O100" s="1">
        <v>0.58287880000000003</v>
      </c>
      <c r="Q100" s="1">
        <v>9.4827613466666705</v>
      </c>
      <c r="R100" s="1">
        <v>14.399089999999999</v>
      </c>
      <c r="S100" s="1">
        <v>0.1813623</v>
      </c>
      <c r="U100" s="1">
        <v>10.162464703333301</v>
      </c>
      <c r="V100" s="1">
        <v>16.255310000000001</v>
      </c>
      <c r="W100" s="1">
        <v>0.46982089999999999</v>
      </c>
      <c r="Y100" s="1">
        <v>9.7323508249999993</v>
      </c>
      <c r="Z100" s="1">
        <v>13.87332</v>
      </c>
      <c r="AA100" s="1">
        <v>0.21000669999999999</v>
      </c>
      <c r="AC100" s="1">
        <v>8.8546060283333308</v>
      </c>
      <c r="AD100" s="1">
        <v>14.86797</v>
      </c>
      <c r="AE100" s="1">
        <v>0.54760960000000003</v>
      </c>
      <c r="AG100" s="1">
        <v>8.9993329200000005</v>
      </c>
      <c r="AH100" s="1">
        <v>16.013369999999998</v>
      </c>
      <c r="AI100" s="1">
        <v>0.16398199999999999</v>
      </c>
      <c r="AK100" s="1">
        <v>9.6804441933333294</v>
      </c>
      <c r="AL100" s="1">
        <v>17.674019999999999</v>
      </c>
      <c r="AM100" s="1">
        <v>0.44575730000000002</v>
      </c>
      <c r="AO100" s="1">
        <v>11.506524803333299</v>
      </c>
      <c r="AP100" s="1">
        <v>14.740489999999999</v>
      </c>
      <c r="AQ100" s="1">
        <v>0.29091519999999998</v>
      </c>
      <c r="AS100" s="1">
        <v>8.6928138666666701</v>
      </c>
      <c r="AT100" s="1">
        <v>18.17174</v>
      </c>
      <c r="AU100" s="1">
        <v>0.28521570000000002</v>
      </c>
      <c r="AW100" s="1">
        <v>8.5196206266666703</v>
      </c>
      <c r="AX100" s="1">
        <v>14.66642</v>
      </c>
      <c r="AY100" s="1">
        <v>0.20427590000000001</v>
      </c>
      <c r="BA100" s="1">
        <v>8.6647622616666702</v>
      </c>
      <c r="BB100" s="1">
        <v>18.363309999999998</v>
      </c>
      <c r="BC100" s="1">
        <v>0.28052939999999998</v>
      </c>
    </row>
    <row r="101" spans="1:55">
      <c r="A101" s="1">
        <v>10.424213306666701</v>
      </c>
      <c r="B101" s="1">
        <v>12.107150000000001</v>
      </c>
      <c r="C101" s="1">
        <v>0.2604264</v>
      </c>
      <c r="E101" s="1">
        <v>12.05825636</v>
      </c>
      <c r="F101" s="1">
        <v>16.139220000000002</v>
      </c>
      <c r="G101" s="1">
        <v>0.63624389999999997</v>
      </c>
      <c r="I101" s="1">
        <v>10.0870102766667</v>
      </c>
      <c r="J101" s="1">
        <v>15.256220000000001</v>
      </c>
      <c r="K101" s="1">
        <v>0.31725160000000002</v>
      </c>
      <c r="M101" s="1">
        <v>10.571104631666699</v>
      </c>
      <c r="N101" s="1">
        <v>16.979569999999999</v>
      </c>
      <c r="O101" s="1">
        <v>0.58369629999999995</v>
      </c>
      <c r="Q101" s="1">
        <v>9.4983147050000003</v>
      </c>
      <c r="R101" s="1">
        <v>14.69417</v>
      </c>
      <c r="S101" s="1">
        <v>0.182174</v>
      </c>
      <c r="U101" s="1">
        <v>10.1781680616667</v>
      </c>
      <c r="V101" s="1">
        <v>16.636299999999999</v>
      </c>
      <c r="W101" s="1">
        <v>0.47055039999999998</v>
      </c>
      <c r="Y101" s="1">
        <v>9.7479241850000005</v>
      </c>
      <c r="Z101" s="1">
        <v>14.217980000000001</v>
      </c>
      <c r="AA101" s="1">
        <v>0.21112159999999999</v>
      </c>
      <c r="AC101" s="1">
        <v>8.8701460516666693</v>
      </c>
      <c r="AD101" s="1">
        <v>15.265330000000001</v>
      </c>
      <c r="AE101" s="1">
        <v>0.54813769999999995</v>
      </c>
      <c r="AG101" s="1">
        <v>9.0148896116666695</v>
      </c>
      <c r="AH101" s="1">
        <v>16.333400000000001</v>
      </c>
      <c r="AI101" s="1">
        <v>0.1650402</v>
      </c>
      <c r="AK101" s="1">
        <v>9.6960375533333298</v>
      </c>
      <c r="AL101" s="1">
        <v>18.03884</v>
      </c>
      <c r="AM101" s="1">
        <v>0.44647710000000002</v>
      </c>
      <c r="AO101" s="1">
        <v>11.522109028333301</v>
      </c>
      <c r="AP101" s="1">
        <v>15.116569999999999</v>
      </c>
      <c r="AQ101" s="1">
        <v>0.2918364</v>
      </c>
      <c r="AS101" s="1">
        <v>8.7084314266666691</v>
      </c>
      <c r="AT101" s="1">
        <v>18.582820000000002</v>
      </c>
      <c r="AU101" s="1">
        <v>0.28581610000000002</v>
      </c>
      <c r="AW101" s="1">
        <v>8.5352381866666693</v>
      </c>
      <c r="AX101" s="1">
        <v>15.032389999999999</v>
      </c>
      <c r="AY101" s="1">
        <v>0.20511889999999999</v>
      </c>
      <c r="BA101" s="1">
        <v>8.6803464866666697</v>
      </c>
      <c r="BB101" s="1">
        <v>18.736280000000001</v>
      </c>
      <c r="BC101" s="1">
        <v>0.28120600000000001</v>
      </c>
    </row>
    <row r="102" spans="1:55">
      <c r="A102" s="1">
        <v>10.439897536666701</v>
      </c>
      <c r="B102" s="1">
        <v>12.44492</v>
      </c>
      <c r="C102" s="1">
        <v>0.26169379999999998</v>
      </c>
      <c r="E102" s="1">
        <v>12.0738572516667</v>
      </c>
      <c r="F102" s="1">
        <v>16.53791</v>
      </c>
      <c r="G102" s="1">
        <v>0.6370479</v>
      </c>
      <c r="I102" s="1">
        <v>10.1026278366667</v>
      </c>
      <c r="J102" s="1">
        <v>15.620200000000001</v>
      </c>
      <c r="K102" s="1">
        <v>0.31810240000000001</v>
      </c>
      <c r="M102" s="1">
        <v>10.586705524999999</v>
      </c>
      <c r="N102" s="1">
        <v>17.381720000000001</v>
      </c>
      <c r="O102" s="1">
        <v>0.58442970000000005</v>
      </c>
      <c r="Q102" s="1">
        <v>9.5138680650000005</v>
      </c>
      <c r="R102" s="1">
        <v>14.98842</v>
      </c>
      <c r="S102" s="1">
        <v>0.18299550000000001</v>
      </c>
      <c r="U102" s="1">
        <v>10.193688095000001</v>
      </c>
      <c r="V102" s="1">
        <v>17.020659999999999</v>
      </c>
      <c r="W102" s="1">
        <v>0.47143839999999998</v>
      </c>
      <c r="Y102" s="1">
        <v>9.7635575516666702</v>
      </c>
      <c r="Z102" s="1">
        <v>14.55555</v>
      </c>
      <c r="AA102" s="1">
        <v>0.2121875</v>
      </c>
      <c r="AC102" s="1">
        <v>8.8858860783333302</v>
      </c>
      <c r="AD102" s="1">
        <v>15.665369999999999</v>
      </c>
      <c r="AE102" s="1">
        <v>0.54892399999999997</v>
      </c>
      <c r="AG102" s="1">
        <v>9.0304429716666696</v>
      </c>
      <c r="AH102" s="1">
        <v>16.655429999999999</v>
      </c>
      <c r="AI102" s="1">
        <v>0.16588710000000001</v>
      </c>
      <c r="AK102" s="1">
        <v>9.7116842466666693</v>
      </c>
      <c r="AL102" s="1">
        <v>18.402360000000002</v>
      </c>
      <c r="AM102" s="1">
        <v>0.4470305</v>
      </c>
      <c r="AO102" s="1">
        <v>11.537709919999999</v>
      </c>
      <c r="AP102" s="1">
        <v>15.50023</v>
      </c>
      <c r="AQ102" s="1">
        <v>0.2925973</v>
      </c>
      <c r="AS102" s="1">
        <v>8.7240323183333306</v>
      </c>
      <c r="AT102" s="1">
        <v>18.990110000000001</v>
      </c>
      <c r="AU102" s="1">
        <v>0.28663369999999999</v>
      </c>
      <c r="AW102" s="1">
        <v>8.5513391083333303</v>
      </c>
      <c r="AX102" s="1">
        <v>15.408200000000001</v>
      </c>
      <c r="AY102" s="1">
        <v>0.2060284</v>
      </c>
      <c r="BA102" s="1">
        <v>8.6959473799999998</v>
      </c>
      <c r="BB102" s="1">
        <v>19.113900000000001</v>
      </c>
      <c r="BC102" s="1">
        <v>0.28186909999999998</v>
      </c>
    </row>
    <row r="103" spans="1:55">
      <c r="A103" s="1">
        <v>10.455431758333299</v>
      </c>
      <c r="B103" s="1">
        <v>12.776300000000001</v>
      </c>
      <c r="C103" s="1">
        <v>0.2630903</v>
      </c>
      <c r="E103" s="1">
        <v>12.089391474999999</v>
      </c>
      <c r="F103" s="1">
        <v>16.9438</v>
      </c>
      <c r="G103" s="1">
        <v>0.63787919999999998</v>
      </c>
      <c r="I103" s="1">
        <v>10.1182120616667</v>
      </c>
      <c r="J103" s="1">
        <v>15.98446</v>
      </c>
      <c r="K103" s="1">
        <v>0.31922309999999998</v>
      </c>
      <c r="M103" s="1">
        <v>10.6023064166667</v>
      </c>
      <c r="N103" s="1">
        <v>17.77815</v>
      </c>
      <c r="O103" s="1">
        <v>0.58523950000000002</v>
      </c>
      <c r="Q103" s="1">
        <v>9.5295347583333303</v>
      </c>
      <c r="R103" s="1">
        <v>15.28238</v>
      </c>
      <c r="S103" s="1">
        <v>0.18422179999999999</v>
      </c>
      <c r="U103" s="1">
        <v>10.2093147883333</v>
      </c>
      <c r="V103" s="1">
        <v>17.403729999999999</v>
      </c>
      <c r="W103" s="1">
        <v>0.4720975</v>
      </c>
      <c r="Y103" s="1">
        <v>9.7791109116666703</v>
      </c>
      <c r="Z103" s="1">
        <v>14.8864</v>
      </c>
      <c r="AA103" s="1">
        <v>0.2131479</v>
      </c>
      <c r="AC103" s="1">
        <v>8.9013661049999993</v>
      </c>
      <c r="AD103" s="1">
        <v>16.07077</v>
      </c>
      <c r="AE103" s="1">
        <v>0.54953819999999998</v>
      </c>
      <c r="AG103" s="1">
        <v>9.0460363316666701</v>
      </c>
      <c r="AH103" s="1">
        <v>16.971019999999999</v>
      </c>
      <c r="AI103" s="1">
        <v>0.16647390000000001</v>
      </c>
      <c r="AK103" s="1">
        <v>9.7271509466666704</v>
      </c>
      <c r="AL103" s="1">
        <v>18.754069999999999</v>
      </c>
      <c r="AM103" s="1">
        <v>0.44768580000000002</v>
      </c>
      <c r="AO103" s="1">
        <v>11.553294145000001</v>
      </c>
      <c r="AP103" s="1">
        <v>15.883459999999999</v>
      </c>
      <c r="AQ103" s="1">
        <v>0.29354590000000003</v>
      </c>
      <c r="AS103" s="1">
        <v>8.7396332116666695</v>
      </c>
      <c r="AT103" s="1">
        <v>19.3979</v>
      </c>
      <c r="AU103" s="1">
        <v>0.28731050000000002</v>
      </c>
      <c r="AW103" s="1">
        <v>8.5669566683333294</v>
      </c>
      <c r="AX103" s="1">
        <v>15.768190000000001</v>
      </c>
      <c r="AY103" s="1">
        <v>0.2068284</v>
      </c>
      <c r="BA103" s="1">
        <v>8.7115649400000006</v>
      </c>
      <c r="BB103" s="1">
        <v>19.50027</v>
      </c>
      <c r="BC103" s="1">
        <v>0.28253020000000001</v>
      </c>
    </row>
    <row r="104" spans="1:55">
      <c r="A104" s="1">
        <v>10.47103265</v>
      </c>
      <c r="B104" s="1">
        <v>13.114520000000001</v>
      </c>
      <c r="C104" s="1">
        <v>0.26417980000000002</v>
      </c>
      <c r="E104" s="1">
        <v>12.1049923666667</v>
      </c>
      <c r="F104" s="1">
        <v>17.343920000000001</v>
      </c>
      <c r="G104" s="1">
        <v>0.63870249999999995</v>
      </c>
      <c r="I104" s="1">
        <v>10.133879625000001</v>
      </c>
      <c r="J104" s="1">
        <v>16.343820000000001</v>
      </c>
      <c r="K104" s="1">
        <v>0.3201542</v>
      </c>
      <c r="M104" s="1">
        <v>10.617890641666699</v>
      </c>
      <c r="N104" s="1">
        <v>18.174499999999998</v>
      </c>
      <c r="O104" s="1">
        <v>0.58585750000000003</v>
      </c>
      <c r="Q104" s="1">
        <v>9.5451814516666698</v>
      </c>
      <c r="R104" s="1">
        <v>15.574809999999999</v>
      </c>
      <c r="S104" s="1">
        <v>0.1851235</v>
      </c>
      <c r="U104" s="1">
        <v>10.2249614816667</v>
      </c>
      <c r="V104" s="1">
        <v>17.78491</v>
      </c>
      <c r="W104" s="1">
        <v>0.47265499999999999</v>
      </c>
      <c r="Y104" s="1">
        <v>9.7947776050000002</v>
      </c>
      <c r="Z104" s="1">
        <v>15.21565</v>
      </c>
      <c r="AA104" s="1">
        <v>0.21407699999999999</v>
      </c>
      <c r="AC104" s="1">
        <v>8.9170327983333308</v>
      </c>
      <c r="AD104" s="1">
        <v>16.47589</v>
      </c>
      <c r="AE104" s="1">
        <v>0.55033030000000005</v>
      </c>
      <c r="AG104" s="1">
        <v>9.0616830250000007</v>
      </c>
      <c r="AH104" s="1">
        <v>17.288139999999999</v>
      </c>
      <c r="AI104" s="1">
        <v>0.1674264</v>
      </c>
      <c r="AK104" s="1">
        <v>9.7427976399999991</v>
      </c>
      <c r="AL104" s="1">
        <v>19.07677</v>
      </c>
      <c r="AM104" s="1">
        <v>0.44832329999999998</v>
      </c>
      <c r="AO104" s="1">
        <v>11.568895036666699</v>
      </c>
      <c r="AP104" s="1">
        <v>16.270060000000001</v>
      </c>
      <c r="AQ104" s="1">
        <v>0.29442810000000003</v>
      </c>
      <c r="AS104" s="1">
        <v>8.7552341033333292</v>
      </c>
      <c r="AT104" s="1">
        <v>19.796220000000002</v>
      </c>
      <c r="AU104" s="1">
        <v>0.28810259999999999</v>
      </c>
      <c r="AW104" s="1">
        <v>8.5825575599999997</v>
      </c>
      <c r="AX104" s="1">
        <v>16.131519999999998</v>
      </c>
      <c r="AY104" s="1">
        <v>0.2075697</v>
      </c>
      <c r="BA104" s="1">
        <v>8.7271491633333298</v>
      </c>
      <c r="BB104" s="1">
        <v>19.87257</v>
      </c>
      <c r="BC104" s="1">
        <v>0.28298790000000001</v>
      </c>
    </row>
    <row r="105" spans="1:55">
      <c r="A105" s="1">
        <v>10.486616874999999</v>
      </c>
      <c r="B105" s="1">
        <v>13.446859999999999</v>
      </c>
      <c r="C105" s="1">
        <v>0.26568580000000003</v>
      </c>
      <c r="E105" s="1">
        <v>12.120576591666699</v>
      </c>
      <c r="F105" s="1">
        <v>17.74334</v>
      </c>
      <c r="G105" s="1">
        <v>0.63961009999999996</v>
      </c>
      <c r="I105" s="1">
        <v>10.149397178333301</v>
      </c>
      <c r="J105" s="1">
        <v>16.70768</v>
      </c>
      <c r="K105" s="1">
        <v>0.32105980000000001</v>
      </c>
      <c r="M105" s="1">
        <v>10.6335082016667</v>
      </c>
      <c r="N105" s="1">
        <v>18.559059999999999</v>
      </c>
      <c r="O105" s="1">
        <v>0.5865245</v>
      </c>
      <c r="Q105" s="1">
        <v>9.5607548116666692</v>
      </c>
      <c r="R105" s="1">
        <v>15.8599</v>
      </c>
      <c r="S105" s="1">
        <v>0.1857925</v>
      </c>
      <c r="U105" s="1">
        <v>10.2405148416667</v>
      </c>
      <c r="V105" s="1">
        <v>18.175129999999999</v>
      </c>
      <c r="W105" s="1">
        <v>0.47355079999999999</v>
      </c>
      <c r="Y105" s="1">
        <v>9.8103509633333292</v>
      </c>
      <c r="Z105" s="1">
        <v>15.54115</v>
      </c>
      <c r="AA105" s="1">
        <v>0.21501970000000001</v>
      </c>
      <c r="AC105" s="1">
        <v>8.9326994916666695</v>
      </c>
      <c r="AD105" s="1">
        <v>16.877790000000001</v>
      </c>
      <c r="AE105" s="1">
        <v>0.55114010000000002</v>
      </c>
      <c r="AG105" s="1">
        <v>9.0773497183333305</v>
      </c>
      <c r="AH105" s="1">
        <v>17.601189999999999</v>
      </c>
      <c r="AI105" s="1">
        <v>0.16825960000000001</v>
      </c>
      <c r="AK105" s="1">
        <v>9.7584843400000008</v>
      </c>
      <c r="AL105" s="1">
        <v>19.407109999999999</v>
      </c>
      <c r="AM105" s="1">
        <v>0.44930910000000002</v>
      </c>
      <c r="AO105" s="1">
        <v>11.585029293333299</v>
      </c>
      <c r="AP105" s="1">
        <v>16.6721</v>
      </c>
      <c r="AQ105" s="1">
        <v>0.2952593</v>
      </c>
      <c r="AS105" s="1">
        <v>8.7708349949999995</v>
      </c>
      <c r="AT105" s="1">
        <v>20.16797</v>
      </c>
      <c r="AU105" s="1">
        <v>0.28866979999999998</v>
      </c>
      <c r="AW105" s="1">
        <v>8.5981584533333297</v>
      </c>
      <c r="AX105" s="1">
        <v>16.497949999999999</v>
      </c>
      <c r="AY105" s="1">
        <v>0.20849880000000001</v>
      </c>
      <c r="BA105" s="1">
        <v>8.7427667233333306</v>
      </c>
      <c r="BB105" s="1">
        <v>20.179110000000001</v>
      </c>
      <c r="BC105" s="1">
        <v>0.28363529999999998</v>
      </c>
    </row>
    <row r="106" spans="1:55">
      <c r="A106" s="1">
        <v>10.502234435</v>
      </c>
      <c r="B106" s="1">
        <v>13.775840000000001</v>
      </c>
      <c r="C106" s="1">
        <v>0.26687110000000003</v>
      </c>
      <c r="E106" s="1">
        <v>12.1361774833333</v>
      </c>
      <c r="F106" s="1">
        <v>18.141850000000002</v>
      </c>
      <c r="G106" s="1">
        <v>0.64022809999999997</v>
      </c>
      <c r="I106" s="1">
        <v>10.165031406666699</v>
      </c>
      <c r="J106" s="1">
        <v>17.069140000000001</v>
      </c>
      <c r="K106" s="1">
        <v>0.32217659999999998</v>
      </c>
      <c r="M106" s="1">
        <v>10.649109093333299</v>
      </c>
      <c r="N106" s="1">
        <v>18.947610000000001</v>
      </c>
      <c r="O106" s="1">
        <v>0.58726199999999995</v>
      </c>
      <c r="Q106" s="1">
        <v>9.5762548366666707</v>
      </c>
      <c r="R106" s="1">
        <v>16.142469999999999</v>
      </c>
      <c r="S106" s="1">
        <v>0.18688389999999999</v>
      </c>
      <c r="U106" s="1">
        <v>10.256128208333299</v>
      </c>
      <c r="V106" s="1">
        <v>18.563759999999998</v>
      </c>
      <c r="W106" s="1">
        <v>0.47435080000000002</v>
      </c>
      <c r="Y106" s="1">
        <v>9.8258509899999993</v>
      </c>
      <c r="Z106" s="1">
        <v>15.86772</v>
      </c>
      <c r="AA106" s="1">
        <v>0.21599769999999999</v>
      </c>
      <c r="AC106" s="1">
        <v>8.9481995183333307</v>
      </c>
      <c r="AD106" s="1">
        <v>17.27195</v>
      </c>
      <c r="AE106" s="1">
        <v>0.55187739999999996</v>
      </c>
      <c r="AG106" s="1">
        <v>9.0929064099999994</v>
      </c>
      <c r="AH106" s="1">
        <v>17.911709999999999</v>
      </c>
      <c r="AI106" s="1">
        <v>0.1689677</v>
      </c>
      <c r="AK106" s="1">
        <v>9.7740776999999994</v>
      </c>
      <c r="AL106" s="1">
        <v>19.75834</v>
      </c>
      <c r="AM106" s="1">
        <v>0.44989990000000002</v>
      </c>
      <c r="AO106" s="1">
        <v>11.6011468816667</v>
      </c>
      <c r="AP106" s="1">
        <v>17.073599999999999</v>
      </c>
      <c r="AQ106" s="1">
        <v>0.29624709999999999</v>
      </c>
      <c r="AS106" s="1">
        <v>8.7864192200000009</v>
      </c>
      <c r="AT106" s="1">
        <v>20.445360000000001</v>
      </c>
      <c r="AU106" s="1">
        <v>0.28913729999999999</v>
      </c>
      <c r="AW106" s="1">
        <v>8.6137593450000001</v>
      </c>
      <c r="AX106" s="1">
        <v>16.858429999999998</v>
      </c>
      <c r="AY106" s="1">
        <v>0.20946110000000001</v>
      </c>
      <c r="BA106" s="1">
        <v>8.7583342816666701</v>
      </c>
      <c r="BB106" s="1">
        <v>20.25647</v>
      </c>
      <c r="BC106" s="1">
        <v>0.28390520000000002</v>
      </c>
    </row>
    <row r="107" spans="1:55">
      <c r="A107" s="1">
        <v>10.5178353283333</v>
      </c>
      <c r="B107" s="1">
        <v>14.097440000000001</v>
      </c>
      <c r="C107" s="1">
        <v>0.267849</v>
      </c>
      <c r="E107" s="1">
        <v>12.151811711666699</v>
      </c>
      <c r="F107" s="1">
        <v>18.536490000000001</v>
      </c>
      <c r="G107" s="1">
        <v>0.64094410000000002</v>
      </c>
      <c r="I107" s="1">
        <v>10.1806322983333</v>
      </c>
      <c r="J107" s="1">
        <v>17.428380000000001</v>
      </c>
      <c r="K107" s="1">
        <v>0.32299020000000001</v>
      </c>
      <c r="M107" s="1">
        <v>10.664709986666701</v>
      </c>
      <c r="N107" s="1">
        <v>19.314260000000001</v>
      </c>
      <c r="O107" s="1">
        <v>0.58793870000000004</v>
      </c>
      <c r="Q107" s="1">
        <v>9.5918682050000008</v>
      </c>
      <c r="R107" s="1">
        <v>16.431730000000002</v>
      </c>
      <c r="S107" s="1">
        <v>0.18791659999999999</v>
      </c>
      <c r="U107" s="1">
        <v>10.2716315733333</v>
      </c>
      <c r="V107" s="1">
        <v>18.944400000000002</v>
      </c>
      <c r="W107" s="1">
        <v>0.47518009999999999</v>
      </c>
      <c r="Y107" s="1">
        <v>9.8415176833333309</v>
      </c>
      <c r="Z107" s="1">
        <v>16.190079999999998</v>
      </c>
      <c r="AA107" s="1">
        <v>0.21709490000000001</v>
      </c>
      <c r="AC107" s="1">
        <v>8.9638462099999998</v>
      </c>
      <c r="AD107" s="1">
        <v>17.663360000000001</v>
      </c>
      <c r="AE107" s="1">
        <v>0.55257579999999995</v>
      </c>
      <c r="AG107" s="1">
        <v>9.1085364349999995</v>
      </c>
      <c r="AH107" s="1">
        <v>18.22165</v>
      </c>
      <c r="AI107" s="1">
        <v>0.17006109999999999</v>
      </c>
      <c r="AK107" s="1">
        <v>9.7896343916666702</v>
      </c>
      <c r="AL107" s="1">
        <v>20.12312</v>
      </c>
      <c r="AM107" s="1">
        <v>0.45057259999999999</v>
      </c>
      <c r="AO107" s="1">
        <v>11.6167311066667</v>
      </c>
      <c r="AP107" s="1">
        <v>17.464880000000001</v>
      </c>
      <c r="AQ107" s="1">
        <v>0.29714479999999999</v>
      </c>
      <c r="AS107" s="1">
        <v>8.8020201133333291</v>
      </c>
      <c r="AT107" s="1">
        <v>20.489629999999998</v>
      </c>
      <c r="AU107" s="1">
        <v>0.28939740000000003</v>
      </c>
      <c r="AW107" s="1">
        <v>8.6299269366666707</v>
      </c>
      <c r="AX107" s="1">
        <v>17.228300000000001</v>
      </c>
      <c r="AY107" s="1">
        <v>0.2104606</v>
      </c>
    </row>
    <row r="108" spans="1:55">
      <c r="A108" s="1">
        <v>10.5334862233333</v>
      </c>
      <c r="B108" s="1">
        <v>14.42015</v>
      </c>
      <c r="C108" s="1">
        <v>0.26910669999999998</v>
      </c>
      <c r="E108" s="1">
        <v>12.1674126033333</v>
      </c>
      <c r="F108" s="1">
        <v>18.93177</v>
      </c>
      <c r="G108" s="1">
        <v>0.64174010000000004</v>
      </c>
      <c r="I108" s="1">
        <v>10.196283193333301</v>
      </c>
      <c r="J108" s="1">
        <v>17.785299999999999</v>
      </c>
      <c r="K108" s="1">
        <v>0.32393690000000003</v>
      </c>
      <c r="M108" s="1">
        <v>10.6802942116667</v>
      </c>
      <c r="N108" s="1">
        <v>19.663460000000001</v>
      </c>
      <c r="O108" s="1">
        <v>0.58855690000000005</v>
      </c>
      <c r="Q108" s="1">
        <v>9.6075915633333295</v>
      </c>
      <c r="R108" s="1">
        <v>16.720050000000001</v>
      </c>
      <c r="S108" s="1">
        <v>0.1888456</v>
      </c>
      <c r="U108" s="1">
        <v>10.2873716</v>
      </c>
      <c r="V108" s="1">
        <v>19.299669999999999</v>
      </c>
      <c r="W108" s="1">
        <v>0.47584690000000002</v>
      </c>
      <c r="Y108" s="1">
        <v>9.8571843766666696</v>
      </c>
      <c r="Z108" s="1">
        <v>16.517589999999998</v>
      </c>
      <c r="AA108" s="1">
        <v>0.2178754</v>
      </c>
      <c r="AC108" s="1">
        <v>8.9793462366666699</v>
      </c>
      <c r="AD108" s="1">
        <v>18.05602</v>
      </c>
      <c r="AE108" s="1">
        <v>0.55323880000000003</v>
      </c>
      <c r="AG108" s="1">
        <v>9.1240897949999997</v>
      </c>
      <c r="AH108" s="1">
        <v>18.534109999999998</v>
      </c>
      <c r="AI108" s="1">
        <v>0.17084150000000001</v>
      </c>
      <c r="AK108" s="1">
        <v>9.8052810850000007</v>
      </c>
      <c r="AL108" s="1">
        <v>20.46144</v>
      </c>
      <c r="AM108" s="1">
        <v>0.45130819999999999</v>
      </c>
      <c r="AO108" s="1">
        <v>11.632882029999999</v>
      </c>
      <c r="AP108" s="1">
        <v>17.861249999999998</v>
      </c>
      <c r="AQ108" s="1">
        <v>0.2979232</v>
      </c>
      <c r="AW108" s="1">
        <v>8.6459945216666707</v>
      </c>
      <c r="AX108" s="1">
        <v>17.598230000000001</v>
      </c>
      <c r="AY108" s="1">
        <v>0.21123510000000001</v>
      </c>
    </row>
    <row r="109" spans="1:55">
      <c r="A109" s="1">
        <v>10.549020445</v>
      </c>
      <c r="B109" s="1">
        <v>14.74119</v>
      </c>
      <c r="C109" s="1">
        <v>0.27011210000000002</v>
      </c>
      <c r="E109" s="1">
        <v>12.1829968283333</v>
      </c>
      <c r="F109" s="1">
        <v>19.309100000000001</v>
      </c>
      <c r="G109" s="1">
        <v>0.64247359999999998</v>
      </c>
      <c r="I109" s="1">
        <v>10.2118840866667</v>
      </c>
      <c r="J109" s="1">
        <v>18.144549999999999</v>
      </c>
      <c r="K109" s="1">
        <v>0.32486979999999999</v>
      </c>
      <c r="M109" s="1">
        <v>10.695911771666699</v>
      </c>
      <c r="N109" s="1">
        <v>20.028279999999999</v>
      </c>
      <c r="O109" s="1">
        <v>0.58922169999999996</v>
      </c>
      <c r="Q109" s="1">
        <v>9.6230715900000003</v>
      </c>
      <c r="R109" s="1">
        <v>17.01435</v>
      </c>
      <c r="S109" s="1">
        <v>0.18975130000000001</v>
      </c>
      <c r="U109" s="1">
        <v>10.3028716266667</v>
      </c>
      <c r="V109" s="1">
        <v>19.648250000000001</v>
      </c>
      <c r="W109" s="1">
        <v>0.47659220000000002</v>
      </c>
      <c r="Y109" s="1">
        <v>9.8726310766666696</v>
      </c>
      <c r="Z109" s="1">
        <v>16.84178</v>
      </c>
      <c r="AA109" s="1">
        <v>0.2188553</v>
      </c>
      <c r="AC109" s="1">
        <v>8.9951062633333301</v>
      </c>
      <c r="AD109" s="1">
        <v>18.44999</v>
      </c>
      <c r="AE109" s="1">
        <v>0.55387629999999999</v>
      </c>
      <c r="AG109" s="1">
        <v>9.1397564883333295</v>
      </c>
      <c r="AH109" s="1">
        <v>18.843</v>
      </c>
      <c r="AI109" s="1">
        <v>0.17168829999999999</v>
      </c>
      <c r="AK109" s="1">
        <v>9.8207611116666698</v>
      </c>
      <c r="AL109" s="1">
        <v>20.579090000000001</v>
      </c>
      <c r="AM109" s="1">
        <v>0.45169930000000003</v>
      </c>
      <c r="AO109" s="1">
        <v>11.6484829216667</v>
      </c>
      <c r="AP109" s="1">
        <v>18.25517</v>
      </c>
      <c r="AQ109" s="1">
        <v>0.2988034</v>
      </c>
      <c r="AW109" s="1">
        <v>8.6615954150000007</v>
      </c>
      <c r="AX109" s="1">
        <v>17.962890000000002</v>
      </c>
      <c r="AY109" s="1">
        <v>0.21192549999999999</v>
      </c>
    </row>
    <row r="110" spans="1:55">
      <c r="A110" s="1">
        <v>10.5646546716667</v>
      </c>
      <c r="B110" s="1">
        <v>15.060169999999999</v>
      </c>
      <c r="C110" s="1">
        <v>0.27134039999999998</v>
      </c>
      <c r="E110" s="1">
        <v>12.198581053333299</v>
      </c>
      <c r="F110" s="1">
        <v>19.679269999999999</v>
      </c>
      <c r="G110" s="1">
        <v>0.64326570000000005</v>
      </c>
      <c r="I110" s="1">
        <v>10.2274183083333</v>
      </c>
      <c r="J110" s="1">
        <v>18.512229999999999</v>
      </c>
      <c r="K110" s="1">
        <v>0.32562289999999999</v>
      </c>
      <c r="M110" s="1">
        <v>10.7115293316667</v>
      </c>
      <c r="N110" s="1">
        <v>20.36439</v>
      </c>
      <c r="O110" s="1">
        <v>0.58997279999999996</v>
      </c>
      <c r="Q110" s="1">
        <v>9.6387582900000002</v>
      </c>
      <c r="R110" s="1">
        <v>17.304649999999999</v>
      </c>
      <c r="S110" s="1">
        <v>0.190604</v>
      </c>
      <c r="U110" s="1">
        <v>10.318424986666701</v>
      </c>
      <c r="V110" s="1">
        <v>20.008780000000002</v>
      </c>
      <c r="W110" s="1">
        <v>0.47731020000000002</v>
      </c>
      <c r="Y110" s="1">
        <v>9.8883911033333298</v>
      </c>
      <c r="Z110" s="1">
        <v>17.166779999999999</v>
      </c>
      <c r="AA110" s="1">
        <v>0.21985479999999999</v>
      </c>
      <c r="AC110" s="1">
        <v>9.0105862900000009</v>
      </c>
      <c r="AD110" s="1">
        <v>18.84329</v>
      </c>
      <c r="AE110" s="1">
        <v>0.55472140000000003</v>
      </c>
      <c r="AG110" s="1">
        <v>9.15531652833333</v>
      </c>
      <c r="AH110" s="1">
        <v>19.138670000000001</v>
      </c>
      <c r="AI110" s="1">
        <v>0.1723983</v>
      </c>
      <c r="AO110" s="1">
        <v>11.664650513333299</v>
      </c>
      <c r="AP110" s="1">
        <v>18.657800000000002</v>
      </c>
      <c r="AQ110" s="1">
        <v>0.29966799999999999</v>
      </c>
      <c r="AW110" s="1">
        <v>8.6771796383333299</v>
      </c>
      <c r="AX110" s="1">
        <v>18.32836</v>
      </c>
      <c r="AY110" s="1">
        <v>0.21285850000000001</v>
      </c>
    </row>
    <row r="111" spans="1:55">
      <c r="A111" s="1">
        <v>10.58022223</v>
      </c>
      <c r="B111" s="1">
        <v>15.37946</v>
      </c>
      <c r="C111" s="1">
        <v>0.27240429999999999</v>
      </c>
      <c r="E111" s="1">
        <v>12.214165278333301</v>
      </c>
      <c r="F111" s="1">
        <v>20.025580000000001</v>
      </c>
      <c r="G111" s="1">
        <v>0.64392090000000002</v>
      </c>
      <c r="I111" s="1">
        <v>10.243019200000001</v>
      </c>
      <c r="J111" s="1">
        <v>18.883469999999999</v>
      </c>
      <c r="K111" s="1">
        <v>0.3266771</v>
      </c>
      <c r="M111" s="1">
        <v>10.727080219999999</v>
      </c>
      <c r="N111" s="1">
        <v>20.495450000000002</v>
      </c>
      <c r="O111" s="1">
        <v>0.59029359999999997</v>
      </c>
      <c r="Q111" s="1">
        <v>9.6543516566666696</v>
      </c>
      <c r="R111" s="1">
        <v>17.589970000000001</v>
      </c>
      <c r="S111" s="1">
        <v>0.19160150000000001</v>
      </c>
      <c r="U111" s="1">
        <v>10.3341116866667</v>
      </c>
      <c r="V111" s="1">
        <v>20.368269999999999</v>
      </c>
      <c r="W111" s="1">
        <v>0.4780298</v>
      </c>
      <c r="Y111" s="1">
        <v>9.9039644633333292</v>
      </c>
      <c r="Z111" s="1">
        <v>17.493970000000001</v>
      </c>
      <c r="AA111" s="1">
        <v>0.2207877</v>
      </c>
      <c r="AC111" s="1">
        <v>9.0261796499999996</v>
      </c>
      <c r="AD111" s="1">
        <v>19.230460000000001</v>
      </c>
      <c r="AE111" s="1">
        <v>0.5552435</v>
      </c>
      <c r="AG111" s="1">
        <v>9.1708565633333308</v>
      </c>
      <c r="AH111" s="1">
        <v>19.431609999999999</v>
      </c>
      <c r="AI111" s="1">
        <v>0.1731396</v>
      </c>
      <c r="AO111" s="1">
        <v>11.680734766666699</v>
      </c>
      <c r="AP111" s="1">
        <v>19.05949</v>
      </c>
      <c r="AQ111" s="1">
        <v>0.30054809999999998</v>
      </c>
      <c r="AW111" s="1">
        <v>8.6928138666666701</v>
      </c>
      <c r="AX111" s="1">
        <v>18.693650000000002</v>
      </c>
      <c r="AY111" s="1">
        <v>0.21354500000000001</v>
      </c>
    </row>
    <row r="112" spans="1:55">
      <c r="A112" s="1">
        <v>10.595806453333299</v>
      </c>
      <c r="B112" s="1">
        <v>15.690049999999999</v>
      </c>
      <c r="C112" s="1">
        <v>0.2737598</v>
      </c>
      <c r="E112" s="1">
        <v>12.2297828383333</v>
      </c>
      <c r="F112" s="1">
        <v>20.345980000000001</v>
      </c>
      <c r="G112" s="1">
        <v>0.64471310000000004</v>
      </c>
      <c r="I112" s="1">
        <v>10.258670094999999</v>
      </c>
      <c r="J112" s="1">
        <v>19.257059999999999</v>
      </c>
      <c r="K112" s="1">
        <v>0.32747720000000002</v>
      </c>
      <c r="Q112" s="1">
        <v>9.6699083483333297</v>
      </c>
      <c r="R112" s="1">
        <v>17.88355</v>
      </c>
      <c r="S112" s="1">
        <v>0.1925404</v>
      </c>
      <c r="U112" s="1">
        <v>10.349705053333301</v>
      </c>
      <c r="V112" s="1">
        <v>20.534610000000001</v>
      </c>
      <c r="W112" s="1">
        <v>0.47846610000000001</v>
      </c>
      <c r="Y112" s="1">
        <v>9.9194444900000001</v>
      </c>
      <c r="Z112" s="1">
        <v>17.826979999999999</v>
      </c>
      <c r="AA112" s="1">
        <v>0.2216699</v>
      </c>
      <c r="AC112" s="1">
        <v>9.0418463433333294</v>
      </c>
      <c r="AD112" s="1">
        <v>19.603539999999999</v>
      </c>
      <c r="AE112" s="1">
        <v>0.555979</v>
      </c>
      <c r="AG112" s="1">
        <v>9.1865799216666701</v>
      </c>
      <c r="AH112" s="1">
        <v>19.723030000000001</v>
      </c>
      <c r="AI112" s="1">
        <v>0.17390439999999999</v>
      </c>
      <c r="AO112" s="1">
        <v>11.696318991666701</v>
      </c>
      <c r="AP112" s="1">
        <v>19.44659</v>
      </c>
      <c r="AQ112" s="1">
        <v>0.30139110000000002</v>
      </c>
      <c r="AW112" s="1">
        <v>8.7083980916666697</v>
      </c>
      <c r="AX112" s="1">
        <v>19.058530000000001</v>
      </c>
      <c r="AY112" s="1">
        <v>0.2146325</v>
      </c>
    </row>
    <row r="113" spans="1:51">
      <c r="A113" s="1">
        <v>10.6114073466667</v>
      </c>
      <c r="B113" s="1">
        <v>16.002359999999999</v>
      </c>
      <c r="C113" s="1">
        <v>0.27485130000000002</v>
      </c>
      <c r="E113" s="1">
        <v>12.245450399999999</v>
      </c>
      <c r="F113" s="1">
        <v>20.40943</v>
      </c>
      <c r="G113" s="1">
        <v>0.64494779999999996</v>
      </c>
      <c r="I113" s="1">
        <v>10.274287655</v>
      </c>
      <c r="J113" s="1">
        <v>19.61749</v>
      </c>
      <c r="K113" s="1">
        <v>0.3286135</v>
      </c>
      <c r="Q113" s="1">
        <v>9.6854650416666708</v>
      </c>
      <c r="R113" s="1">
        <v>18.178180000000001</v>
      </c>
      <c r="S113" s="1">
        <v>0.193356</v>
      </c>
      <c r="U113" s="1">
        <v>10.3652784133333</v>
      </c>
      <c r="V113" s="1">
        <v>20.547329999999999</v>
      </c>
      <c r="W113" s="1">
        <v>0.47878680000000001</v>
      </c>
      <c r="Y113" s="1">
        <v>9.9350911833333306</v>
      </c>
      <c r="Z113" s="1">
        <v>18.153469999999999</v>
      </c>
      <c r="AA113" s="1">
        <v>0.2226361</v>
      </c>
      <c r="AC113" s="1">
        <v>9.0574397033333298</v>
      </c>
      <c r="AD113" s="1">
        <v>19.965959999999999</v>
      </c>
      <c r="AE113" s="1">
        <v>0.55640540000000005</v>
      </c>
      <c r="AG113" s="1">
        <v>9.2021366133333302</v>
      </c>
      <c r="AH113" s="1">
        <v>20.019760000000002</v>
      </c>
      <c r="AI113" s="1">
        <v>0.17479040000000001</v>
      </c>
      <c r="AO113" s="1">
        <v>11.7119032166667</v>
      </c>
      <c r="AP113" s="1">
        <v>19.837389999999999</v>
      </c>
      <c r="AQ113" s="1">
        <v>0.30201499999999998</v>
      </c>
      <c r="AW113" s="1">
        <v>8.7239823166666692</v>
      </c>
      <c r="AX113" s="1">
        <v>19.419799999999999</v>
      </c>
      <c r="AY113" s="1">
        <v>0.21518209999999999</v>
      </c>
    </row>
    <row r="114" spans="1:51">
      <c r="A114" s="1">
        <v>10.627058241666701</v>
      </c>
      <c r="B114" s="1">
        <v>16.317609999999998</v>
      </c>
      <c r="C114" s="1">
        <v>0.27580769999999999</v>
      </c>
      <c r="I114" s="1">
        <v>10.289805210000001</v>
      </c>
      <c r="J114" s="1">
        <v>19.96518</v>
      </c>
      <c r="K114" s="1">
        <v>0.3295093</v>
      </c>
      <c r="Q114" s="1">
        <v>9.7010950666666709</v>
      </c>
      <c r="R114" s="1">
        <v>18.47128</v>
      </c>
      <c r="S114" s="1">
        <v>0.19434370000000001</v>
      </c>
      <c r="Y114" s="1">
        <v>9.9506312166666699</v>
      </c>
      <c r="Z114" s="1">
        <v>18.475560000000002</v>
      </c>
      <c r="AA114" s="1">
        <v>0.22342429999999999</v>
      </c>
      <c r="AC114" s="1">
        <v>9.0730863966666693</v>
      </c>
      <c r="AD114" s="1">
        <v>20.325310000000002</v>
      </c>
      <c r="AE114" s="1">
        <v>0.55738529999999997</v>
      </c>
      <c r="AG114" s="1">
        <v>9.2177666400000007</v>
      </c>
      <c r="AH114" s="1">
        <v>20.26801</v>
      </c>
      <c r="AI114" s="1">
        <v>0.17554739999999999</v>
      </c>
      <c r="AO114" s="1">
        <v>11.727520776666699</v>
      </c>
      <c r="AP114" s="1">
        <v>20.191960000000002</v>
      </c>
      <c r="AQ114" s="1">
        <v>0.30294019999999999</v>
      </c>
      <c r="AW114" s="1">
        <v>8.7395998749999997</v>
      </c>
      <c r="AX114" s="1">
        <v>19.777149999999999</v>
      </c>
      <c r="AY114" s="1">
        <v>0.2159684</v>
      </c>
    </row>
    <row r="115" spans="1:51">
      <c r="A115" s="1">
        <v>10.642625798333301</v>
      </c>
      <c r="B115" s="1">
        <v>16.63334</v>
      </c>
      <c r="C115" s="1">
        <v>0.27677200000000002</v>
      </c>
      <c r="I115" s="1">
        <v>10.3054061016667</v>
      </c>
      <c r="J115" s="1">
        <v>20.31062</v>
      </c>
      <c r="K115" s="1">
        <v>0.33040120000000001</v>
      </c>
      <c r="Q115" s="1">
        <v>9.7167284333333299</v>
      </c>
      <c r="R115" s="1">
        <v>18.76473</v>
      </c>
      <c r="S115" s="1">
        <v>0.1952884</v>
      </c>
      <c r="Y115" s="1">
        <v>9.9663179166666698</v>
      </c>
      <c r="Z115" s="1">
        <v>18.80151</v>
      </c>
      <c r="AA115" s="1">
        <v>0.2244042</v>
      </c>
      <c r="AC115" s="1">
        <v>9.0886997633333308</v>
      </c>
      <c r="AD115" s="1">
        <v>20.701149999999998</v>
      </c>
      <c r="AE115" s="1">
        <v>0.55796029999999996</v>
      </c>
      <c r="AG115" s="1">
        <v>9.2332466649999994</v>
      </c>
      <c r="AH115" s="1">
        <v>20.33501</v>
      </c>
      <c r="AI115" s="1">
        <v>0.17574100000000001</v>
      </c>
      <c r="AO115" s="1">
        <v>11.7436216966667</v>
      </c>
      <c r="AP115" s="1">
        <v>20.28837</v>
      </c>
      <c r="AQ115" s="1">
        <v>0.3031026</v>
      </c>
      <c r="AW115" s="1">
        <v>8.755717465</v>
      </c>
      <c r="AX115" s="1">
        <v>20.153649999999999</v>
      </c>
      <c r="AY115" s="1">
        <v>0.216831</v>
      </c>
    </row>
    <row r="116" spans="1:51">
      <c r="A116" s="1">
        <v>10.6582433583333</v>
      </c>
      <c r="B116" s="1">
        <v>16.94821</v>
      </c>
      <c r="C116" s="1">
        <v>0.27773429999999999</v>
      </c>
      <c r="I116" s="1">
        <v>10.3210236616667</v>
      </c>
      <c r="J116" s="1">
        <v>20.615390000000001</v>
      </c>
      <c r="K116" s="1">
        <v>0.33124029999999999</v>
      </c>
      <c r="Q116" s="1">
        <v>9.7323217999999994</v>
      </c>
      <c r="R116" s="1">
        <v>19.056819999999998</v>
      </c>
      <c r="S116" s="1">
        <v>0.196108</v>
      </c>
      <c r="Y116" s="1">
        <v>9.9818912766666692</v>
      </c>
      <c r="Z116" s="1">
        <v>19.133299999999998</v>
      </c>
      <c r="AA116" s="1">
        <v>0.22532150000000001</v>
      </c>
      <c r="AC116" s="1">
        <v>9.1041997899999991</v>
      </c>
      <c r="AD116" s="1">
        <v>20.909479999999999</v>
      </c>
      <c r="AE116" s="1">
        <v>0.55846300000000004</v>
      </c>
      <c r="AO116" s="1">
        <v>11.75922259</v>
      </c>
      <c r="AP116" s="1">
        <v>20.294879999999999</v>
      </c>
      <c r="AQ116" s="1">
        <v>0.30329810000000001</v>
      </c>
      <c r="AW116" s="1">
        <v>8.7718517200000008</v>
      </c>
      <c r="AX116" s="1">
        <v>20.52524</v>
      </c>
      <c r="AY116" s="1">
        <v>0.21753310000000001</v>
      </c>
    </row>
    <row r="117" spans="1:51">
      <c r="A117" s="1">
        <v>10.673810915000001</v>
      </c>
      <c r="B117" s="1">
        <v>17.253299999999999</v>
      </c>
      <c r="C117" s="1">
        <v>0.27908379999999999</v>
      </c>
      <c r="I117" s="1">
        <v>10.3366078866667</v>
      </c>
      <c r="J117" s="1">
        <v>20.704830000000001</v>
      </c>
      <c r="K117" s="1">
        <v>0.3315845</v>
      </c>
      <c r="Q117" s="1">
        <v>9.7478951600000006</v>
      </c>
      <c r="R117" s="1">
        <v>19.348610000000001</v>
      </c>
      <c r="S117" s="1">
        <v>0.19703509999999999</v>
      </c>
      <c r="Y117" s="1">
        <v>9.9975379699999998</v>
      </c>
      <c r="Z117" s="1">
        <v>19.455680000000001</v>
      </c>
      <c r="AA117" s="1">
        <v>0.2260433</v>
      </c>
      <c r="AC117" s="1">
        <v>9.1197931499999996</v>
      </c>
      <c r="AD117" s="1">
        <v>20.911729999999999</v>
      </c>
      <c r="AE117" s="1">
        <v>0.5588014</v>
      </c>
      <c r="AW117" s="1">
        <v>8.7874359450000004</v>
      </c>
      <c r="AX117" s="1">
        <v>20.86543</v>
      </c>
      <c r="AY117" s="1">
        <v>0.21829200000000001</v>
      </c>
    </row>
    <row r="118" spans="1:51">
      <c r="A118" s="1">
        <v>10.689495146666699</v>
      </c>
      <c r="B118" s="1">
        <v>17.562270000000002</v>
      </c>
      <c r="C118" s="1">
        <v>0.28003050000000002</v>
      </c>
      <c r="Q118" s="1">
        <v>9.76346852</v>
      </c>
      <c r="R118" s="1">
        <v>19.639489999999999</v>
      </c>
      <c r="S118" s="1">
        <v>0.19777439999999999</v>
      </c>
      <c r="Y118" s="1">
        <v>10.0131513366667</v>
      </c>
      <c r="Z118" s="1">
        <v>19.769780000000001</v>
      </c>
      <c r="AA118" s="1">
        <v>0.22718940000000001</v>
      </c>
      <c r="AW118" s="1">
        <v>8.8030701733333299</v>
      </c>
      <c r="AX118" s="1">
        <v>21.19997</v>
      </c>
      <c r="AY118" s="1">
        <v>0.2190607</v>
      </c>
    </row>
    <row r="119" spans="1:51">
      <c r="A119" s="1">
        <v>10.7050960383333</v>
      </c>
      <c r="B119" s="1">
        <v>17.870899999999999</v>
      </c>
      <c r="C119" s="1">
        <v>0.28095179999999997</v>
      </c>
      <c r="Q119" s="1">
        <v>9.7791152133333306</v>
      </c>
      <c r="R119" s="1">
        <v>19.92595</v>
      </c>
      <c r="S119" s="1">
        <v>0.19889119999999999</v>
      </c>
      <c r="Y119" s="1">
        <v>10.028651363333299</v>
      </c>
      <c r="Z119" s="1">
        <v>20.08005</v>
      </c>
      <c r="AA119" s="1">
        <v>0.22805400000000001</v>
      </c>
      <c r="AW119" s="1">
        <v>8.8186210616666703</v>
      </c>
      <c r="AX119" s="1">
        <v>21.55902</v>
      </c>
      <c r="AY119" s="1">
        <v>0.21964159999999999</v>
      </c>
    </row>
    <row r="120" spans="1:51">
      <c r="A120" s="1">
        <v>10.7206469283333</v>
      </c>
      <c r="B120" s="1">
        <v>18.183579999999999</v>
      </c>
      <c r="C120" s="1">
        <v>0.28202559999999999</v>
      </c>
      <c r="Q120" s="1">
        <v>9.7946552466666699</v>
      </c>
      <c r="R120" s="1">
        <v>20.205100000000002</v>
      </c>
      <c r="S120" s="1">
        <v>0.19977529999999999</v>
      </c>
      <c r="Y120" s="1">
        <v>10.0442447233333</v>
      </c>
      <c r="Z120" s="1">
        <v>20.363189999999999</v>
      </c>
      <c r="AA120" s="1">
        <v>0.22881090000000001</v>
      </c>
      <c r="AW120" s="1">
        <v>8.8342219550000003</v>
      </c>
      <c r="AX120" s="1">
        <v>21.931760000000001</v>
      </c>
      <c r="AY120" s="1">
        <v>0.22023619999999999</v>
      </c>
    </row>
    <row r="121" spans="1:51">
      <c r="A121" s="1">
        <v>10.736247820000001</v>
      </c>
      <c r="B121" s="1">
        <v>18.493369999999999</v>
      </c>
      <c r="C121" s="1">
        <v>0.28302699999999997</v>
      </c>
      <c r="Q121" s="1">
        <v>9.8103752733333298</v>
      </c>
      <c r="R121" s="1">
        <v>20.443660000000001</v>
      </c>
      <c r="S121" s="1">
        <v>0.2005518</v>
      </c>
      <c r="Y121" s="1">
        <v>10.0598714166667</v>
      </c>
      <c r="Z121" s="1">
        <v>20.47964</v>
      </c>
      <c r="AA121" s="1">
        <v>0.2294505</v>
      </c>
      <c r="AW121" s="1">
        <v>8.8498728500000006</v>
      </c>
      <c r="AX121" s="1">
        <v>22.312909999999999</v>
      </c>
      <c r="AY121" s="1">
        <v>0.2210616</v>
      </c>
    </row>
    <row r="122" spans="1:51">
      <c r="A122" s="1">
        <v>10.7518820483333</v>
      </c>
      <c r="B122" s="1">
        <v>18.803280000000001</v>
      </c>
      <c r="C122" s="1">
        <v>0.28401470000000001</v>
      </c>
      <c r="Q122" s="1">
        <v>9.8259319650000005</v>
      </c>
      <c r="R122" s="1">
        <v>20.528469999999999</v>
      </c>
      <c r="S122" s="1">
        <v>0.20102709999999999</v>
      </c>
      <c r="Y122" s="1">
        <v>10.0755214416667</v>
      </c>
      <c r="Z122" s="1">
        <v>20.49783</v>
      </c>
      <c r="AA122" s="1">
        <v>0.22956199999999999</v>
      </c>
      <c r="AW122" s="1">
        <v>8.8659571033333293</v>
      </c>
      <c r="AX122" s="1">
        <v>22.709630000000001</v>
      </c>
      <c r="AY122" s="1">
        <v>0.2218948</v>
      </c>
    </row>
    <row r="123" spans="1:51">
      <c r="A123" s="1">
        <v>10.767482940000001</v>
      </c>
      <c r="B123" s="1">
        <v>19.109200000000001</v>
      </c>
      <c r="C123" s="1">
        <v>0.28507480000000002</v>
      </c>
      <c r="Q123" s="1">
        <v>9.8414853250000007</v>
      </c>
      <c r="R123" s="1">
        <v>20.53181</v>
      </c>
      <c r="S123" s="1">
        <v>0.2012814</v>
      </c>
      <c r="AW123" s="1">
        <v>8.8816079983333296</v>
      </c>
      <c r="AX123" s="1">
        <v>23.096979999999999</v>
      </c>
      <c r="AY123" s="1">
        <v>0.22274759999999999</v>
      </c>
    </row>
    <row r="124" spans="1:51">
      <c r="A124" s="1">
        <v>10.7830504966667</v>
      </c>
      <c r="B124" s="1">
        <v>19.415130000000001</v>
      </c>
      <c r="C124" s="1">
        <v>0.28602539999999999</v>
      </c>
      <c r="AW124" s="1">
        <v>8.8976755833333296</v>
      </c>
      <c r="AX124" s="1">
        <v>23.497710000000001</v>
      </c>
      <c r="AY124" s="1">
        <v>0.22338720000000001</v>
      </c>
    </row>
    <row r="125" spans="1:51">
      <c r="A125" s="1">
        <v>10.79865139</v>
      </c>
      <c r="B125" s="1">
        <v>19.721209999999999</v>
      </c>
      <c r="C125" s="1">
        <v>0.28678619999999999</v>
      </c>
      <c r="AW125" s="1">
        <v>8.9132764766666703</v>
      </c>
      <c r="AX125" s="1">
        <v>23.867909999999998</v>
      </c>
      <c r="AY125" s="1">
        <v>0.2241206</v>
      </c>
    </row>
    <row r="126" spans="1:51">
      <c r="A126" s="1">
        <v>10.814202278333299</v>
      </c>
      <c r="B126" s="1">
        <v>20.025749999999999</v>
      </c>
      <c r="C126" s="1">
        <v>0.28783069999999999</v>
      </c>
      <c r="AW126" s="1">
        <v>8.9288607016666699</v>
      </c>
      <c r="AX126" s="1">
        <v>24.036249999999999</v>
      </c>
      <c r="AY126" s="1">
        <v>0.2245452</v>
      </c>
    </row>
    <row r="127" spans="1:51">
      <c r="A127" s="1">
        <v>10.8298031716667</v>
      </c>
      <c r="B127" s="1">
        <v>20.3216</v>
      </c>
      <c r="C127" s="1">
        <v>0.28894170000000002</v>
      </c>
      <c r="AW127" s="1">
        <v>8.9444782616666707</v>
      </c>
      <c r="AX127" s="1">
        <v>24.057649999999999</v>
      </c>
      <c r="AY127" s="1">
        <v>0.2248502</v>
      </c>
    </row>
    <row r="128" spans="1:51">
      <c r="A128" s="1">
        <v>10.8454040633333</v>
      </c>
      <c r="B128" s="1">
        <v>20.445820000000001</v>
      </c>
      <c r="C128" s="1">
        <v>0.28939930000000003</v>
      </c>
    </row>
  </sheetData>
  <phoneticPr fontId="3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91E34C-03FE-4F0B-8E8F-6EAEFBAA88FD}">
  <dimension ref="A1:BC118"/>
  <sheetViews>
    <sheetView topLeftCell="AC1" workbookViewId="0">
      <selection activeCell="C114" sqref="C114"/>
    </sheetView>
  </sheetViews>
  <sheetFormatPr defaultRowHeight="18.75"/>
  <cols>
    <col min="1" max="3" width="9" style="1"/>
    <col min="4" max="4" width="2.125" style="1" customWidth="1"/>
    <col min="5" max="7" width="9" style="1"/>
    <col min="8" max="8" width="2.125" style="1" customWidth="1"/>
    <col min="9" max="11" width="9" style="1"/>
    <col min="12" max="12" width="2.125" style="1" customWidth="1"/>
    <col min="13" max="15" width="9" style="1"/>
    <col min="16" max="16" width="2.125" style="1" customWidth="1"/>
    <col min="17" max="19" width="9" style="1"/>
    <col min="20" max="20" width="2.125" style="1" customWidth="1"/>
    <col min="21" max="23" width="9" style="1"/>
    <col min="24" max="24" width="2.125" style="1" customWidth="1"/>
    <col min="25" max="27" width="9" style="1"/>
    <col min="28" max="28" width="2.125" style="1" customWidth="1"/>
    <col min="29" max="31" width="9" style="1"/>
    <col min="32" max="32" width="2.125" style="1" customWidth="1"/>
    <col min="33" max="35" width="9" style="1"/>
    <col min="36" max="36" width="2.125" style="1" customWidth="1"/>
    <col min="37" max="39" width="9" style="1"/>
    <col min="40" max="40" width="2.125" style="1" customWidth="1"/>
    <col min="41" max="43" width="9" style="1"/>
    <col min="44" max="44" width="2.125" style="1" customWidth="1"/>
    <col min="45" max="47" width="9" style="1"/>
    <col min="48" max="48" width="2.125" style="1" customWidth="1"/>
    <col min="49" max="51" width="9" style="1"/>
    <col min="52" max="52" width="2.125" style="1" customWidth="1"/>
    <col min="53" max="55" width="9" style="1"/>
    <col min="56" max="56" width="2.125" style="1" customWidth="1"/>
    <col min="57" max="16384" width="9" style="1"/>
  </cols>
  <sheetData>
    <row r="1" spans="1:55">
      <c r="A1" s="1" t="s">
        <v>58</v>
      </c>
      <c r="E1" s="1" t="s">
        <v>59</v>
      </c>
      <c r="I1" s="1" t="s">
        <v>60</v>
      </c>
      <c r="M1" s="1" t="s">
        <v>37</v>
      </c>
      <c r="Q1" s="1" t="s">
        <v>38</v>
      </c>
      <c r="U1" s="1" t="s">
        <v>39</v>
      </c>
      <c r="Y1" s="1" t="s">
        <v>40</v>
      </c>
      <c r="AC1" s="1" t="s">
        <v>41</v>
      </c>
      <c r="AG1" s="1" t="s">
        <v>61</v>
      </c>
      <c r="AK1" s="1" t="s">
        <v>43</v>
      </c>
      <c r="AO1" s="1" t="s">
        <v>44</v>
      </c>
      <c r="AS1" s="1" t="s">
        <v>45</v>
      </c>
      <c r="AW1" s="1" t="s">
        <v>46</v>
      </c>
      <c r="BA1" s="1" t="s">
        <v>47</v>
      </c>
    </row>
    <row r="4" spans="1:55">
      <c r="A4" s="1" t="s">
        <v>12</v>
      </c>
      <c r="B4" s="1" t="s">
        <v>13</v>
      </c>
      <c r="C4" s="1" t="s">
        <v>14</v>
      </c>
      <c r="E4" s="1" t="s">
        <v>12</v>
      </c>
      <c r="F4" s="1" t="s">
        <v>13</v>
      </c>
      <c r="G4" s="1" t="s">
        <v>14</v>
      </c>
      <c r="I4" s="1" t="s">
        <v>12</v>
      </c>
      <c r="J4" s="1" t="s">
        <v>13</v>
      </c>
      <c r="K4" s="1" t="s">
        <v>14</v>
      </c>
      <c r="M4" s="1" t="s">
        <v>12</v>
      </c>
      <c r="N4" s="1" t="s">
        <v>13</v>
      </c>
      <c r="O4" s="1" t="s">
        <v>14</v>
      </c>
      <c r="Q4" s="1" t="s">
        <v>12</v>
      </c>
      <c r="R4" s="1" t="s">
        <v>13</v>
      </c>
      <c r="S4" s="1" t="s">
        <v>14</v>
      </c>
      <c r="U4" s="1" t="s">
        <v>12</v>
      </c>
      <c r="V4" s="1" t="s">
        <v>13</v>
      </c>
      <c r="W4" s="1" t="s">
        <v>14</v>
      </c>
      <c r="Y4" s="1" t="s">
        <v>12</v>
      </c>
      <c r="Z4" s="1" t="s">
        <v>13</v>
      </c>
      <c r="AA4" s="1" t="s">
        <v>14</v>
      </c>
      <c r="AC4" s="1" t="s">
        <v>12</v>
      </c>
      <c r="AD4" s="1" t="s">
        <v>13</v>
      </c>
      <c r="AE4" s="1" t="s">
        <v>14</v>
      </c>
      <c r="AG4" s="1" t="s">
        <v>12</v>
      </c>
      <c r="AH4" s="1" t="s">
        <v>13</v>
      </c>
      <c r="AI4" s="1" t="s">
        <v>14</v>
      </c>
      <c r="AK4" s="1" t="s">
        <v>12</v>
      </c>
      <c r="AL4" s="1" t="s">
        <v>13</v>
      </c>
      <c r="AM4" s="1" t="s">
        <v>14</v>
      </c>
      <c r="AO4" s="1" t="s">
        <v>12</v>
      </c>
      <c r="AP4" s="1" t="s">
        <v>13</v>
      </c>
      <c r="AQ4" s="1" t="s">
        <v>14</v>
      </c>
      <c r="AS4" s="1" t="s">
        <v>12</v>
      </c>
      <c r="AT4" s="1" t="s">
        <v>13</v>
      </c>
      <c r="AU4" s="1" t="s">
        <v>14</v>
      </c>
      <c r="AW4" s="1" t="s">
        <v>12</v>
      </c>
      <c r="AX4" s="1" t="s">
        <v>13</v>
      </c>
      <c r="AY4" s="1" t="s">
        <v>14</v>
      </c>
      <c r="BA4" s="1" t="s">
        <v>12</v>
      </c>
      <c r="BB4" s="1" t="s">
        <v>13</v>
      </c>
      <c r="BC4" s="1" t="s">
        <v>14</v>
      </c>
    </row>
    <row r="5" spans="1:55">
      <c r="A5" s="1">
        <v>7.6602048050000002</v>
      </c>
      <c r="B5" s="1">
        <v>-1.06854E-4</v>
      </c>
      <c r="C5" s="1">
        <v>0.28625620000000002</v>
      </c>
      <c r="E5" s="1">
        <v>7.2002451629999999</v>
      </c>
      <c r="F5" s="1">
        <v>2.1103719999999999E-2</v>
      </c>
      <c r="G5" s="1">
        <v>0.21252209999999999</v>
      </c>
      <c r="I5" s="1">
        <v>9.2514062450000001</v>
      </c>
      <c r="J5" s="1">
        <v>2.097015E-2</v>
      </c>
      <c r="K5" s="1">
        <v>0.50085539999999995</v>
      </c>
      <c r="M5" s="1">
        <v>8.2928980570000004</v>
      </c>
      <c r="N5" s="1">
        <v>5.059549E-2</v>
      </c>
      <c r="O5" s="1">
        <v>0.45495010000000002</v>
      </c>
      <c r="Q5" s="1">
        <v>8.1633779880000006</v>
      </c>
      <c r="R5" s="1">
        <v>1.8405640000000001E-2</v>
      </c>
      <c r="S5" s="1">
        <v>0.34009270000000003</v>
      </c>
      <c r="U5" s="1">
        <v>8.3117646720000007</v>
      </c>
      <c r="V5" s="1">
        <v>1.661584E-2</v>
      </c>
      <c r="W5" s="1">
        <v>0.4591983</v>
      </c>
      <c r="Y5" s="1">
        <v>7.2815196320000002</v>
      </c>
      <c r="Z5" s="1">
        <v>2.0676300000000002E-2</v>
      </c>
      <c r="AA5" s="1">
        <v>0.15440980000000001</v>
      </c>
      <c r="AC5" s="1">
        <v>8.5581485879999999</v>
      </c>
      <c r="AD5" s="1">
        <v>7.8644740000000005E-2</v>
      </c>
      <c r="AE5" s="1">
        <v>0.46663080000000001</v>
      </c>
      <c r="AG5" s="1">
        <v>7.5738635170000004</v>
      </c>
      <c r="AH5" s="1">
        <v>2.5645020000000002E-3</v>
      </c>
      <c r="AI5" s="1">
        <v>0.36008810000000002</v>
      </c>
      <c r="AK5" s="1">
        <v>8.5887187730000001</v>
      </c>
      <c r="AL5" s="1">
        <v>-2.257296E-2</v>
      </c>
      <c r="AM5" s="1">
        <v>0.465866</v>
      </c>
      <c r="AO5" s="1">
        <v>8.2242704</v>
      </c>
      <c r="AP5" s="1">
        <v>3.0720600000000001E-2</v>
      </c>
      <c r="AQ5" s="1">
        <v>0.27070670000000002</v>
      </c>
      <c r="AS5" s="1">
        <v>8.02559237</v>
      </c>
      <c r="AT5" s="1">
        <v>-4.8698829999999999E-2</v>
      </c>
      <c r="AU5" s="1">
        <v>0.39837909999999999</v>
      </c>
      <c r="AW5" s="1">
        <v>8.9170100229999996</v>
      </c>
      <c r="AX5" s="1">
        <v>1.7176819999999999E-2</v>
      </c>
      <c r="AY5" s="1">
        <v>0.46784930000000002</v>
      </c>
      <c r="BA5" s="1">
        <v>8.0141750520000006</v>
      </c>
      <c r="BB5" s="1">
        <v>8.500257E-2</v>
      </c>
      <c r="BC5" s="1">
        <v>0.41376829999999998</v>
      </c>
    </row>
    <row r="6" spans="1:55">
      <c r="A6" s="1">
        <v>7.675772362</v>
      </c>
      <c r="B6" s="1">
        <v>1.7630960000000001E-2</v>
      </c>
      <c r="C6" s="1">
        <v>0.2857731</v>
      </c>
      <c r="E6" s="1">
        <v>7.2158293880000004</v>
      </c>
      <c r="F6" s="1">
        <v>0.13487679999999999</v>
      </c>
      <c r="G6" s="1">
        <v>0.2132829</v>
      </c>
      <c r="I6" s="1">
        <v>9.2670329369999997</v>
      </c>
      <c r="J6" s="1">
        <v>5.9170559999999997E-2</v>
      </c>
      <c r="K6" s="1">
        <v>0.50151069999999998</v>
      </c>
      <c r="M6" s="1">
        <v>8.3084514170000006</v>
      </c>
      <c r="N6" s="1">
        <v>0.18662100000000001</v>
      </c>
      <c r="O6" s="1">
        <v>0.45558179999999998</v>
      </c>
      <c r="Q6" s="1">
        <v>8.1790246799999995</v>
      </c>
      <c r="R6" s="1">
        <v>7.4423989999999995E-2</v>
      </c>
      <c r="S6" s="1">
        <v>0.3409006</v>
      </c>
      <c r="U6" s="1">
        <v>8.3274846979999992</v>
      </c>
      <c r="V6" s="1">
        <v>0.1242181</v>
      </c>
      <c r="W6" s="1">
        <v>0.45890690000000001</v>
      </c>
      <c r="Y6" s="1">
        <v>7.2971463249999999</v>
      </c>
      <c r="Z6" s="1">
        <v>9.1039830000000002E-2</v>
      </c>
      <c r="AA6" s="1">
        <v>0.1556949</v>
      </c>
      <c r="AC6" s="1">
        <v>8.5736852799999994</v>
      </c>
      <c r="AD6" s="1">
        <v>0.2131208</v>
      </c>
      <c r="AE6" s="1">
        <v>0.46652130000000003</v>
      </c>
      <c r="AG6" s="1">
        <v>7.5894168769999997</v>
      </c>
      <c r="AH6" s="1">
        <v>3.5635899999999998E-2</v>
      </c>
      <c r="AI6" s="1">
        <v>0.36080010000000001</v>
      </c>
      <c r="AK6" s="1">
        <v>8.6044388000000005</v>
      </c>
      <c r="AL6" s="1">
        <v>7.2794460000000005E-2</v>
      </c>
      <c r="AM6" s="1">
        <v>0.46575450000000002</v>
      </c>
      <c r="AO6" s="1">
        <v>8.2399379629999991</v>
      </c>
      <c r="AP6" s="1">
        <v>6.595579E-2</v>
      </c>
      <c r="AQ6" s="1">
        <v>0.2712387</v>
      </c>
      <c r="AS6" s="1">
        <v>8.0412766019999999</v>
      </c>
      <c r="AT6" s="1">
        <v>7.0523809999999999E-3</v>
      </c>
      <c r="AU6" s="1">
        <v>0.39749499999999999</v>
      </c>
      <c r="AW6" s="1">
        <v>8.9331276119999998</v>
      </c>
      <c r="AX6" s="1">
        <v>3.9188800000000003E-2</v>
      </c>
      <c r="AY6" s="1">
        <v>0.46815639999999997</v>
      </c>
      <c r="BA6" s="1">
        <v>8.0297926119999996</v>
      </c>
      <c r="BB6" s="1">
        <v>0.25279049999999997</v>
      </c>
      <c r="BC6" s="1">
        <v>0.41435110000000003</v>
      </c>
    </row>
    <row r="7" spans="1:55">
      <c r="A7" s="1">
        <v>7.6913732550000002</v>
      </c>
      <c r="B7" s="1">
        <v>7.3756150000000006E-2</v>
      </c>
      <c r="C7" s="1">
        <v>0.28639700000000001</v>
      </c>
      <c r="E7" s="1">
        <v>7.2314636170000002</v>
      </c>
      <c r="F7" s="1">
        <v>0.28580840000000002</v>
      </c>
      <c r="G7" s="1">
        <v>0.2141631</v>
      </c>
      <c r="I7" s="1">
        <v>9.2826429620000006</v>
      </c>
      <c r="J7" s="1">
        <v>0.1355179</v>
      </c>
      <c r="K7" s="1">
        <v>0.50257669999999999</v>
      </c>
      <c r="M7" s="1">
        <v>8.3241914430000001</v>
      </c>
      <c r="N7" s="1">
        <v>0.3431091</v>
      </c>
      <c r="O7" s="1">
        <v>0.45626050000000001</v>
      </c>
      <c r="Q7" s="1">
        <v>8.1945580400000004</v>
      </c>
      <c r="R7" s="1">
        <v>0.14305109999999999</v>
      </c>
      <c r="S7" s="1">
        <v>0.34192939999999999</v>
      </c>
      <c r="U7" s="1">
        <v>8.3430580570000004</v>
      </c>
      <c r="V7" s="1">
        <v>0.32390200000000002</v>
      </c>
      <c r="W7" s="1">
        <v>0.4599318</v>
      </c>
      <c r="Y7" s="1">
        <v>7.3127730179999997</v>
      </c>
      <c r="Z7" s="1">
        <v>0.12715660000000001</v>
      </c>
      <c r="AA7" s="1">
        <v>0.1562249</v>
      </c>
      <c r="AC7" s="1">
        <v>8.5893153049999995</v>
      </c>
      <c r="AD7" s="1">
        <v>0.4343359</v>
      </c>
      <c r="AE7" s="1">
        <v>0.46752660000000001</v>
      </c>
      <c r="AG7" s="1">
        <v>7.6050102429999997</v>
      </c>
      <c r="AH7" s="1">
        <v>0.1199172</v>
      </c>
      <c r="AI7" s="1">
        <v>0.36213790000000001</v>
      </c>
      <c r="AK7" s="1">
        <v>8.6199921580000005</v>
      </c>
      <c r="AL7" s="1">
        <v>0.2495047</v>
      </c>
      <c r="AM7" s="1">
        <v>0.4661535</v>
      </c>
      <c r="AO7" s="1">
        <v>8.2554888529999992</v>
      </c>
      <c r="AP7" s="1">
        <v>0.12929370000000001</v>
      </c>
      <c r="AQ7" s="1">
        <v>0.2724181</v>
      </c>
      <c r="AS7" s="1">
        <v>8.0567941550000004</v>
      </c>
      <c r="AT7" s="1">
        <v>7.5305549999999999E-2</v>
      </c>
      <c r="AU7" s="1">
        <v>0.39788820000000003</v>
      </c>
      <c r="AW7" s="1">
        <v>8.9487951750000008</v>
      </c>
      <c r="AX7" s="1">
        <v>0.12988140000000001</v>
      </c>
      <c r="AY7" s="1">
        <v>0.46918720000000003</v>
      </c>
      <c r="BA7" s="1">
        <v>8.0453768369999992</v>
      </c>
      <c r="BB7" s="1">
        <v>0.45252789999999998</v>
      </c>
      <c r="BC7" s="1">
        <v>0.41509430000000003</v>
      </c>
    </row>
    <row r="8" spans="1:55">
      <c r="A8" s="1">
        <v>7.7069741470000004</v>
      </c>
      <c r="B8" s="1">
        <v>0.1680818</v>
      </c>
      <c r="C8" s="1">
        <v>0.28735349999999998</v>
      </c>
      <c r="E8" s="1">
        <v>7.2475645369999997</v>
      </c>
      <c r="F8" s="1">
        <v>0.32788230000000002</v>
      </c>
      <c r="G8" s="1">
        <v>0.2141044</v>
      </c>
      <c r="I8" s="1">
        <v>9.2981063200000005</v>
      </c>
      <c r="J8" s="1">
        <v>0.1629795</v>
      </c>
      <c r="K8" s="1">
        <v>0.50279569999999996</v>
      </c>
      <c r="M8" s="1">
        <v>8.3398014679999992</v>
      </c>
      <c r="N8" s="1">
        <v>0.37521880000000002</v>
      </c>
      <c r="O8" s="1">
        <v>0.45624480000000001</v>
      </c>
      <c r="Q8" s="1">
        <v>8.2101847330000002</v>
      </c>
      <c r="R8" s="1">
        <v>0.1615636</v>
      </c>
      <c r="S8" s="1">
        <v>0.34213480000000002</v>
      </c>
      <c r="U8" s="1">
        <v>8.3586514229999995</v>
      </c>
      <c r="V8" s="1">
        <v>0.44005260000000002</v>
      </c>
      <c r="W8" s="1">
        <v>0.46018999999999999</v>
      </c>
      <c r="Y8" s="1">
        <v>7.3282530430000001</v>
      </c>
      <c r="Z8" s="1">
        <v>0.13629260000000001</v>
      </c>
      <c r="AA8" s="1">
        <v>0.1563129</v>
      </c>
      <c r="AC8" s="1">
        <v>8.6049253300000004</v>
      </c>
      <c r="AD8" s="1">
        <v>0.51987280000000002</v>
      </c>
      <c r="AE8" s="1">
        <v>0.4676459</v>
      </c>
      <c r="AG8" s="1">
        <v>7.6205636029999999</v>
      </c>
      <c r="AH8" s="1">
        <v>0.1419559</v>
      </c>
      <c r="AI8" s="1">
        <v>0.36232569999999997</v>
      </c>
      <c r="AK8" s="1">
        <v>8.6356188520000003</v>
      </c>
      <c r="AL8" s="1">
        <v>0.36039270000000001</v>
      </c>
      <c r="AM8" s="1">
        <v>0.46695740000000002</v>
      </c>
      <c r="AO8" s="1">
        <v>8.2710730780000006</v>
      </c>
      <c r="AP8" s="1">
        <v>0.13960510000000001</v>
      </c>
      <c r="AQ8" s="1">
        <v>0.27266259999999998</v>
      </c>
      <c r="AS8" s="1">
        <v>8.0724117149999994</v>
      </c>
      <c r="AT8" s="1">
        <v>0.18138509999999999</v>
      </c>
      <c r="AU8" s="1">
        <v>0.39913609999999999</v>
      </c>
      <c r="AW8" s="1">
        <v>8.9643293970000002</v>
      </c>
      <c r="AX8" s="1">
        <v>0.1703257</v>
      </c>
      <c r="AY8" s="1">
        <v>0.469553</v>
      </c>
      <c r="BA8" s="1">
        <v>8.0609610620000005</v>
      </c>
      <c r="BB8" s="1">
        <v>0.50916059999999996</v>
      </c>
      <c r="BC8" s="1">
        <v>0.41489090000000001</v>
      </c>
    </row>
    <row r="9" spans="1:55">
      <c r="A9" s="1">
        <v>7.7226083729999999</v>
      </c>
      <c r="B9" s="1">
        <v>0.18720870000000001</v>
      </c>
      <c r="C9" s="1">
        <v>0.28774850000000002</v>
      </c>
      <c r="E9" s="1">
        <v>7.2632320999999997</v>
      </c>
      <c r="F9" s="1">
        <v>0.35705360000000003</v>
      </c>
      <c r="G9" s="1">
        <v>0.21429019999999999</v>
      </c>
      <c r="I9" s="1">
        <v>9.3137330130000002</v>
      </c>
      <c r="J9" s="1">
        <v>0.1721423</v>
      </c>
      <c r="K9" s="1">
        <v>0.50281719999999996</v>
      </c>
      <c r="M9" s="1">
        <v>8.3553548279999994</v>
      </c>
      <c r="N9" s="1">
        <v>0.40690100000000001</v>
      </c>
      <c r="O9" s="1">
        <v>0.45613150000000002</v>
      </c>
      <c r="Q9" s="1">
        <v>8.2257780999999994</v>
      </c>
      <c r="R9" s="1">
        <v>0.16666590000000001</v>
      </c>
      <c r="S9" s="1">
        <v>0.34234399999999998</v>
      </c>
      <c r="U9" s="1">
        <v>8.3742614500000006</v>
      </c>
      <c r="V9" s="1">
        <v>0.47520760000000001</v>
      </c>
      <c r="W9" s="1">
        <v>0.46010590000000001</v>
      </c>
      <c r="Y9" s="1">
        <v>7.3438997370000001</v>
      </c>
      <c r="Z9" s="1">
        <v>0.1454821</v>
      </c>
      <c r="AA9" s="1">
        <v>0.1564498</v>
      </c>
      <c r="AC9" s="1">
        <v>8.6204786900000006</v>
      </c>
      <c r="AD9" s="1">
        <v>0.56071780000000004</v>
      </c>
      <c r="AE9" s="1">
        <v>0.46768300000000002</v>
      </c>
      <c r="AG9" s="1">
        <v>7.6363036299999996</v>
      </c>
      <c r="AH9" s="1">
        <v>0.14799319999999999</v>
      </c>
      <c r="AI9" s="1">
        <v>0.36238629999999999</v>
      </c>
      <c r="AK9" s="1">
        <v>8.6511188780000001</v>
      </c>
      <c r="AL9" s="1">
        <v>0.39295649999999999</v>
      </c>
      <c r="AM9" s="1">
        <v>0.46693790000000002</v>
      </c>
      <c r="AO9" s="1">
        <v>8.2866906379999996</v>
      </c>
      <c r="AP9" s="1">
        <v>0.14633689999999999</v>
      </c>
      <c r="AQ9" s="1">
        <v>0.27268799999999999</v>
      </c>
      <c r="AS9" s="1">
        <v>8.0880126079999997</v>
      </c>
      <c r="AT9" s="1">
        <v>0.20780480000000001</v>
      </c>
      <c r="AU9" s="1">
        <v>0.39961920000000001</v>
      </c>
      <c r="AW9" s="1">
        <v>8.9804636519999992</v>
      </c>
      <c r="AX9" s="1">
        <v>0.18296119999999999</v>
      </c>
      <c r="AY9" s="1">
        <v>0.46962720000000002</v>
      </c>
      <c r="BA9" s="1">
        <v>8.0765619530000006</v>
      </c>
      <c r="BB9" s="1">
        <v>0.54736099999999999</v>
      </c>
      <c r="BC9" s="1">
        <v>0.41502</v>
      </c>
    </row>
    <row r="10" spans="1:55">
      <c r="A10" s="1">
        <v>7.7381759319999999</v>
      </c>
      <c r="B10" s="1">
        <v>0.19156300000000001</v>
      </c>
      <c r="C10" s="1">
        <v>0.28773490000000002</v>
      </c>
      <c r="E10" s="1">
        <v>7.2788329919999999</v>
      </c>
      <c r="F10" s="1">
        <v>0.38574389999999997</v>
      </c>
      <c r="G10" s="1">
        <v>0.21413570000000001</v>
      </c>
      <c r="I10" s="1">
        <v>9.3293597070000001</v>
      </c>
      <c r="J10" s="1">
        <v>0.18109130000000001</v>
      </c>
      <c r="K10" s="1">
        <v>0.5030519</v>
      </c>
      <c r="M10" s="1">
        <v>8.3709081879999996</v>
      </c>
      <c r="N10" s="1">
        <v>0.43612570000000001</v>
      </c>
      <c r="O10" s="1">
        <v>0.45630549999999998</v>
      </c>
      <c r="Q10" s="1">
        <v>8.2413514600000006</v>
      </c>
      <c r="R10" s="1">
        <v>0.17465330000000001</v>
      </c>
      <c r="S10" s="1">
        <v>0.34220909999999999</v>
      </c>
      <c r="U10" s="1">
        <v>8.3898881420000002</v>
      </c>
      <c r="V10" s="1">
        <v>0.5030966</v>
      </c>
      <c r="W10" s="1">
        <v>0.46018999999999999</v>
      </c>
      <c r="Y10" s="1">
        <v>7.3594730970000004</v>
      </c>
      <c r="Z10" s="1">
        <v>0.1548853</v>
      </c>
      <c r="AA10" s="1">
        <v>0.15645770000000001</v>
      </c>
      <c r="AC10" s="1">
        <v>8.6361053830000003</v>
      </c>
      <c r="AD10" s="1">
        <v>0.59525839999999997</v>
      </c>
      <c r="AE10" s="1">
        <v>0.46754220000000002</v>
      </c>
      <c r="AG10" s="1">
        <v>7.6518569879999996</v>
      </c>
      <c r="AH10" s="1">
        <v>0.1564613</v>
      </c>
      <c r="AI10" s="1">
        <v>0.36249979999999998</v>
      </c>
      <c r="AK10" s="1">
        <v>8.6668222369999999</v>
      </c>
      <c r="AL10" s="1">
        <v>0.42239490000000002</v>
      </c>
      <c r="AM10" s="1">
        <v>0.46680090000000002</v>
      </c>
      <c r="AO10" s="1">
        <v>8.3023081980000004</v>
      </c>
      <c r="AP10" s="1">
        <v>0.1513591</v>
      </c>
      <c r="AQ10" s="1">
        <v>0.27276030000000001</v>
      </c>
      <c r="AS10" s="1">
        <v>8.1036134999999998</v>
      </c>
      <c r="AT10" s="1">
        <v>0.22661120000000001</v>
      </c>
      <c r="AU10" s="1">
        <v>0.39963470000000001</v>
      </c>
      <c r="AW10" s="1">
        <v>8.9960478770000005</v>
      </c>
      <c r="AX10" s="1">
        <v>0.19297880000000001</v>
      </c>
      <c r="AY10" s="1">
        <v>0.46945710000000002</v>
      </c>
      <c r="BA10" s="1">
        <v>8.0921295099999995</v>
      </c>
      <c r="BB10" s="1">
        <v>0.58259609999999995</v>
      </c>
      <c r="BC10" s="1">
        <v>0.41491450000000002</v>
      </c>
    </row>
    <row r="11" spans="1:55">
      <c r="A11" s="1">
        <v>7.7537601570000003</v>
      </c>
      <c r="B11" s="1">
        <v>0.196879</v>
      </c>
      <c r="C11" s="1">
        <v>0.2876997</v>
      </c>
      <c r="E11" s="1">
        <v>7.2944338850000001</v>
      </c>
      <c r="F11" s="1">
        <v>0.41681180000000001</v>
      </c>
      <c r="G11" s="1">
        <v>0.21416499999999999</v>
      </c>
      <c r="I11" s="1">
        <v>9.3449130650000001</v>
      </c>
      <c r="J11" s="1">
        <v>0.19137599999999999</v>
      </c>
      <c r="K11" s="1">
        <v>0.50279960000000001</v>
      </c>
      <c r="M11" s="1">
        <v>8.3865182130000004</v>
      </c>
      <c r="N11" s="1">
        <v>0.46340019999999998</v>
      </c>
      <c r="O11" s="1">
        <v>0.45613340000000002</v>
      </c>
      <c r="Q11" s="1">
        <v>8.2569048180000006</v>
      </c>
      <c r="R11" s="1">
        <v>0.2005922</v>
      </c>
      <c r="S11" s="1">
        <v>0.3425494</v>
      </c>
      <c r="U11" s="1">
        <v>8.4053481679999997</v>
      </c>
      <c r="V11" s="1">
        <v>0.53101240000000005</v>
      </c>
      <c r="W11" s="1">
        <v>0.46009810000000001</v>
      </c>
      <c r="Y11" s="1">
        <v>7.3750831220000004</v>
      </c>
      <c r="Z11" s="1">
        <v>0.16663919999999999</v>
      </c>
      <c r="AA11" s="1">
        <v>0.15626399999999999</v>
      </c>
      <c r="AC11" s="1">
        <v>8.6516587420000004</v>
      </c>
      <c r="AD11" s="1">
        <v>0.63046679999999999</v>
      </c>
      <c r="AE11" s="1">
        <v>0.46743079999999998</v>
      </c>
      <c r="AG11" s="1">
        <v>7.6674103479999998</v>
      </c>
      <c r="AH11" s="1">
        <v>0.1762561</v>
      </c>
      <c r="AI11" s="1">
        <v>0.36244510000000002</v>
      </c>
      <c r="AK11" s="1">
        <v>8.6824156030000008</v>
      </c>
      <c r="AL11" s="1">
        <v>0.44929550000000001</v>
      </c>
      <c r="AM11" s="1">
        <v>0.4668754</v>
      </c>
      <c r="AO11" s="1">
        <v>8.3184091179999999</v>
      </c>
      <c r="AP11" s="1">
        <v>0.16963110000000001</v>
      </c>
      <c r="AQ11" s="1">
        <v>0.27296189999999998</v>
      </c>
      <c r="AS11" s="1">
        <v>8.1192143919999999</v>
      </c>
      <c r="AT11" s="1">
        <v>0.24929100000000001</v>
      </c>
      <c r="AU11" s="1">
        <v>0.39958589999999999</v>
      </c>
      <c r="AW11" s="1">
        <v>9.0116487700000008</v>
      </c>
      <c r="AX11" s="1">
        <v>0.2035573</v>
      </c>
      <c r="AY11" s="1">
        <v>0.46963700000000003</v>
      </c>
      <c r="BA11" s="1">
        <v>8.1077637379999992</v>
      </c>
      <c r="BB11" s="1">
        <v>0.61676280000000006</v>
      </c>
      <c r="BC11" s="1">
        <v>0.41480489999999998</v>
      </c>
    </row>
    <row r="12" spans="1:55">
      <c r="A12" s="1">
        <v>7.7693610480000004</v>
      </c>
      <c r="B12" s="1">
        <v>0.20192789999999999</v>
      </c>
      <c r="C12" s="1">
        <v>0.28776420000000003</v>
      </c>
      <c r="E12" s="1">
        <v>7.3099681070000004</v>
      </c>
      <c r="F12" s="1">
        <v>0.59028970000000003</v>
      </c>
      <c r="G12" s="1">
        <v>0.21467939999999999</v>
      </c>
      <c r="I12" s="1">
        <v>9.3605397579999998</v>
      </c>
      <c r="J12" s="1">
        <v>0.20267579999999999</v>
      </c>
      <c r="K12" s="1">
        <v>0.50289159999999999</v>
      </c>
      <c r="M12" s="1">
        <v>8.4020715720000005</v>
      </c>
      <c r="N12" s="1">
        <v>0.57458209999999998</v>
      </c>
      <c r="O12" s="1">
        <v>0.45637990000000001</v>
      </c>
      <c r="Q12" s="1">
        <v>8.2725315120000005</v>
      </c>
      <c r="R12" s="1">
        <v>0.29603970000000002</v>
      </c>
      <c r="S12" s="1">
        <v>0.34352539999999998</v>
      </c>
      <c r="U12" s="1">
        <v>8.4210681950000001</v>
      </c>
      <c r="V12" s="1">
        <v>0.56154590000000004</v>
      </c>
      <c r="W12" s="1">
        <v>0.46004909999999999</v>
      </c>
      <c r="Y12" s="1">
        <v>7.3907298150000003</v>
      </c>
      <c r="Z12" s="1">
        <v>0.24079610000000001</v>
      </c>
      <c r="AA12" s="1">
        <v>0.15714030000000001</v>
      </c>
      <c r="AC12" s="1">
        <v>8.6673621020000002</v>
      </c>
      <c r="AD12" s="1">
        <v>0.67999390000000004</v>
      </c>
      <c r="AE12" s="1">
        <v>0.46745429999999999</v>
      </c>
      <c r="AG12" s="1">
        <v>7.6829637079999999</v>
      </c>
      <c r="AH12" s="1">
        <v>0.28019860000000002</v>
      </c>
      <c r="AI12" s="1">
        <v>0.36332320000000001</v>
      </c>
      <c r="AK12" s="1">
        <v>8.6980089629999995</v>
      </c>
      <c r="AL12" s="1">
        <v>0.47504730000000001</v>
      </c>
      <c r="AM12" s="1">
        <v>0.4667384</v>
      </c>
      <c r="AO12" s="1">
        <v>8.3340433469999997</v>
      </c>
      <c r="AP12" s="1">
        <v>0.24870329999999999</v>
      </c>
      <c r="AQ12" s="1">
        <v>0.27422340000000001</v>
      </c>
      <c r="AS12" s="1">
        <v>8.1348152850000002</v>
      </c>
      <c r="AT12" s="1">
        <v>0.26831110000000002</v>
      </c>
      <c r="AU12" s="1">
        <v>0.39950370000000002</v>
      </c>
      <c r="AW12" s="1">
        <v>9.0272496619999991</v>
      </c>
      <c r="AX12" s="1">
        <v>0.21945200000000001</v>
      </c>
      <c r="AY12" s="1">
        <v>0.46961550000000002</v>
      </c>
      <c r="BA12" s="1">
        <v>8.1233646299999993</v>
      </c>
      <c r="BB12" s="1">
        <v>0.72684950000000004</v>
      </c>
      <c r="BC12" s="1">
        <v>0.41509239999999997</v>
      </c>
    </row>
    <row r="13" spans="1:55">
      <c r="A13" s="1">
        <v>7.7849619399999996</v>
      </c>
      <c r="B13" s="1">
        <v>0.2250084</v>
      </c>
      <c r="C13" s="1">
        <v>0.28781509999999999</v>
      </c>
      <c r="E13" s="1">
        <v>7.3255689979999996</v>
      </c>
      <c r="F13" s="1">
        <v>0.80130020000000002</v>
      </c>
      <c r="G13" s="1">
        <v>0.21556929999999999</v>
      </c>
      <c r="I13" s="1">
        <v>9.3761664519999997</v>
      </c>
      <c r="J13" s="1">
        <v>0.28433920000000001</v>
      </c>
      <c r="K13" s="1">
        <v>0.50341959999999997</v>
      </c>
      <c r="M13" s="1">
        <v>8.4177782729999997</v>
      </c>
      <c r="N13" s="1">
        <v>0.77135410000000004</v>
      </c>
      <c r="O13" s="1">
        <v>0.45718950000000003</v>
      </c>
      <c r="Q13" s="1">
        <v>8.2881448780000007</v>
      </c>
      <c r="R13" s="1">
        <v>0.38200400000000001</v>
      </c>
      <c r="S13" s="1">
        <v>0.34456199999999998</v>
      </c>
      <c r="U13" s="1">
        <v>8.4366948869999998</v>
      </c>
      <c r="V13" s="1">
        <v>0.70921860000000003</v>
      </c>
      <c r="W13" s="1">
        <v>0.4603758</v>
      </c>
      <c r="Y13" s="1">
        <v>7.4062831750000004</v>
      </c>
      <c r="Z13" s="1">
        <v>0.33741900000000002</v>
      </c>
      <c r="AA13" s="1">
        <v>0.15798719999999999</v>
      </c>
      <c r="AC13" s="1">
        <v>8.6828421270000007</v>
      </c>
      <c r="AD13" s="1">
        <v>0.89335500000000001</v>
      </c>
      <c r="AE13" s="1">
        <v>0.4680957</v>
      </c>
      <c r="AG13" s="1">
        <v>7.6986103999999997</v>
      </c>
      <c r="AH13" s="1">
        <v>0.3818704</v>
      </c>
      <c r="AI13" s="1">
        <v>0.36438530000000002</v>
      </c>
      <c r="AK13" s="1">
        <v>8.713565655</v>
      </c>
      <c r="AL13" s="1">
        <v>0.61339690000000002</v>
      </c>
      <c r="AM13" s="1">
        <v>0.46720590000000001</v>
      </c>
      <c r="AO13" s="1">
        <v>8.3496109030000003</v>
      </c>
      <c r="AP13" s="1">
        <v>0.31313639999999998</v>
      </c>
      <c r="AQ13" s="1">
        <v>0.27508009999999999</v>
      </c>
      <c r="AS13" s="1">
        <v>8.1504328449999992</v>
      </c>
      <c r="AT13" s="1">
        <v>0.34596739999999998</v>
      </c>
      <c r="AU13" s="1">
        <v>0.3999086</v>
      </c>
      <c r="AW13" s="1">
        <v>9.0433672499999993</v>
      </c>
      <c r="AX13" s="1">
        <v>0.33912870000000001</v>
      </c>
      <c r="AY13" s="1">
        <v>0.4701534</v>
      </c>
      <c r="BA13" s="1">
        <v>8.1389655219999995</v>
      </c>
      <c r="BB13" s="1">
        <v>0.95046870000000006</v>
      </c>
      <c r="BC13" s="1">
        <v>0.4156185</v>
      </c>
    </row>
    <row r="14" spans="1:55">
      <c r="A14" s="1">
        <v>7.8005795000000004</v>
      </c>
      <c r="B14" s="1">
        <v>0.32155119999999998</v>
      </c>
      <c r="C14" s="1">
        <v>0.28864440000000002</v>
      </c>
      <c r="E14" s="1">
        <v>7.3412365619999997</v>
      </c>
      <c r="F14" s="1">
        <v>0.97002299999999997</v>
      </c>
      <c r="G14" s="1">
        <v>0.21626380000000001</v>
      </c>
      <c r="I14" s="1">
        <v>9.3917764770000005</v>
      </c>
      <c r="J14" s="1">
        <v>0.37695509999999999</v>
      </c>
      <c r="K14" s="1">
        <v>0.50428030000000001</v>
      </c>
      <c r="M14" s="1">
        <v>8.4332583000000003</v>
      </c>
      <c r="N14" s="1">
        <v>0.92100369999999998</v>
      </c>
      <c r="O14" s="1">
        <v>0.45756520000000001</v>
      </c>
      <c r="Q14" s="1">
        <v>8.3036815700000002</v>
      </c>
      <c r="R14" s="1">
        <v>0.44806669999999998</v>
      </c>
      <c r="S14" s="1">
        <v>0.34531109999999998</v>
      </c>
      <c r="U14" s="1">
        <v>8.452248247</v>
      </c>
      <c r="V14" s="1">
        <v>0.89733540000000001</v>
      </c>
      <c r="W14" s="1">
        <v>0.46128930000000001</v>
      </c>
      <c r="Y14" s="1">
        <v>7.4219098670000001</v>
      </c>
      <c r="Z14" s="1">
        <v>0.41846810000000001</v>
      </c>
      <c r="AA14" s="1">
        <v>0.15924479999999999</v>
      </c>
      <c r="AC14" s="1">
        <v>8.6985454870000005</v>
      </c>
      <c r="AD14" s="1">
        <v>1.0942940000000001</v>
      </c>
      <c r="AE14" s="1">
        <v>0.46871190000000001</v>
      </c>
      <c r="AG14" s="1">
        <v>7.7142570929999996</v>
      </c>
      <c r="AH14" s="1">
        <v>0.45920620000000001</v>
      </c>
      <c r="AI14" s="1">
        <v>0.3649192</v>
      </c>
      <c r="AK14" s="1">
        <v>8.7291590219999993</v>
      </c>
      <c r="AL14" s="1">
        <v>0.80883340000000004</v>
      </c>
      <c r="AM14" s="1">
        <v>0.4677907</v>
      </c>
      <c r="AO14" s="1">
        <v>8.3652284629999993</v>
      </c>
      <c r="AP14" s="1">
        <v>0.36648340000000001</v>
      </c>
      <c r="AQ14" s="1">
        <v>0.27591329999999997</v>
      </c>
      <c r="AS14" s="1">
        <v>8.1660004019999999</v>
      </c>
      <c r="AT14" s="1">
        <v>0.49393389999999998</v>
      </c>
      <c r="AU14" s="1">
        <v>0.40084560000000002</v>
      </c>
      <c r="AW14" s="1">
        <v>9.0590014780000008</v>
      </c>
      <c r="AX14" s="1">
        <v>0.45872540000000001</v>
      </c>
      <c r="AY14" s="1">
        <v>0.47084769999999998</v>
      </c>
      <c r="BA14" s="1">
        <v>8.1545664149999997</v>
      </c>
      <c r="BB14" s="1">
        <v>1.1417379999999999</v>
      </c>
      <c r="BC14" s="1">
        <v>0.41644589999999998</v>
      </c>
    </row>
    <row r="15" spans="1:55">
      <c r="A15" s="1">
        <v>7.8161803929999998</v>
      </c>
      <c r="B15" s="1">
        <v>0.40457700000000002</v>
      </c>
      <c r="C15" s="1">
        <v>0.28960469999999999</v>
      </c>
      <c r="E15" s="1">
        <v>7.3568374529999998</v>
      </c>
      <c r="F15" s="1">
        <v>1.100759</v>
      </c>
      <c r="G15" s="1">
        <v>0.21693850000000001</v>
      </c>
      <c r="I15" s="1">
        <v>9.4073298370000007</v>
      </c>
      <c r="J15" s="1">
        <v>0.45589380000000002</v>
      </c>
      <c r="K15" s="1">
        <v>0.50510379999999999</v>
      </c>
      <c r="M15" s="1">
        <v>8.448884992</v>
      </c>
      <c r="N15" s="1">
        <v>1.046397</v>
      </c>
      <c r="O15" s="1">
        <v>0.45808539999999998</v>
      </c>
      <c r="Q15" s="1">
        <v>8.3193682720000002</v>
      </c>
      <c r="R15" s="1">
        <v>0.50491319999999995</v>
      </c>
      <c r="S15" s="1">
        <v>0.34614640000000002</v>
      </c>
      <c r="U15" s="1">
        <v>8.4678016070000002</v>
      </c>
      <c r="V15" s="1">
        <v>1.0562009999999999</v>
      </c>
      <c r="W15" s="1">
        <v>0.4618408</v>
      </c>
      <c r="Y15" s="1">
        <v>7.4377965599999998</v>
      </c>
      <c r="Z15" s="1">
        <v>0.48883149999999997</v>
      </c>
      <c r="AA15" s="1">
        <v>0.1596987</v>
      </c>
      <c r="AC15" s="1">
        <v>8.7145988469999995</v>
      </c>
      <c r="AD15" s="1">
        <v>1.259171</v>
      </c>
      <c r="AE15" s="1">
        <v>0.46928500000000001</v>
      </c>
      <c r="AG15" s="1">
        <v>7.7297771270000002</v>
      </c>
      <c r="AH15" s="1">
        <v>0.52131530000000004</v>
      </c>
      <c r="AI15" s="1">
        <v>0.36554710000000001</v>
      </c>
      <c r="AK15" s="1">
        <v>8.7447857150000008</v>
      </c>
      <c r="AL15" s="1">
        <v>0.9585629</v>
      </c>
      <c r="AM15" s="1">
        <v>0.46834619999999999</v>
      </c>
      <c r="AO15" s="1">
        <v>8.3808460230000001</v>
      </c>
      <c r="AP15" s="1">
        <v>0.40943889999999999</v>
      </c>
      <c r="AQ15" s="1">
        <v>0.27665269999999997</v>
      </c>
      <c r="AS15" s="1">
        <v>8.1816179620000007</v>
      </c>
      <c r="AT15" s="1">
        <v>0.59987990000000002</v>
      </c>
      <c r="AU15" s="1">
        <v>0.40154380000000001</v>
      </c>
      <c r="AW15" s="1">
        <v>9.0745857030000003</v>
      </c>
      <c r="AX15" s="1">
        <v>0.55128779999999999</v>
      </c>
      <c r="AY15" s="1">
        <v>0.47172399999999998</v>
      </c>
      <c r="BA15" s="1">
        <v>8.1701673069999998</v>
      </c>
      <c r="BB15" s="1">
        <v>1.2878609999999999</v>
      </c>
      <c r="BC15" s="1">
        <v>0.41699550000000002</v>
      </c>
    </row>
    <row r="16" spans="1:55">
      <c r="A16" s="1">
        <v>7.8317812849999999</v>
      </c>
      <c r="B16" s="1">
        <v>0.47264309999999998</v>
      </c>
      <c r="C16" s="1">
        <v>0.29015629999999998</v>
      </c>
      <c r="E16" s="1">
        <v>7.3724383470000001</v>
      </c>
      <c r="F16" s="1">
        <v>1.2121010000000001</v>
      </c>
      <c r="G16" s="1">
        <v>0.2173728</v>
      </c>
      <c r="I16" s="1">
        <v>9.4230498629999992</v>
      </c>
      <c r="J16" s="1">
        <v>0.51060309999999998</v>
      </c>
      <c r="K16" s="1">
        <v>0.50573349999999995</v>
      </c>
      <c r="M16" s="1">
        <v>8.4644783579999991</v>
      </c>
      <c r="N16" s="1">
        <v>1.1526639999999999</v>
      </c>
      <c r="O16" s="1">
        <v>0.45852349999999997</v>
      </c>
      <c r="Q16" s="1">
        <v>8.3349216300000002</v>
      </c>
      <c r="R16" s="1">
        <v>0.5481357</v>
      </c>
      <c r="S16" s="1">
        <v>0.3465454</v>
      </c>
      <c r="U16" s="1">
        <v>8.4834683000000002</v>
      </c>
      <c r="V16" s="1">
        <v>1.1871240000000001</v>
      </c>
      <c r="W16" s="1">
        <v>0.46222020000000003</v>
      </c>
      <c r="Y16" s="1">
        <v>7.4532765870000004</v>
      </c>
      <c r="Z16" s="1">
        <v>0.55019269999999998</v>
      </c>
      <c r="AA16" s="1">
        <v>0.16063350000000001</v>
      </c>
      <c r="AC16" s="1">
        <v>8.730155538</v>
      </c>
      <c r="AD16" s="1">
        <v>1.37866</v>
      </c>
      <c r="AE16" s="1">
        <v>0.46976030000000002</v>
      </c>
      <c r="AG16" s="1">
        <v>7.7454104949999998</v>
      </c>
      <c r="AH16" s="1">
        <v>0.57527660000000003</v>
      </c>
      <c r="AI16" s="1">
        <v>0.36607909999999999</v>
      </c>
      <c r="AK16" s="1">
        <v>8.7603957399999999</v>
      </c>
      <c r="AL16" s="1">
        <v>1.0774919999999999</v>
      </c>
      <c r="AM16" s="1">
        <v>0.46878819999999999</v>
      </c>
      <c r="AO16" s="1">
        <v>8.3968969419999997</v>
      </c>
      <c r="AP16" s="1">
        <v>0.44598300000000002</v>
      </c>
      <c r="AQ16" s="1">
        <v>0.27740959999999998</v>
      </c>
      <c r="AS16" s="1">
        <v>8.1971688520000008</v>
      </c>
      <c r="AT16" s="1">
        <v>0.69938789999999995</v>
      </c>
      <c r="AU16" s="1">
        <v>0.40222049999999998</v>
      </c>
      <c r="AW16" s="1">
        <v>9.0901865950000005</v>
      </c>
      <c r="AX16" s="1">
        <v>0.63140180000000001</v>
      </c>
      <c r="AY16" s="1">
        <v>0.4722423</v>
      </c>
      <c r="BA16" s="1">
        <v>8.1857848670000006</v>
      </c>
      <c r="BB16" s="1">
        <v>1.3980809999999999</v>
      </c>
      <c r="BC16" s="1">
        <v>0.41737299999999999</v>
      </c>
    </row>
    <row r="17" spans="1:55">
      <c r="A17" s="1">
        <v>7.8473821770000001</v>
      </c>
      <c r="B17" s="1">
        <v>0.53579399999999999</v>
      </c>
      <c r="C17" s="1">
        <v>0.29083700000000001</v>
      </c>
      <c r="E17" s="1">
        <v>7.3884892630000003</v>
      </c>
      <c r="F17" s="1">
        <v>1.3143609999999999</v>
      </c>
      <c r="G17" s="1">
        <v>0.21800059999999999</v>
      </c>
      <c r="I17" s="1">
        <v>9.4390865549999994</v>
      </c>
      <c r="J17" s="1">
        <v>0.55232979999999998</v>
      </c>
      <c r="K17" s="1">
        <v>0.50631250000000005</v>
      </c>
      <c r="M17" s="1">
        <v>8.4801050520000008</v>
      </c>
      <c r="N17" s="1">
        <v>1.2384409999999999</v>
      </c>
      <c r="O17" s="1">
        <v>0.4588834</v>
      </c>
      <c r="Q17" s="1">
        <v>8.3505483229999999</v>
      </c>
      <c r="R17" s="1">
        <v>0.58590869999999995</v>
      </c>
      <c r="S17" s="1">
        <v>0.34723969999999998</v>
      </c>
      <c r="U17" s="1">
        <v>8.4990216580000002</v>
      </c>
      <c r="V17" s="1">
        <v>1.2769090000000001</v>
      </c>
      <c r="W17" s="1">
        <v>0.46269159999999998</v>
      </c>
      <c r="Y17" s="1">
        <v>7.4689966129999998</v>
      </c>
      <c r="Z17" s="1">
        <v>0.60161629999999999</v>
      </c>
      <c r="AA17" s="1">
        <v>0.16106580000000001</v>
      </c>
      <c r="AC17" s="1">
        <v>8.7458755650000004</v>
      </c>
      <c r="AD17" s="1">
        <v>1.467349</v>
      </c>
      <c r="AE17" s="1">
        <v>0.4698659</v>
      </c>
      <c r="AG17" s="1">
        <v>7.7610471849999998</v>
      </c>
      <c r="AH17" s="1">
        <v>0.62130410000000003</v>
      </c>
      <c r="AI17" s="1">
        <v>0.36651919999999999</v>
      </c>
      <c r="AK17" s="1">
        <v>8.7759324319999994</v>
      </c>
      <c r="AL17" s="1">
        <v>1.181621</v>
      </c>
      <c r="AM17" s="1">
        <v>0.46904829999999997</v>
      </c>
      <c r="AO17" s="1">
        <v>8.412547837</v>
      </c>
      <c r="AP17" s="1">
        <v>0.4786803</v>
      </c>
      <c r="AQ17" s="1">
        <v>0.2779025</v>
      </c>
      <c r="AS17" s="1">
        <v>8.2128197469999993</v>
      </c>
      <c r="AT17" s="1">
        <v>0.78465759999999996</v>
      </c>
      <c r="AU17" s="1">
        <v>0.40274270000000001</v>
      </c>
      <c r="AW17" s="1">
        <v>9.10577082</v>
      </c>
      <c r="AX17" s="1">
        <v>0.69522050000000002</v>
      </c>
      <c r="AY17" s="1">
        <v>0.4726805</v>
      </c>
      <c r="BA17" s="1">
        <v>8.2013690920000002</v>
      </c>
      <c r="BB17" s="1">
        <v>1.4791300000000001</v>
      </c>
      <c r="BC17" s="1">
        <v>0.41764099999999998</v>
      </c>
    </row>
    <row r="18" spans="1:55">
      <c r="A18" s="1">
        <v>7.8629830700000003</v>
      </c>
      <c r="B18" s="1">
        <v>0.59045000000000003</v>
      </c>
      <c r="C18" s="1">
        <v>0.2913963</v>
      </c>
      <c r="E18" s="1">
        <v>7.4040901569999997</v>
      </c>
      <c r="F18" s="1">
        <v>1.3991769999999999</v>
      </c>
      <c r="G18" s="1">
        <v>0.21837229999999999</v>
      </c>
      <c r="I18" s="1">
        <v>9.4547132479999991</v>
      </c>
      <c r="J18" s="1">
        <v>0.58553469999999996</v>
      </c>
      <c r="K18" s="1">
        <v>0.50673880000000004</v>
      </c>
      <c r="M18" s="1">
        <v>8.4956984179999999</v>
      </c>
      <c r="N18" s="1">
        <v>1.324192</v>
      </c>
      <c r="O18" s="1">
        <v>0.45896949999999997</v>
      </c>
      <c r="Q18" s="1">
        <v>8.3661016830000001</v>
      </c>
      <c r="R18" s="1">
        <v>0.61548049999999999</v>
      </c>
      <c r="S18" s="1">
        <v>0.34774630000000001</v>
      </c>
      <c r="U18" s="1">
        <v>8.514648352</v>
      </c>
      <c r="V18" s="1">
        <v>1.3554999999999999</v>
      </c>
      <c r="W18" s="1">
        <v>0.46310230000000002</v>
      </c>
      <c r="Y18" s="1">
        <v>7.4845766549999997</v>
      </c>
      <c r="Z18" s="1">
        <v>0.64604090000000003</v>
      </c>
      <c r="AA18" s="1">
        <v>0.1614922</v>
      </c>
      <c r="AC18" s="1">
        <v>8.7614689319999997</v>
      </c>
      <c r="AD18" s="1">
        <v>1.5478639999999999</v>
      </c>
      <c r="AE18" s="1">
        <v>0.47013379999999999</v>
      </c>
      <c r="AG18" s="1">
        <v>7.7766938779999997</v>
      </c>
      <c r="AH18" s="1">
        <v>0.66877419999999999</v>
      </c>
      <c r="AI18" s="1">
        <v>0.36695529999999998</v>
      </c>
      <c r="AK18" s="1">
        <v>8.7914857919999996</v>
      </c>
      <c r="AL18" s="1">
        <v>1.268761</v>
      </c>
      <c r="AM18" s="1">
        <v>0.46933589999999997</v>
      </c>
      <c r="AO18" s="1">
        <v>8.4281320619999995</v>
      </c>
      <c r="AP18" s="1">
        <v>0.50680970000000003</v>
      </c>
      <c r="AQ18" s="1">
        <v>0.2785205</v>
      </c>
      <c r="AS18" s="1">
        <v>8.2283873029999999</v>
      </c>
      <c r="AT18" s="1">
        <v>0.84425559999999999</v>
      </c>
      <c r="AU18" s="1">
        <v>0.40321410000000002</v>
      </c>
      <c r="AW18" s="1">
        <v>9.1213883800000009</v>
      </c>
      <c r="AX18" s="1">
        <v>0.74667090000000003</v>
      </c>
      <c r="AY18" s="1">
        <v>0.47313810000000001</v>
      </c>
      <c r="BA18" s="1">
        <v>8.2169366480000008</v>
      </c>
      <c r="BB18" s="1">
        <v>1.5565199999999999</v>
      </c>
      <c r="BC18" s="1">
        <v>0.4179872</v>
      </c>
    </row>
    <row r="19" spans="1:55">
      <c r="A19" s="1">
        <v>7.8785839620000004</v>
      </c>
      <c r="B19" s="1">
        <v>0.63658420000000004</v>
      </c>
      <c r="C19" s="1">
        <v>0.29191080000000003</v>
      </c>
      <c r="E19" s="1">
        <v>7.4197077169999996</v>
      </c>
      <c r="F19" s="1">
        <v>1.4828699999999999</v>
      </c>
      <c r="G19" s="1">
        <v>0.21865580000000001</v>
      </c>
      <c r="I19" s="1">
        <v>9.4703066150000001</v>
      </c>
      <c r="J19" s="1">
        <v>0.61668270000000003</v>
      </c>
      <c r="K19" s="1">
        <v>0.50688549999999999</v>
      </c>
      <c r="M19" s="1">
        <v>8.5113451120000008</v>
      </c>
      <c r="N19" s="1">
        <v>1.401848</v>
      </c>
      <c r="O19" s="1">
        <v>0.4593372</v>
      </c>
      <c r="Q19" s="1">
        <v>8.3817317080000002</v>
      </c>
      <c r="R19" s="1">
        <v>0.64710939999999995</v>
      </c>
      <c r="S19" s="1">
        <v>0.34808869999999997</v>
      </c>
      <c r="U19" s="1">
        <v>8.5302750449999998</v>
      </c>
      <c r="V19" s="1">
        <v>1.428722</v>
      </c>
      <c r="W19" s="1">
        <v>0.4633273</v>
      </c>
      <c r="Y19" s="1">
        <v>7.5001400120000001</v>
      </c>
      <c r="Z19" s="1">
        <v>0.69198820000000005</v>
      </c>
      <c r="AA19" s="1">
        <v>0.16211030000000001</v>
      </c>
      <c r="AC19" s="1">
        <v>8.7771156250000004</v>
      </c>
      <c r="AD19" s="1">
        <v>1.628566</v>
      </c>
      <c r="AE19" s="1">
        <v>0.47042329999999999</v>
      </c>
      <c r="AG19" s="1">
        <v>7.7922472379999999</v>
      </c>
      <c r="AH19" s="1">
        <v>0.71480169999999998</v>
      </c>
      <c r="AI19" s="1">
        <v>0.36733670000000002</v>
      </c>
      <c r="AK19" s="1">
        <v>8.8071124849999993</v>
      </c>
      <c r="AL19" s="1">
        <v>1.3515729999999999</v>
      </c>
      <c r="AM19" s="1">
        <v>0.46974070000000001</v>
      </c>
      <c r="AO19" s="1">
        <v>8.4437996230000003</v>
      </c>
      <c r="AP19" s="1">
        <v>0.53974770000000005</v>
      </c>
      <c r="AQ19" s="1">
        <v>0.2790937</v>
      </c>
      <c r="AS19" s="1">
        <v>8.2440048630000007</v>
      </c>
      <c r="AT19" s="1">
        <v>0.90080819999999995</v>
      </c>
      <c r="AU19" s="1">
        <v>0.40357599999999999</v>
      </c>
      <c r="AW19" s="1">
        <v>9.1369892719999992</v>
      </c>
      <c r="AX19" s="1">
        <v>0.79384699999999997</v>
      </c>
      <c r="AY19" s="1">
        <v>0.47337869999999999</v>
      </c>
      <c r="BA19" s="1">
        <v>8.2325542079999998</v>
      </c>
      <c r="BB19" s="1">
        <v>1.6289940000000001</v>
      </c>
      <c r="BC19" s="1">
        <v>0.41816510000000001</v>
      </c>
    </row>
    <row r="20" spans="1:55">
      <c r="A20" s="1">
        <v>7.894168187</v>
      </c>
      <c r="B20" s="1">
        <v>0.68205079999999996</v>
      </c>
      <c r="C20" s="1">
        <v>0.29232150000000001</v>
      </c>
      <c r="E20" s="1">
        <v>7.4352919420000001</v>
      </c>
      <c r="F20" s="1">
        <v>1.56277</v>
      </c>
      <c r="G20" s="1">
        <v>0.2189922</v>
      </c>
      <c r="I20" s="1">
        <v>9.4864166399999998</v>
      </c>
      <c r="J20" s="1">
        <v>0.64905950000000001</v>
      </c>
      <c r="K20" s="1">
        <v>0.50739789999999996</v>
      </c>
      <c r="M20" s="1">
        <v>8.5269718050000005</v>
      </c>
      <c r="N20" s="1">
        <v>1.4783550000000001</v>
      </c>
      <c r="O20" s="1">
        <v>0.45960119999999999</v>
      </c>
      <c r="Q20" s="1">
        <v>8.3973250749999995</v>
      </c>
      <c r="R20" s="1">
        <v>0.67823069999999996</v>
      </c>
      <c r="S20" s="1">
        <v>0.34840739999999998</v>
      </c>
      <c r="U20" s="1">
        <v>8.5458284029999998</v>
      </c>
      <c r="V20" s="1">
        <v>1.5052829999999999</v>
      </c>
      <c r="W20" s="1">
        <v>0.4636343</v>
      </c>
      <c r="Y20" s="1">
        <v>7.515786705</v>
      </c>
      <c r="Z20" s="1">
        <v>0.73304689999999995</v>
      </c>
      <c r="AA20" s="1">
        <v>0.1625171</v>
      </c>
      <c r="AC20" s="1">
        <v>8.7926689830000004</v>
      </c>
      <c r="AD20" s="1">
        <v>1.708947</v>
      </c>
      <c r="AE20" s="1">
        <v>0.470746</v>
      </c>
      <c r="AG20" s="1">
        <v>7.8078205970000001</v>
      </c>
      <c r="AH20" s="1">
        <v>0.76609170000000004</v>
      </c>
      <c r="AI20" s="1">
        <v>0.36763010000000002</v>
      </c>
      <c r="AK20" s="1">
        <v>8.8228158430000008</v>
      </c>
      <c r="AL20" s="1">
        <v>1.4326220000000001</v>
      </c>
      <c r="AM20" s="1">
        <v>0.46996749999999998</v>
      </c>
      <c r="AO20" s="1">
        <v>8.4598838769999993</v>
      </c>
      <c r="AP20" s="1">
        <v>0.57121630000000001</v>
      </c>
      <c r="AQ20" s="1">
        <v>0.27965689999999999</v>
      </c>
      <c r="AS20" s="1">
        <v>8.2596057550000008</v>
      </c>
      <c r="AT20" s="1">
        <v>0.9539415</v>
      </c>
      <c r="AU20" s="1">
        <v>0.40400819999999998</v>
      </c>
      <c r="AW20" s="1">
        <v>9.1530901930000006</v>
      </c>
      <c r="AX20" s="1">
        <v>0.84131710000000004</v>
      </c>
      <c r="AY20" s="1">
        <v>0.47389500000000001</v>
      </c>
      <c r="BA20" s="1">
        <v>8.2487384680000009</v>
      </c>
      <c r="BB20" s="1">
        <v>1.7064090000000001</v>
      </c>
      <c r="BC20" s="1">
        <v>0.41839199999999999</v>
      </c>
    </row>
    <row r="21" spans="1:55">
      <c r="A21" s="1">
        <v>7.9097857469999999</v>
      </c>
      <c r="B21" s="1">
        <v>0.72861260000000005</v>
      </c>
      <c r="C21" s="1">
        <v>0.29276750000000001</v>
      </c>
      <c r="E21" s="1">
        <v>7.4508928330000002</v>
      </c>
      <c r="F21" s="1">
        <v>1.642056</v>
      </c>
      <c r="G21" s="1">
        <v>0.2191507</v>
      </c>
      <c r="I21" s="1">
        <v>9.5020433329999996</v>
      </c>
      <c r="J21" s="1">
        <v>0.68050140000000003</v>
      </c>
      <c r="K21" s="1">
        <v>0.50785959999999997</v>
      </c>
      <c r="M21" s="1">
        <v>8.5425251630000005</v>
      </c>
      <c r="N21" s="1">
        <v>1.5577749999999999</v>
      </c>
      <c r="O21" s="1">
        <v>0.45985160000000003</v>
      </c>
      <c r="Q21" s="1">
        <v>8.4129517679999992</v>
      </c>
      <c r="R21" s="1">
        <v>0.71675180000000005</v>
      </c>
      <c r="S21" s="1">
        <v>0.34901369999999998</v>
      </c>
      <c r="U21" s="1">
        <v>8.561381763</v>
      </c>
      <c r="V21" s="1">
        <v>1.5838479999999999</v>
      </c>
      <c r="W21" s="1">
        <v>0.46382210000000001</v>
      </c>
      <c r="Y21" s="1">
        <v>7.531340063</v>
      </c>
      <c r="Z21" s="1">
        <v>0.77707099999999996</v>
      </c>
      <c r="AA21" s="1">
        <v>0.16287499999999999</v>
      </c>
      <c r="AC21" s="1">
        <v>8.8082423429999999</v>
      </c>
      <c r="AD21" s="1">
        <v>1.7840119999999999</v>
      </c>
      <c r="AE21" s="1">
        <v>0.47106480000000001</v>
      </c>
      <c r="AG21" s="1">
        <v>7.8233739570000003</v>
      </c>
      <c r="AH21" s="1">
        <v>0.81839669999999998</v>
      </c>
      <c r="AI21" s="1">
        <v>0.36809570000000003</v>
      </c>
      <c r="AK21" s="1">
        <v>8.8384425370000006</v>
      </c>
      <c r="AL21" s="1">
        <v>1.514499</v>
      </c>
      <c r="AM21" s="1">
        <v>0.47026489999999999</v>
      </c>
      <c r="AO21" s="1">
        <v>8.4760014649999995</v>
      </c>
      <c r="AP21" s="1">
        <v>0.60404720000000001</v>
      </c>
      <c r="AQ21" s="1">
        <v>0.28021629999999997</v>
      </c>
      <c r="AS21" s="1">
        <v>8.2752066479999993</v>
      </c>
      <c r="AT21" s="1">
        <v>1.010521</v>
      </c>
      <c r="AU21" s="1">
        <v>0.404505</v>
      </c>
      <c r="AW21" s="1">
        <v>9.1687077529999996</v>
      </c>
      <c r="AX21" s="1">
        <v>0.88665000000000005</v>
      </c>
      <c r="AY21" s="1">
        <v>0.47431760000000001</v>
      </c>
      <c r="BA21" s="1">
        <v>8.2648060529999992</v>
      </c>
      <c r="BB21" s="1">
        <v>1.7797909999999999</v>
      </c>
      <c r="BC21" s="1">
        <v>0.4188595</v>
      </c>
    </row>
    <row r="22" spans="1:55">
      <c r="A22" s="1">
        <v>7.9253699720000004</v>
      </c>
      <c r="B22" s="1">
        <v>0.77731130000000004</v>
      </c>
      <c r="C22" s="1">
        <v>0.29327209999999998</v>
      </c>
      <c r="E22" s="1">
        <v>7.4664937250000003</v>
      </c>
      <c r="F22" s="1">
        <v>1.7202740000000001</v>
      </c>
      <c r="G22" s="1">
        <v>0.21964359999999999</v>
      </c>
      <c r="I22" s="1">
        <v>9.5175966929999998</v>
      </c>
      <c r="J22" s="1">
        <v>0.71159600000000001</v>
      </c>
      <c r="K22" s="1">
        <v>0.50808640000000005</v>
      </c>
      <c r="M22" s="1">
        <v>8.5581518570000004</v>
      </c>
      <c r="N22" s="1">
        <v>1.6360189999999999</v>
      </c>
      <c r="O22" s="1">
        <v>0.46023500000000001</v>
      </c>
      <c r="Q22" s="1">
        <v>8.4286218000000002</v>
      </c>
      <c r="R22" s="1">
        <v>0.74896839999999998</v>
      </c>
      <c r="S22" s="1">
        <v>0.34933439999999999</v>
      </c>
      <c r="U22" s="1">
        <v>8.5769351230000002</v>
      </c>
      <c r="V22" s="1">
        <v>1.6596340000000001</v>
      </c>
      <c r="W22" s="1">
        <v>0.46418009999999998</v>
      </c>
      <c r="Y22" s="1">
        <v>7.5469667569999999</v>
      </c>
      <c r="Z22" s="1">
        <v>0.82197629999999999</v>
      </c>
      <c r="AA22" s="1">
        <v>0.1634834</v>
      </c>
      <c r="AC22" s="1">
        <v>8.8238890370000007</v>
      </c>
      <c r="AD22" s="1">
        <v>1.859318</v>
      </c>
      <c r="AE22" s="1">
        <v>0.47132109999999999</v>
      </c>
      <c r="AG22" s="1">
        <v>7.8389839820000002</v>
      </c>
      <c r="AH22" s="1">
        <v>0.86768339999999999</v>
      </c>
      <c r="AI22" s="1">
        <v>0.36835180000000001</v>
      </c>
      <c r="AK22" s="1">
        <v>8.8539958950000006</v>
      </c>
      <c r="AL22" s="1">
        <v>1.591995</v>
      </c>
      <c r="AM22" s="1">
        <v>0.4704586</v>
      </c>
      <c r="AO22" s="1">
        <v>8.4916190250000003</v>
      </c>
      <c r="AP22" s="1">
        <v>0.63289779999999995</v>
      </c>
      <c r="AQ22" s="1">
        <v>0.28050969999999997</v>
      </c>
      <c r="AS22" s="1">
        <v>8.290774205</v>
      </c>
      <c r="AT22" s="1">
        <v>1.0683819999999999</v>
      </c>
      <c r="AU22" s="1">
        <v>0.40457929999999998</v>
      </c>
      <c r="AW22" s="1">
        <v>9.1843086449999998</v>
      </c>
      <c r="AX22" s="1">
        <v>0.93604339999999997</v>
      </c>
      <c r="AY22" s="1">
        <v>0.47442319999999999</v>
      </c>
      <c r="BA22" s="1">
        <v>8.280423613</v>
      </c>
      <c r="BB22" s="1">
        <v>1.8587039999999999</v>
      </c>
      <c r="BC22" s="1">
        <v>0.41911759999999998</v>
      </c>
    </row>
    <row r="23" spans="1:55">
      <c r="A23" s="1">
        <v>7.9409875320000003</v>
      </c>
      <c r="B23" s="1">
        <v>0.82520870000000002</v>
      </c>
      <c r="C23" s="1">
        <v>0.29367500000000002</v>
      </c>
      <c r="E23" s="1">
        <v>7.4820946179999996</v>
      </c>
      <c r="F23" s="1">
        <v>1.8013760000000001</v>
      </c>
      <c r="G23" s="1">
        <v>0.2199506</v>
      </c>
      <c r="I23" s="1">
        <v>9.5332233849999994</v>
      </c>
      <c r="J23" s="1">
        <v>0.74482760000000003</v>
      </c>
      <c r="K23" s="1">
        <v>0.50852070000000005</v>
      </c>
      <c r="M23" s="1">
        <v>8.5737785500000001</v>
      </c>
      <c r="N23" s="1">
        <v>1.7161329999999999</v>
      </c>
      <c r="O23" s="1">
        <v>0.46042460000000002</v>
      </c>
      <c r="Q23" s="1">
        <v>8.4441584929999998</v>
      </c>
      <c r="R23" s="1">
        <v>0.78366919999999995</v>
      </c>
      <c r="S23" s="1">
        <v>0.34987439999999997</v>
      </c>
      <c r="U23" s="1">
        <v>8.5926551500000006</v>
      </c>
      <c r="V23" s="1">
        <v>1.730291</v>
      </c>
      <c r="W23" s="1">
        <v>0.4645282</v>
      </c>
      <c r="Y23" s="1">
        <v>7.5625767819999998</v>
      </c>
      <c r="Z23" s="1">
        <v>0.86653480000000005</v>
      </c>
      <c r="AA23" s="1">
        <v>0.16383339999999999</v>
      </c>
      <c r="AC23" s="1">
        <v>8.8394090700000003</v>
      </c>
      <c r="AD23" s="1">
        <v>1.9335009999999999</v>
      </c>
      <c r="AE23" s="1">
        <v>0.47158519999999998</v>
      </c>
      <c r="AG23" s="1">
        <v>7.8547040079999997</v>
      </c>
      <c r="AH23" s="1">
        <v>0.91603480000000004</v>
      </c>
      <c r="AI23" s="1">
        <v>0.3689055</v>
      </c>
      <c r="AK23" s="1">
        <v>8.8698825879999994</v>
      </c>
      <c r="AL23" s="1">
        <v>1.6673009999999999</v>
      </c>
      <c r="AM23" s="1">
        <v>0.47061890000000001</v>
      </c>
      <c r="AO23" s="1">
        <v>8.5071865829999993</v>
      </c>
      <c r="AP23" s="1">
        <v>0.66567540000000003</v>
      </c>
      <c r="AQ23" s="1">
        <v>0.28097329999999998</v>
      </c>
      <c r="AS23" s="1">
        <v>8.3064084329999996</v>
      </c>
      <c r="AT23" s="1">
        <v>1.124161</v>
      </c>
      <c r="AU23" s="1">
        <v>0.40505669999999999</v>
      </c>
      <c r="AW23" s="1">
        <v>9.2004095669999995</v>
      </c>
      <c r="AX23" s="1">
        <v>0.98621139999999996</v>
      </c>
      <c r="AY23" s="1">
        <v>0.47494930000000002</v>
      </c>
      <c r="BA23" s="1">
        <v>8.2959745030000001</v>
      </c>
      <c r="BB23" s="1">
        <v>1.9336880000000001</v>
      </c>
      <c r="BC23" s="1">
        <v>0.4193093</v>
      </c>
    </row>
    <row r="24" spans="1:55">
      <c r="A24" s="1">
        <v>7.9565884230000004</v>
      </c>
      <c r="B24" s="1">
        <v>0.87313289999999999</v>
      </c>
      <c r="C24" s="1">
        <v>0.29394490000000001</v>
      </c>
      <c r="E24" s="1">
        <v>7.4976955099999998</v>
      </c>
      <c r="F24" s="1">
        <v>1.885283</v>
      </c>
      <c r="G24" s="1">
        <v>0.2203418</v>
      </c>
      <c r="I24" s="1">
        <v>9.5487600780000008</v>
      </c>
      <c r="J24" s="1">
        <v>0.77421260000000003</v>
      </c>
      <c r="K24" s="1">
        <v>0.50892749999999998</v>
      </c>
      <c r="M24" s="1">
        <v>8.5892385749999995</v>
      </c>
      <c r="N24" s="1">
        <v>1.799453</v>
      </c>
      <c r="O24" s="1">
        <v>0.4608334</v>
      </c>
      <c r="Q24" s="1">
        <v>8.4597318520000009</v>
      </c>
      <c r="R24" s="1">
        <v>0.81532470000000001</v>
      </c>
      <c r="S24" s="1">
        <v>0.35004839999999998</v>
      </c>
      <c r="U24" s="1">
        <v>8.6082818420000002</v>
      </c>
      <c r="V24" s="1">
        <v>1.799533</v>
      </c>
      <c r="W24" s="1">
        <v>0.46473550000000002</v>
      </c>
      <c r="Y24" s="1">
        <v>7.5782068069999999</v>
      </c>
      <c r="Z24" s="1">
        <v>0.90812769999999998</v>
      </c>
      <c r="AA24" s="1">
        <v>0.16435759999999999</v>
      </c>
      <c r="AC24" s="1">
        <v>8.8550024369999996</v>
      </c>
      <c r="AD24" s="1">
        <v>2.0096349999999998</v>
      </c>
      <c r="AE24" s="1">
        <v>0.47190199999999999</v>
      </c>
      <c r="AG24" s="1">
        <v>7.8707573679999996</v>
      </c>
      <c r="AH24" s="1">
        <v>0.96946220000000005</v>
      </c>
      <c r="AI24" s="1">
        <v>0.36917729999999999</v>
      </c>
      <c r="AK24" s="1">
        <v>8.8854026220000009</v>
      </c>
      <c r="AL24" s="1">
        <v>1.748402</v>
      </c>
      <c r="AM24" s="1">
        <v>0.47112159999999997</v>
      </c>
      <c r="AO24" s="1">
        <v>8.5227708070000006</v>
      </c>
      <c r="AP24" s="1">
        <v>0.6956213</v>
      </c>
      <c r="AQ24" s="1">
        <v>0.28155609999999998</v>
      </c>
      <c r="AS24" s="1">
        <v>8.3220593279999999</v>
      </c>
      <c r="AT24" s="1">
        <v>1.1831970000000001</v>
      </c>
      <c r="AU24" s="1">
        <v>0.40549079999999998</v>
      </c>
      <c r="AW24" s="1">
        <v>9.2160104579999995</v>
      </c>
      <c r="AX24" s="1">
        <v>1.036994</v>
      </c>
      <c r="AY24" s="1">
        <v>0.47528179999999998</v>
      </c>
      <c r="BA24" s="1">
        <v>8.3116253980000003</v>
      </c>
      <c r="BB24" s="1">
        <v>2.0085670000000002</v>
      </c>
      <c r="BC24" s="1">
        <v>0.41967900000000002</v>
      </c>
    </row>
    <row r="25" spans="1:55">
      <c r="A25" s="1">
        <v>7.9721893169999998</v>
      </c>
      <c r="B25" s="1">
        <v>0.92533129999999997</v>
      </c>
      <c r="C25" s="1">
        <v>0.29463149999999999</v>
      </c>
      <c r="E25" s="1">
        <v>7.5133130699999997</v>
      </c>
      <c r="F25" s="1">
        <v>1.967935</v>
      </c>
      <c r="G25" s="1">
        <v>0.22060199999999999</v>
      </c>
      <c r="I25" s="1">
        <v>9.5644801029999993</v>
      </c>
      <c r="J25" s="1">
        <v>0.80589489999999997</v>
      </c>
      <c r="K25" s="1">
        <v>0.50909179999999998</v>
      </c>
      <c r="M25" s="1">
        <v>8.6048652679999993</v>
      </c>
      <c r="N25" s="1">
        <v>1.8840809999999999</v>
      </c>
      <c r="O25" s="1">
        <v>0.46091369999999998</v>
      </c>
      <c r="Q25" s="1">
        <v>8.4752852119999993</v>
      </c>
      <c r="R25" s="1">
        <v>0.84743460000000004</v>
      </c>
      <c r="S25" s="1">
        <v>0.35052169999999999</v>
      </c>
      <c r="U25" s="1">
        <v>8.6238018749999998</v>
      </c>
      <c r="V25" s="1">
        <v>1.86653</v>
      </c>
      <c r="W25" s="1">
        <v>0.46485680000000001</v>
      </c>
      <c r="Y25" s="1">
        <v>7.5937601670000001</v>
      </c>
      <c r="Z25" s="1">
        <v>0.95455579999999995</v>
      </c>
      <c r="AA25" s="1">
        <v>0.16483680000000001</v>
      </c>
      <c r="AC25" s="1">
        <v>8.870579137</v>
      </c>
      <c r="AD25" s="1">
        <v>2.090176</v>
      </c>
      <c r="AE25" s="1">
        <v>0.47210930000000001</v>
      </c>
      <c r="AG25" s="1">
        <v>7.8863940619999999</v>
      </c>
      <c r="AH25" s="1">
        <v>1.018642</v>
      </c>
      <c r="AI25" s="1">
        <v>0.3695312</v>
      </c>
      <c r="AK25" s="1">
        <v>8.9009393150000005</v>
      </c>
      <c r="AL25" s="1">
        <v>1.826006</v>
      </c>
      <c r="AM25" s="1">
        <v>0.47121550000000001</v>
      </c>
      <c r="AO25" s="1">
        <v>8.5383883669999996</v>
      </c>
      <c r="AP25" s="1">
        <v>0.72511309999999995</v>
      </c>
      <c r="AQ25" s="1">
        <v>0.28198839999999997</v>
      </c>
      <c r="AS25" s="1">
        <v>8.3376435519999994</v>
      </c>
      <c r="AT25" s="1">
        <v>1.239536</v>
      </c>
      <c r="AU25" s="1">
        <v>0.4056864</v>
      </c>
      <c r="AW25" s="1">
        <v>9.2316780220000005</v>
      </c>
      <c r="AX25" s="1">
        <v>1.084571</v>
      </c>
      <c r="AY25" s="1">
        <v>0.47554000000000002</v>
      </c>
      <c r="BA25" s="1">
        <v>8.3276929830000004</v>
      </c>
      <c r="BB25" s="1">
        <v>2.0852879999999998</v>
      </c>
      <c r="BC25" s="1">
        <v>0.41980810000000002</v>
      </c>
    </row>
    <row r="26" spans="1:55">
      <c r="A26" s="1">
        <v>7.9877735400000001</v>
      </c>
      <c r="B26" s="1">
        <v>0.98100229999999999</v>
      </c>
      <c r="C26" s="1">
        <v>0.29499330000000001</v>
      </c>
      <c r="E26" s="1">
        <v>7.5288972950000002</v>
      </c>
      <c r="F26" s="1">
        <v>2.0494919999999999</v>
      </c>
      <c r="G26" s="1">
        <v>0.2210029</v>
      </c>
      <c r="I26" s="1">
        <v>9.5800334629999995</v>
      </c>
      <c r="J26" s="1">
        <v>0.83891280000000001</v>
      </c>
      <c r="K26" s="1">
        <v>0.50964929999999997</v>
      </c>
      <c r="M26" s="1">
        <v>8.6205852949999997</v>
      </c>
      <c r="N26" s="1">
        <v>1.9592259999999999</v>
      </c>
      <c r="O26" s="1">
        <v>0.46122659999999999</v>
      </c>
      <c r="Q26" s="1">
        <v>8.4909119050000008</v>
      </c>
      <c r="R26" s="1">
        <v>0.88854670000000002</v>
      </c>
      <c r="S26" s="1">
        <v>0.35086210000000001</v>
      </c>
      <c r="U26" s="1">
        <v>8.6399119019999997</v>
      </c>
      <c r="V26" s="1">
        <v>1.943011</v>
      </c>
      <c r="W26" s="1">
        <v>0.4651266</v>
      </c>
      <c r="Y26" s="1">
        <v>7.6093368669999997</v>
      </c>
      <c r="Z26" s="1">
        <v>1.001465</v>
      </c>
      <c r="AA26" s="1">
        <v>0.16510089999999999</v>
      </c>
      <c r="AC26" s="1">
        <v>8.8864658300000006</v>
      </c>
      <c r="AD26" s="1">
        <v>2.1633979999999999</v>
      </c>
      <c r="AE26" s="1">
        <v>0.47231659999999998</v>
      </c>
      <c r="AG26" s="1">
        <v>7.9022807549999996</v>
      </c>
      <c r="AH26" s="1">
        <v>1.0733509999999999</v>
      </c>
      <c r="AI26" s="1">
        <v>0.3699636</v>
      </c>
      <c r="AK26" s="1">
        <v>8.9165693400000006</v>
      </c>
      <c r="AL26" s="1">
        <v>1.8991210000000001</v>
      </c>
      <c r="AM26" s="1">
        <v>0.47161249999999999</v>
      </c>
      <c r="AO26" s="1">
        <v>8.5540059270000004</v>
      </c>
      <c r="AP26" s="1">
        <v>0.7555132</v>
      </c>
      <c r="AQ26" s="1">
        <v>0.28236</v>
      </c>
      <c r="AS26" s="1">
        <v>8.3532777800000009</v>
      </c>
      <c r="AT26" s="1">
        <v>1.298627</v>
      </c>
      <c r="AU26" s="1">
        <v>0.4061342</v>
      </c>
      <c r="AW26" s="1">
        <v>9.2477289379999998</v>
      </c>
      <c r="AX26" s="1">
        <v>1.1343650000000001</v>
      </c>
      <c r="AY26" s="1">
        <v>0.47584320000000002</v>
      </c>
      <c r="BA26" s="1">
        <v>8.3433272120000002</v>
      </c>
      <c r="BB26" s="1">
        <v>2.1595520000000001</v>
      </c>
      <c r="BC26" s="1">
        <v>0.42015429999999998</v>
      </c>
    </row>
    <row r="27" spans="1:55">
      <c r="A27" s="1">
        <v>8.0033911</v>
      </c>
      <c r="B27" s="1">
        <v>1.036673</v>
      </c>
      <c r="C27" s="1">
        <v>0.29536689999999999</v>
      </c>
      <c r="E27" s="1">
        <v>7.5444815199999997</v>
      </c>
      <c r="F27" s="1">
        <v>2.1288840000000002</v>
      </c>
      <c r="G27" s="1">
        <v>0.22133349999999999</v>
      </c>
      <c r="I27" s="1">
        <v>9.5956268300000005</v>
      </c>
      <c r="J27" s="1">
        <v>0.87145010000000001</v>
      </c>
      <c r="K27" s="1">
        <v>0.51009519999999997</v>
      </c>
      <c r="M27" s="1">
        <v>8.6361386529999997</v>
      </c>
      <c r="N27" s="1">
        <v>2.0357340000000002</v>
      </c>
      <c r="O27" s="1">
        <v>0.46150239999999998</v>
      </c>
      <c r="Q27" s="1">
        <v>8.5065419299999991</v>
      </c>
      <c r="R27" s="1">
        <v>0.91950770000000004</v>
      </c>
      <c r="S27" s="1">
        <v>0.35133340000000002</v>
      </c>
      <c r="U27" s="1">
        <v>8.6556152599999994</v>
      </c>
      <c r="V27" s="1">
        <v>2.0138820000000002</v>
      </c>
      <c r="W27" s="1">
        <v>0.46543380000000001</v>
      </c>
      <c r="Y27" s="1">
        <v>7.6249668919999998</v>
      </c>
      <c r="Z27" s="1">
        <v>1.0467979999999999</v>
      </c>
      <c r="AA27" s="1">
        <v>0.165404</v>
      </c>
      <c r="AC27" s="1">
        <v>8.9020191880000006</v>
      </c>
      <c r="AD27" s="1">
        <v>2.2343229999999998</v>
      </c>
      <c r="AE27" s="1">
        <v>0.47245169999999997</v>
      </c>
      <c r="AG27" s="1">
        <v>7.9178341149999998</v>
      </c>
      <c r="AH27" s="1">
        <v>1.126004</v>
      </c>
      <c r="AI27" s="1">
        <v>0.37018060000000003</v>
      </c>
      <c r="AK27" s="1">
        <v>8.9327893669999998</v>
      </c>
      <c r="AL27" s="1">
        <v>1.9766699999999999</v>
      </c>
      <c r="AM27" s="1">
        <v>0.47175719999999999</v>
      </c>
      <c r="AO27" s="1">
        <v>8.5696068200000006</v>
      </c>
      <c r="AP27" s="1">
        <v>0.77803250000000002</v>
      </c>
      <c r="AQ27" s="1">
        <v>0.28300350000000002</v>
      </c>
      <c r="AS27" s="1">
        <v>8.3688953399999999</v>
      </c>
      <c r="AT27" s="1">
        <v>1.3499969999999999</v>
      </c>
      <c r="AU27" s="1">
        <v>0.40665849999999998</v>
      </c>
      <c r="AW27" s="1">
        <v>9.2638631950000008</v>
      </c>
      <c r="AX27" s="1">
        <v>1.178736</v>
      </c>
      <c r="AY27" s="1">
        <v>0.47633999999999999</v>
      </c>
      <c r="BA27" s="1">
        <v>8.3594281319999997</v>
      </c>
      <c r="BB27" s="1">
        <v>2.2299690000000001</v>
      </c>
      <c r="BC27" s="1">
        <v>0.42026770000000002</v>
      </c>
    </row>
    <row r="28" spans="1:55">
      <c r="A28" s="1">
        <v>8.0189919930000002</v>
      </c>
      <c r="B28" s="1">
        <v>1.0946419999999999</v>
      </c>
      <c r="C28" s="1">
        <v>0.29572680000000001</v>
      </c>
      <c r="E28" s="1">
        <v>7.5600990799999996</v>
      </c>
      <c r="F28" s="1">
        <v>2.2043240000000002</v>
      </c>
      <c r="G28" s="1">
        <v>0.2215897</v>
      </c>
      <c r="I28" s="1">
        <v>9.6111801900000007</v>
      </c>
      <c r="J28" s="1">
        <v>0.90088829999999998</v>
      </c>
      <c r="K28" s="1">
        <v>0.51039639999999997</v>
      </c>
      <c r="M28" s="1">
        <v>8.6523053549999993</v>
      </c>
      <c r="N28" s="1">
        <v>2.1137380000000001</v>
      </c>
      <c r="O28" s="1">
        <v>0.46183489999999999</v>
      </c>
      <c r="Q28" s="1">
        <v>8.5221686230000007</v>
      </c>
      <c r="R28" s="1">
        <v>0.95383459999999998</v>
      </c>
      <c r="S28" s="1">
        <v>0.35178130000000002</v>
      </c>
      <c r="U28" s="1">
        <v>8.6711186270000002</v>
      </c>
      <c r="V28" s="1">
        <v>2.084085</v>
      </c>
      <c r="W28" s="1">
        <v>0.46561570000000002</v>
      </c>
      <c r="Y28" s="1">
        <v>7.640520252</v>
      </c>
      <c r="Z28" s="1">
        <v>1.0925050000000001</v>
      </c>
      <c r="AA28" s="1">
        <v>0.1659243</v>
      </c>
      <c r="AC28" s="1">
        <v>8.9177392149999992</v>
      </c>
      <c r="AD28" s="1">
        <v>2.3051400000000002</v>
      </c>
      <c r="AE28" s="1">
        <v>0.47273520000000002</v>
      </c>
      <c r="AG28" s="1">
        <v>7.9333708070000002</v>
      </c>
      <c r="AH28" s="1">
        <v>1.1726449999999999</v>
      </c>
      <c r="AI28" s="1">
        <v>0.37067539999999999</v>
      </c>
      <c r="AK28" s="1">
        <v>8.9486760600000004</v>
      </c>
      <c r="AL28" s="1">
        <v>2.0465800000000001</v>
      </c>
      <c r="AM28" s="1">
        <v>0.47194120000000001</v>
      </c>
      <c r="AO28" s="1">
        <v>8.5852243799999997</v>
      </c>
      <c r="AP28" s="1">
        <v>0.80178090000000002</v>
      </c>
      <c r="AQ28" s="1">
        <v>0.28350419999999998</v>
      </c>
      <c r="AS28" s="1">
        <v>8.3849295900000005</v>
      </c>
      <c r="AT28" s="1">
        <v>1.409354</v>
      </c>
      <c r="AU28" s="1">
        <v>0.40676610000000002</v>
      </c>
      <c r="AW28" s="1">
        <v>9.2794474200000003</v>
      </c>
      <c r="AX28" s="1">
        <v>1.2202489999999999</v>
      </c>
      <c r="AY28" s="1">
        <v>0.4764005</v>
      </c>
      <c r="BA28" s="1">
        <v>8.375079027</v>
      </c>
      <c r="BB28" s="1">
        <v>2.2972070000000002</v>
      </c>
      <c r="BC28" s="1">
        <v>0.42076659999999999</v>
      </c>
    </row>
    <row r="29" spans="1:55">
      <c r="A29" s="1">
        <v>8.0345595500000009</v>
      </c>
      <c r="B29" s="1">
        <v>1.1539459999999999</v>
      </c>
      <c r="C29" s="1">
        <v>0.2961355</v>
      </c>
      <c r="E29" s="1">
        <v>7.5756999719999998</v>
      </c>
      <c r="F29" s="1">
        <v>2.2800829999999999</v>
      </c>
      <c r="G29" s="1">
        <v>0.22176770000000001</v>
      </c>
      <c r="I29" s="1">
        <v>9.6270668829999995</v>
      </c>
      <c r="J29" s="1">
        <v>0.93826069999999995</v>
      </c>
      <c r="K29" s="1">
        <v>0.51067019999999996</v>
      </c>
      <c r="M29" s="1">
        <v>8.6678587149999995</v>
      </c>
      <c r="N29" s="1">
        <v>2.1887500000000002</v>
      </c>
      <c r="O29" s="1">
        <v>0.46194439999999998</v>
      </c>
      <c r="Q29" s="1">
        <v>8.5377953150000003</v>
      </c>
      <c r="R29" s="1">
        <v>0.98543670000000005</v>
      </c>
      <c r="S29" s="1">
        <v>0.35215879999999999</v>
      </c>
      <c r="U29" s="1">
        <v>8.6866719850000003</v>
      </c>
      <c r="V29" s="1">
        <v>2.1563720000000002</v>
      </c>
      <c r="W29" s="1">
        <v>0.46579749999999998</v>
      </c>
      <c r="Y29" s="1">
        <v>7.65607361</v>
      </c>
      <c r="Z29" s="1">
        <v>1.136395</v>
      </c>
      <c r="AA29" s="1">
        <v>0.1663683</v>
      </c>
      <c r="AC29" s="1">
        <v>8.9332192419999998</v>
      </c>
      <c r="AD29" s="1">
        <v>2.3806060000000002</v>
      </c>
      <c r="AE29" s="1">
        <v>0.47300910000000002</v>
      </c>
      <c r="AG29" s="1">
        <v>7.9489241650000002</v>
      </c>
      <c r="AH29" s="1">
        <v>1.2201150000000001</v>
      </c>
      <c r="AI29" s="1">
        <v>0.37106080000000002</v>
      </c>
      <c r="AK29" s="1">
        <v>8.964196093</v>
      </c>
      <c r="AL29" s="1">
        <v>2.1162489999999998</v>
      </c>
      <c r="AM29" s="1">
        <v>0.47226970000000001</v>
      </c>
      <c r="AO29" s="1">
        <v>8.6008086030000008</v>
      </c>
      <c r="AP29" s="1">
        <v>0.82916239999999997</v>
      </c>
      <c r="AQ29" s="1">
        <v>0.28372520000000001</v>
      </c>
      <c r="AS29" s="1">
        <v>8.4005804850000008</v>
      </c>
      <c r="AT29" s="1">
        <v>1.4571179999999999</v>
      </c>
      <c r="AU29" s="1">
        <v>0.40714939999999999</v>
      </c>
      <c r="AW29" s="1">
        <v>9.295081648</v>
      </c>
      <c r="AX29" s="1">
        <v>1.2630170000000001</v>
      </c>
      <c r="AY29" s="1">
        <v>0.47684850000000001</v>
      </c>
      <c r="BA29" s="1">
        <v>8.390629917</v>
      </c>
      <c r="BB29" s="1">
        <v>2.3643380000000001</v>
      </c>
      <c r="BC29" s="1">
        <v>0.42092499999999999</v>
      </c>
    </row>
    <row r="30" spans="1:55">
      <c r="A30" s="1">
        <v>8.0501937780000006</v>
      </c>
      <c r="B30" s="1">
        <v>1.210472</v>
      </c>
      <c r="C30" s="1">
        <v>0.29660500000000001</v>
      </c>
      <c r="E30" s="1">
        <v>7.5913342000000004</v>
      </c>
      <c r="F30" s="1">
        <v>2.354854</v>
      </c>
      <c r="G30" s="1">
        <v>0.22200829999999999</v>
      </c>
      <c r="I30" s="1">
        <v>9.6426935769999993</v>
      </c>
      <c r="J30" s="1">
        <v>0.9722402</v>
      </c>
      <c r="K30" s="1">
        <v>0.51086580000000004</v>
      </c>
      <c r="M30" s="1">
        <v>8.6834687400000004</v>
      </c>
      <c r="N30" s="1">
        <v>2.260929</v>
      </c>
      <c r="O30" s="1">
        <v>0.46204220000000001</v>
      </c>
      <c r="Q30" s="1">
        <v>8.5534220080000001</v>
      </c>
      <c r="R30" s="1">
        <v>1.0150349999999999</v>
      </c>
      <c r="S30" s="1">
        <v>0.35250310000000001</v>
      </c>
      <c r="U30" s="1">
        <v>8.7023920120000007</v>
      </c>
      <c r="V30" s="1">
        <v>2.2226490000000001</v>
      </c>
      <c r="W30" s="1">
        <v>0.46612419999999999</v>
      </c>
      <c r="Y30" s="1">
        <v>7.671760312</v>
      </c>
      <c r="Z30" s="1">
        <v>1.1830099999999999</v>
      </c>
      <c r="AA30" s="1">
        <v>0.16679469999999999</v>
      </c>
      <c r="AC30" s="1">
        <v>8.9489392680000002</v>
      </c>
      <c r="AD30" s="1">
        <v>2.4459749999999998</v>
      </c>
      <c r="AE30" s="1">
        <v>0.47320269999999998</v>
      </c>
      <c r="AG30" s="1">
        <v>7.9646841999999998</v>
      </c>
      <c r="AH30" s="1">
        <v>1.265822</v>
      </c>
      <c r="AI30" s="1">
        <v>0.37134640000000002</v>
      </c>
      <c r="AK30" s="1">
        <v>8.9798094600000002</v>
      </c>
      <c r="AL30" s="1">
        <v>2.1837010000000001</v>
      </c>
      <c r="AM30" s="1">
        <v>0.4722345</v>
      </c>
      <c r="AO30" s="1">
        <v>8.6168761899999993</v>
      </c>
      <c r="AP30" s="1">
        <v>0.8544602</v>
      </c>
      <c r="AQ30" s="1">
        <v>0.28420640000000003</v>
      </c>
      <c r="AS30" s="1">
        <v>8.4161147070000002</v>
      </c>
      <c r="AT30" s="1">
        <v>1.511908</v>
      </c>
      <c r="AU30" s="1">
        <v>0.40742919999999999</v>
      </c>
      <c r="AW30" s="1">
        <v>9.3106658719999995</v>
      </c>
      <c r="AX30" s="1">
        <v>1.304049</v>
      </c>
      <c r="AY30" s="1">
        <v>0.47716730000000002</v>
      </c>
      <c r="BA30" s="1">
        <v>8.4062641449999997</v>
      </c>
      <c r="BB30" s="1">
        <v>2.4304269999999999</v>
      </c>
      <c r="BC30" s="1">
        <v>0.42122019999999999</v>
      </c>
    </row>
    <row r="31" spans="1:55">
      <c r="A31" s="1">
        <v>8.0658113369999995</v>
      </c>
      <c r="B31" s="1">
        <v>1.2695890000000001</v>
      </c>
      <c r="C31" s="1">
        <v>0.2970333</v>
      </c>
      <c r="E31" s="1">
        <v>7.6069017570000002</v>
      </c>
      <c r="F31" s="1">
        <v>2.425913</v>
      </c>
      <c r="G31" s="1">
        <v>0.22229769999999999</v>
      </c>
      <c r="I31" s="1">
        <v>9.6583202680000007</v>
      </c>
      <c r="J31" s="1">
        <v>1.004964</v>
      </c>
      <c r="K31" s="1">
        <v>0.51134299999999999</v>
      </c>
      <c r="M31" s="1">
        <v>8.6990954330000001</v>
      </c>
      <c r="N31" s="1">
        <v>2.3300640000000001</v>
      </c>
      <c r="O31" s="1">
        <v>0.46241579999999999</v>
      </c>
      <c r="Q31" s="1">
        <v>8.5688820349999997</v>
      </c>
      <c r="R31" s="1">
        <v>1.0523009999999999</v>
      </c>
      <c r="S31" s="1">
        <v>0.35290009999999999</v>
      </c>
      <c r="U31" s="1">
        <v>8.7179320469999997</v>
      </c>
      <c r="V31" s="1">
        <v>2.2905009999999999</v>
      </c>
      <c r="W31" s="1">
        <v>0.4663061</v>
      </c>
      <c r="Y31" s="1">
        <v>7.68731367</v>
      </c>
      <c r="Z31" s="1">
        <v>1.2277290000000001</v>
      </c>
      <c r="AA31" s="1">
        <v>0.1671917</v>
      </c>
      <c r="AC31" s="1">
        <v>8.9644192930000006</v>
      </c>
      <c r="AD31" s="1">
        <v>2.508778</v>
      </c>
      <c r="AE31" s="1">
        <v>0.47322419999999998</v>
      </c>
      <c r="AG31" s="1">
        <v>7.9802208920000002</v>
      </c>
      <c r="AH31" s="1">
        <v>1.3135589999999999</v>
      </c>
      <c r="AI31" s="1">
        <v>0.37160840000000001</v>
      </c>
      <c r="AK31" s="1">
        <v>8.9953294929999998</v>
      </c>
      <c r="AL31" s="1">
        <v>2.2504040000000001</v>
      </c>
      <c r="AM31" s="1">
        <v>0.4725142</v>
      </c>
      <c r="AO31" s="1">
        <v>8.6325104170000007</v>
      </c>
      <c r="AP31" s="1">
        <v>0.87906340000000005</v>
      </c>
      <c r="AQ31" s="1">
        <v>0.28474820000000001</v>
      </c>
      <c r="AS31" s="1">
        <v>8.4317822699999994</v>
      </c>
      <c r="AT31" s="1">
        <v>1.563679</v>
      </c>
      <c r="AU31" s="1">
        <v>0.40764620000000001</v>
      </c>
      <c r="AW31" s="1">
        <v>9.3262500970000008</v>
      </c>
      <c r="AX31" s="1">
        <v>1.3437190000000001</v>
      </c>
      <c r="AY31" s="1">
        <v>0.47739029999999999</v>
      </c>
      <c r="BA31" s="1">
        <v>8.4218483679999991</v>
      </c>
      <c r="BB31" s="1">
        <v>2.497986</v>
      </c>
      <c r="BC31" s="1">
        <v>0.42143930000000002</v>
      </c>
    </row>
    <row r="32" spans="1:55">
      <c r="A32" s="1">
        <v>8.0813622269999996</v>
      </c>
      <c r="B32" s="1">
        <v>1.326676</v>
      </c>
      <c r="C32" s="1">
        <v>0.29753990000000002</v>
      </c>
      <c r="E32" s="1">
        <v>7.6225026480000002</v>
      </c>
      <c r="F32" s="1">
        <v>2.4915470000000002</v>
      </c>
      <c r="G32" s="1">
        <v>0.22275159999999999</v>
      </c>
      <c r="I32" s="1">
        <v>9.6739669619999997</v>
      </c>
      <c r="J32" s="1">
        <v>1.038143</v>
      </c>
      <c r="K32" s="1">
        <v>0.51163449999999999</v>
      </c>
      <c r="M32" s="1">
        <v>8.7146487920000002</v>
      </c>
      <c r="N32" s="1">
        <v>2.399813</v>
      </c>
      <c r="O32" s="1">
        <v>0.46254879999999998</v>
      </c>
      <c r="Q32" s="1">
        <v>8.5846020599999999</v>
      </c>
      <c r="R32" s="1">
        <v>1.0898870000000001</v>
      </c>
      <c r="S32" s="1">
        <v>0.35331879999999999</v>
      </c>
      <c r="U32" s="1">
        <v>8.7335420720000005</v>
      </c>
      <c r="V32" s="1">
        <v>2.3584339999999999</v>
      </c>
      <c r="W32" s="1">
        <v>0.46657409999999999</v>
      </c>
      <c r="Y32" s="1">
        <v>7.7030336970000004</v>
      </c>
      <c r="Z32" s="1">
        <v>1.273863</v>
      </c>
      <c r="AA32" s="1">
        <v>0.16768849999999999</v>
      </c>
      <c r="AC32" s="1">
        <v>8.9800459870000005</v>
      </c>
      <c r="AD32" s="1">
        <v>2.5811449999999998</v>
      </c>
      <c r="AE32" s="1">
        <v>0.4735547</v>
      </c>
      <c r="AG32" s="1">
        <v>7.9957742520000004</v>
      </c>
      <c r="AH32" s="1">
        <v>1.362045</v>
      </c>
      <c r="AI32" s="1">
        <v>0.3720446</v>
      </c>
      <c r="AK32" s="1">
        <v>9.0109761870000007</v>
      </c>
      <c r="AL32" s="1">
        <v>2.3157990000000002</v>
      </c>
      <c r="AM32" s="1">
        <v>0.4728233</v>
      </c>
      <c r="AO32" s="1">
        <v>8.6480779749999996</v>
      </c>
      <c r="AP32" s="1">
        <v>0.90567010000000003</v>
      </c>
      <c r="AQ32" s="1">
        <v>0.28506700000000001</v>
      </c>
      <c r="AS32" s="1">
        <v>8.4474164980000008</v>
      </c>
      <c r="AT32" s="1">
        <v>1.6079159999999999</v>
      </c>
      <c r="AU32" s="1">
        <v>0.40787509999999999</v>
      </c>
      <c r="AW32" s="1">
        <v>9.3418509899999993</v>
      </c>
      <c r="AX32" s="1">
        <v>1.3839760000000001</v>
      </c>
      <c r="AY32" s="1">
        <v>0.47759960000000001</v>
      </c>
      <c r="BA32" s="1">
        <v>8.4374492619999995</v>
      </c>
      <c r="BB32" s="1">
        <v>2.5611100000000002</v>
      </c>
      <c r="BC32" s="1">
        <v>0.42166619999999999</v>
      </c>
    </row>
    <row r="33" spans="1:55">
      <c r="A33" s="1">
        <v>8.0969797870000004</v>
      </c>
      <c r="B33" s="1">
        <v>1.372009</v>
      </c>
      <c r="C33" s="1">
        <v>0.2977648</v>
      </c>
      <c r="E33" s="1">
        <v>7.6381035419999996</v>
      </c>
      <c r="F33" s="1">
        <v>2.5591330000000001</v>
      </c>
      <c r="G33" s="1">
        <v>0.22297839999999999</v>
      </c>
      <c r="I33" s="1">
        <v>9.6894269879999992</v>
      </c>
      <c r="J33" s="1">
        <v>1.070306</v>
      </c>
      <c r="K33" s="1">
        <v>0.5121078</v>
      </c>
      <c r="M33" s="1">
        <v>8.7308354930000007</v>
      </c>
      <c r="N33" s="1">
        <v>2.4719129999999998</v>
      </c>
      <c r="O33" s="1">
        <v>0.46291260000000001</v>
      </c>
      <c r="Q33" s="1">
        <v>8.6001554200000001</v>
      </c>
      <c r="R33" s="1">
        <v>1.1227180000000001</v>
      </c>
      <c r="S33" s="1">
        <v>0.35367660000000001</v>
      </c>
      <c r="U33" s="1">
        <v>8.7490954300000006</v>
      </c>
      <c r="V33" s="1">
        <v>2.4268209999999999</v>
      </c>
      <c r="W33" s="1">
        <v>0.46672469999999999</v>
      </c>
      <c r="Y33" s="1">
        <v>7.7190703899999997</v>
      </c>
      <c r="Z33" s="1">
        <v>1.320238</v>
      </c>
      <c r="AA33" s="1">
        <v>0.1680739</v>
      </c>
      <c r="AC33" s="1">
        <v>8.9957660130000008</v>
      </c>
      <c r="AD33" s="1">
        <v>2.6473680000000002</v>
      </c>
      <c r="AE33" s="1">
        <v>0.4738618</v>
      </c>
      <c r="AG33" s="1">
        <v>8.0113842769999994</v>
      </c>
      <c r="AH33" s="1">
        <v>1.4084989999999999</v>
      </c>
      <c r="AI33" s="1">
        <v>0.37225780000000003</v>
      </c>
      <c r="AK33" s="1">
        <v>9.0266028800000004</v>
      </c>
      <c r="AL33" s="1">
        <v>2.3808470000000002</v>
      </c>
      <c r="AM33" s="1">
        <v>0.47288580000000002</v>
      </c>
      <c r="AO33" s="1">
        <v>8.6636788669999998</v>
      </c>
      <c r="AP33" s="1">
        <v>0.92971219999999999</v>
      </c>
      <c r="AQ33" s="1">
        <v>0.28555209999999998</v>
      </c>
      <c r="AS33" s="1">
        <v>8.4634340800000007</v>
      </c>
      <c r="AT33" s="1">
        <v>1.661824</v>
      </c>
      <c r="AU33" s="1">
        <v>0.40832879999999999</v>
      </c>
      <c r="AW33" s="1">
        <v>9.3579685779999995</v>
      </c>
      <c r="AX33" s="1">
        <v>1.4311529999999999</v>
      </c>
      <c r="AY33" s="1">
        <v>0.47793010000000002</v>
      </c>
      <c r="BA33" s="1">
        <v>8.4530668220000003</v>
      </c>
      <c r="BB33" s="1">
        <v>2.6256759999999999</v>
      </c>
      <c r="BC33" s="1">
        <v>0.42195759999999999</v>
      </c>
    </row>
    <row r="34" spans="1:55">
      <c r="A34" s="1">
        <v>8.1125806800000007</v>
      </c>
      <c r="B34" s="1">
        <v>1.4172880000000001</v>
      </c>
      <c r="C34" s="1">
        <v>0.29812860000000002</v>
      </c>
      <c r="E34" s="1">
        <v>7.6536877649999999</v>
      </c>
      <c r="F34" s="1">
        <v>2.6210550000000001</v>
      </c>
      <c r="G34" s="1">
        <v>0.22338720000000001</v>
      </c>
      <c r="I34" s="1">
        <v>9.7051270130000002</v>
      </c>
      <c r="J34" s="1">
        <v>1.102282</v>
      </c>
      <c r="K34" s="1">
        <v>0.51226629999999995</v>
      </c>
      <c r="M34" s="1">
        <v>8.7463721850000002</v>
      </c>
      <c r="N34" s="1">
        <v>2.5427580000000001</v>
      </c>
      <c r="O34" s="1">
        <v>0.46296150000000003</v>
      </c>
      <c r="Q34" s="1">
        <v>8.6157821129999999</v>
      </c>
      <c r="R34" s="1">
        <v>1.157899</v>
      </c>
      <c r="S34" s="1">
        <v>0.35393279999999999</v>
      </c>
      <c r="U34" s="1">
        <v>8.7653154579999999</v>
      </c>
      <c r="V34" s="1">
        <v>2.4912000000000001</v>
      </c>
      <c r="W34" s="1">
        <v>0.46694960000000002</v>
      </c>
      <c r="Y34" s="1">
        <v>7.7346804149999997</v>
      </c>
      <c r="Z34" s="1">
        <v>1.363113</v>
      </c>
      <c r="AA34" s="1">
        <v>0.1687428</v>
      </c>
      <c r="AC34" s="1">
        <v>9.0113193729999992</v>
      </c>
      <c r="AD34" s="1">
        <v>2.7096640000000001</v>
      </c>
      <c r="AE34" s="1">
        <v>0.47412009999999999</v>
      </c>
      <c r="AG34" s="1">
        <v>8.0269376349999995</v>
      </c>
      <c r="AH34" s="1">
        <v>1.4542600000000001</v>
      </c>
      <c r="AI34" s="1">
        <v>0.37254140000000002</v>
      </c>
      <c r="AK34" s="1">
        <v>9.0421562400000006</v>
      </c>
      <c r="AL34" s="1">
        <v>2.4442379999999999</v>
      </c>
      <c r="AM34" s="1">
        <v>0.47322609999999998</v>
      </c>
      <c r="AO34" s="1">
        <v>8.6792964270000006</v>
      </c>
      <c r="AP34" s="1">
        <v>0.95858969999999999</v>
      </c>
      <c r="AQ34" s="1">
        <v>0.28570849999999998</v>
      </c>
      <c r="AS34" s="1">
        <v>8.4790516399999998</v>
      </c>
      <c r="AT34" s="1">
        <v>1.705795</v>
      </c>
      <c r="AU34" s="1">
        <v>0.40854980000000002</v>
      </c>
      <c r="AW34" s="1">
        <v>9.3735694699999996</v>
      </c>
      <c r="AX34" s="1">
        <v>1.4740549999999999</v>
      </c>
      <c r="AY34" s="1">
        <v>0.47825089999999998</v>
      </c>
      <c r="BA34" s="1">
        <v>8.4691677419999998</v>
      </c>
      <c r="BB34" s="1">
        <v>2.6940900000000001</v>
      </c>
      <c r="BC34" s="1">
        <v>0.42205160000000003</v>
      </c>
    </row>
    <row r="35" spans="1:55">
      <c r="A35" s="1">
        <v>8.1281649030000001</v>
      </c>
      <c r="B35" s="1">
        <v>1.461686</v>
      </c>
      <c r="C35" s="1">
        <v>0.29839860000000001</v>
      </c>
      <c r="E35" s="1">
        <v>7.6692719900000004</v>
      </c>
      <c r="F35" s="1">
        <v>2.6860759999999999</v>
      </c>
      <c r="G35" s="1">
        <v>0.22340289999999999</v>
      </c>
      <c r="I35" s="1">
        <v>9.7207537070000001</v>
      </c>
      <c r="J35" s="1">
        <v>1.133189</v>
      </c>
      <c r="K35" s="1">
        <v>0.51269469999999995</v>
      </c>
      <c r="M35" s="1">
        <v>8.7619255450000004</v>
      </c>
      <c r="N35" s="1">
        <v>2.6124800000000001</v>
      </c>
      <c r="O35" s="1">
        <v>0.46340940000000003</v>
      </c>
      <c r="Q35" s="1">
        <v>8.631335472</v>
      </c>
      <c r="R35" s="1">
        <v>1.1874979999999999</v>
      </c>
      <c r="S35" s="1">
        <v>0.35421839999999999</v>
      </c>
      <c r="U35" s="1">
        <v>8.7808488170000007</v>
      </c>
      <c r="V35" s="1">
        <v>2.5531489999999999</v>
      </c>
      <c r="W35" s="1">
        <v>0.46707480000000001</v>
      </c>
      <c r="Y35" s="1">
        <v>7.7503071070000003</v>
      </c>
      <c r="Z35" s="1">
        <v>1.407484</v>
      </c>
      <c r="AA35" s="1">
        <v>0.16895789999999999</v>
      </c>
      <c r="AC35" s="1">
        <v>9.0269493979999993</v>
      </c>
      <c r="AD35" s="1">
        <v>2.7715860000000001</v>
      </c>
      <c r="AE35" s="1">
        <v>0.47417670000000001</v>
      </c>
      <c r="AG35" s="1">
        <v>8.0426576619999999</v>
      </c>
      <c r="AH35" s="1">
        <v>1.4984710000000001</v>
      </c>
      <c r="AI35" s="1">
        <v>0.3729092</v>
      </c>
      <c r="AK35" s="1">
        <v>9.0578029319999995</v>
      </c>
      <c r="AL35" s="1">
        <v>2.5099</v>
      </c>
      <c r="AM35" s="1">
        <v>0.47344330000000001</v>
      </c>
      <c r="AO35" s="1">
        <v>8.6948806520000002</v>
      </c>
      <c r="AP35" s="1">
        <v>0.98338000000000003</v>
      </c>
      <c r="AQ35" s="1">
        <v>0.28598630000000003</v>
      </c>
      <c r="AS35" s="1">
        <v>8.494652533</v>
      </c>
      <c r="AT35" s="1">
        <v>1.752597</v>
      </c>
      <c r="AU35" s="1">
        <v>0.4087826</v>
      </c>
      <c r="AW35" s="1">
        <v>9.3891703619999998</v>
      </c>
      <c r="AX35" s="1">
        <v>1.515995</v>
      </c>
      <c r="AY35" s="1">
        <v>0.47837800000000003</v>
      </c>
      <c r="BA35" s="1">
        <v>8.4847353000000005</v>
      </c>
      <c r="BB35" s="1">
        <v>2.7568929999999998</v>
      </c>
      <c r="BC35" s="1">
        <v>0.42224119999999998</v>
      </c>
    </row>
    <row r="36" spans="1:55">
      <c r="A36" s="1">
        <v>8.1437824630000009</v>
      </c>
      <c r="B36" s="1">
        <v>1.505844</v>
      </c>
      <c r="C36" s="1">
        <v>0.29891299999999998</v>
      </c>
      <c r="E36" s="1">
        <v>7.6849062180000001</v>
      </c>
      <c r="F36" s="1">
        <v>2.7461549999999999</v>
      </c>
      <c r="G36" s="1">
        <v>0.2237256</v>
      </c>
      <c r="I36" s="1">
        <v>9.7362137329999996</v>
      </c>
      <c r="J36" s="1">
        <v>1.163883</v>
      </c>
      <c r="K36" s="1">
        <v>0.51285499999999995</v>
      </c>
      <c r="M36" s="1">
        <v>8.7775522370000001</v>
      </c>
      <c r="N36" s="1">
        <v>2.6774480000000001</v>
      </c>
      <c r="O36" s="1">
        <v>0.46353460000000002</v>
      </c>
      <c r="Q36" s="1">
        <v>8.6469621649999997</v>
      </c>
      <c r="R36" s="1">
        <v>1.2169099999999999</v>
      </c>
      <c r="S36" s="1">
        <v>0.35466239999999999</v>
      </c>
      <c r="U36" s="1">
        <v>8.7964755100000005</v>
      </c>
      <c r="V36" s="1">
        <v>2.6169690000000001</v>
      </c>
      <c r="W36" s="1">
        <v>0.46738770000000002</v>
      </c>
      <c r="Y36" s="1">
        <v>7.7658104730000002</v>
      </c>
      <c r="Z36" s="1">
        <v>1.4534590000000001</v>
      </c>
      <c r="AA36" s="1">
        <v>0.1692689</v>
      </c>
      <c r="AC36" s="1">
        <v>9.0425760919999991</v>
      </c>
      <c r="AD36" s="1">
        <v>2.8371409999999999</v>
      </c>
      <c r="AE36" s="1">
        <v>0.47455419999999998</v>
      </c>
      <c r="AG36" s="1">
        <v>8.0582710280000001</v>
      </c>
      <c r="AH36" s="1">
        <v>1.5467420000000001</v>
      </c>
      <c r="AI36" s="1">
        <v>0.37311260000000002</v>
      </c>
      <c r="AK36" s="1">
        <v>9.0733562919999997</v>
      </c>
      <c r="AL36" s="1">
        <v>2.5731579999999998</v>
      </c>
      <c r="AM36" s="1">
        <v>0.47366039999999998</v>
      </c>
      <c r="AO36" s="1">
        <v>8.7104982119999992</v>
      </c>
      <c r="AP36" s="1">
        <v>1.013593</v>
      </c>
      <c r="AQ36" s="1">
        <v>0.2865007</v>
      </c>
      <c r="AS36" s="1">
        <v>8.5102534250000001</v>
      </c>
      <c r="AT36" s="1">
        <v>1.7985709999999999</v>
      </c>
      <c r="AU36" s="1">
        <v>0.40919339999999998</v>
      </c>
      <c r="AW36" s="1">
        <v>9.4047879220000006</v>
      </c>
      <c r="AX36" s="1">
        <v>1.557428</v>
      </c>
      <c r="AY36" s="1">
        <v>0.4789022</v>
      </c>
      <c r="BA36" s="1">
        <v>8.5003861950000008</v>
      </c>
      <c r="BB36" s="1">
        <v>2.8199640000000001</v>
      </c>
      <c r="BC36" s="1">
        <v>0.42250330000000003</v>
      </c>
    </row>
    <row r="37" spans="1:55">
      <c r="A37" s="1">
        <v>8.1593500219999999</v>
      </c>
      <c r="B37" s="1">
        <v>1.5508299999999999</v>
      </c>
      <c r="C37" s="1">
        <v>0.29900680000000002</v>
      </c>
      <c r="E37" s="1">
        <v>7.7004904429999996</v>
      </c>
      <c r="F37" s="1">
        <v>2.8089849999999998</v>
      </c>
      <c r="G37" s="1">
        <v>0.2240268</v>
      </c>
      <c r="I37" s="1">
        <v>9.7519337579999998</v>
      </c>
      <c r="J37" s="1">
        <v>1.193562</v>
      </c>
      <c r="K37" s="1">
        <v>0.51321689999999998</v>
      </c>
      <c r="M37" s="1">
        <v>8.7931289370000005</v>
      </c>
      <c r="N37" s="1">
        <v>2.7424680000000001</v>
      </c>
      <c r="O37" s="1">
        <v>0.46370280000000003</v>
      </c>
      <c r="Q37" s="1">
        <v>8.6626488649999995</v>
      </c>
      <c r="R37" s="1">
        <v>1.256259</v>
      </c>
      <c r="S37" s="1">
        <v>0.3551494</v>
      </c>
      <c r="U37" s="1">
        <v>8.8119955430000001</v>
      </c>
      <c r="V37" s="1">
        <v>2.6761919999999999</v>
      </c>
      <c r="W37" s="1">
        <v>0.46755000000000002</v>
      </c>
      <c r="Y37" s="1">
        <v>7.781497173</v>
      </c>
      <c r="Z37" s="1">
        <v>1.497536</v>
      </c>
      <c r="AA37" s="1">
        <v>0.16953299999999999</v>
      </c>
      <c r="AC37" s="1">
        <v>9.0581294499999991</v>
      </c>
      <c r="AD37" s="1">
        <v>2.8953769999999999</v>
      </c>
      <c r="AE37" s="1">
        <v>0.47451900000000002</v>
      </c>
      <c r="AG37" s="1">
        <v>8.0738810549999993</v>
      </c>
      <c r="AH37" s="1">
        <v>1.5946929999999999</v>
      </c>
      <c r="AI37" s="1">
        <v>0.37323000000000001</v>
      </c>
      <c r="AK37" s="1">
        <v>9.0889863169999998</v>
      </c>
      <c r="AL37" s="1">
        <v>2.6350530000000001</v>
      </c>
      <c r="AM37" s="1">
        <v>0.47382659999999999</v>
      </c>
      <c r="AO37" s="1">
        <v>8.7266157999999994</v>
      </c>
      <c r="AP37" s="1">
        <v>1.035231</v>
      </c>
      <c r="AQ37" s="1">
        <v>0.28692709999999999</v>
      </c>
      <c r="AS37" s="1">
        <v>8.5258543170000003</v>
      </c>
      <c r="AT37" s="1">
        <v>1.8421670000000001</v>
      </c>
      <c r="AU37" s="1">
        <v>0.4093948</v>
      </c>
      <c r="AW37" s="1">
        <v>9.4203888150000008</v>
      </c>
      <c r="AX37" s="1">
        <v>1.59643</v>
      </c>
      <c r="AY37" s="1">
        <v>0.47901759999999999</v>
      </c>
      <c r="BA37" s="1">
        <v>8.5159704200000004</v>
      </c>
      <c r="BB37" s="1">
        <v>2.8817529999999998</v>
      </c>
      <c r="BC37" s="1">
        <v>0.42264220000000002</v>
      </c>
    </row>
    <row r="38" spans="1:55">
      <c r="A38" s="1">
        <v>8.1749675820000007</v>
      </c>
      <c r="B38" s="1">
        <v>1.58887</v>
      </c>
      <c r="C38" s="1">
        <v>0.29937649999999999</v>
      </c>
      <c r="E38" s="1">
        <v>7.7160913349999998</v>
      </c>
      <c r="F38" s="1">
        <v>2.8648959999999999</v>
      </c>
      <c r="G38" s="1">
        <v>0.22404830000000001</v>
      </c>
      <c r="I38" s="1">
        <v>9.7675604519999997</v>
      </c>
      <c r="J38" s="1">
        <v>1.2189129999999999</v>
      </c>
      <c r="K38" s="1">
        <v>0.51353369999999998</v>
      </c>
      <c r="M38" s="1">
        <v>8.8087956369999993</v>
      </c>
      <c r="N38" s="1">
        <v>2.8173729999999999</v>
      </c>
      <c r="O38" s="1">
        <v>0.46391589999999999</v>
      </c>
      <c r="Q38" s="1">
        <v>8.6782022249999997</v>
      </c>
      <c r="R38" s="1">
        <v>1.2820370000000001</v>
      </c>
      <c r="S38" s="1">
        <v>0.35530990000000001</v>
      </c>
      <c r="U38" s="1">
        <v>8.827865568</v>
      </c>
      <c r="V38" s="1">
        <v>2.7401439999999999</v>
      </c>
      <c r="W38" s="1">
        <v>0.46769680000000002</v>
      </c>
      <c r="Y38" s="1">
        <v>7.7970905400000001</v>
      </c>
      <c r="Z38" s="1">
        <v>1.5379799999999999</v>
      </c>
      <c r="AA38" s="1">
        <v>0.16991629999999999</v>
      </c>
      <c r="AC38" s="1">
        <v>9.073739475</v>
      </c>
      <c r="AD38" s="1">
        <v>2.9581529999999998</v>
      </c>
      <c r="AE38" s="1">
        <v>0.47487499999999999</v>
      </c>
      <c r="AG38" s="1">
        <v>8.0894010880000007</v>
      </c>
      <c r="AH38" s="1">
        <v>1.6344160000000001</v>
      </c>
      <c r="AI38" s="1">
        <v>0.37348219999999999</v>
      </c>
      <c r="AK38" s="1">
        <v>9.1045796849999991</v>
      </c>
      <c r="AL38" s="1">
        <v>2.696761</v>
      </c>
      <c r="AM38" s="1">
        <v>0.47396549999999998</v>
      </c>
      <c r="AO38" s="1">
        <v>8.7427167200000007</v>
      </c>
      <c r="AP38" s="1">
        <v>1.062025</v>
      </c>
      <c r="AQ38" s="1">
        <v>0.28746690000000003</v>
      </c>
      <c r="AS38" s="1">
        <v>8.5414718769999993</v>
      </c>
      <c r="AT38" s="1">
        <v>1.887688</v>
      </c>
      <c r="AU38" s="1">
        <v>0.40970190000000001</v>
      </c>
      <c r="AW38" s="1">
        <v>9.4364897350000003</v>
      </c>
      <c r="AX38" s="1">
        <v>1.639705</v>
      </c>
      <c r="AY38" s="1">
        <v>0.4794812</v>
      </c>
      <c r="BA38" s="1">
        <v>8.5315713120000005</v>
      </c>
      <c r="BB38" s="1">
        <v>2.9437280000000001</v>
      </c>
      <c r="BC38" s="1">
        <v>0.42283579999999998</v>
      </c>
    </row>
    <row r="39" spans="1:55">
      <c r="A39" s="1">
        <v>8.1905684730000008</v>
      </c>
      <c r="B39" s="1">
        <v>1.630196</v>
      </c>
      <c r="C39" s="1">
        <v>0.29962879999999997</v>
      </c>
      <c r="E39" s="1">
        <v>7.7316755600000002</v>
      </c>
      <c r="F39" s="1">
        <v>2.9172280000000002</v>
      </c>
      <c r="G39" s="1">
        <v>0.22446099999999999</v>
      </c>
      <c r="I39" s="1">
        <v>9.7831371520000001</v>
      </c>
      <c r="J39" s="1">
        <v>1.2551369999999999</v>
      </c>
      <c r="K39" s="1">
        <v>0.51383679999999998</v>
      </c>
      <c r="M39" s="1">
        <v>8.8245889969999993</v>
      </c>
      <c r="N39" s="1">
        <v>2.892652</v>
      </c>
      <c r="O39" s="1">
        <v>0.46409</v>
      </c>
      <c r="Q39" s="1">
        <v>8.6937389169999992</v>
      </c>
      <c r="R39" s="1">
        <v>1.322268</v>
      </c>
      <c r="S39" s="1">
        <v>0.35560320000000001</v>
      </c>
      <c r="U39" s="1">
        <v>8.8435855950000004</v>
      </c>
      <c r="V39" s="1">
        <v>2.8008109999999999</v>
      </c>
      <c r="W39" s="1">
        <v>0.46782780000000002</v>
      </c>
      <c r="Y39" s="1">
        <v>7.8127205670000004</v>
      </c>
      <c r="Z39" s="1">
        <v>1.578451</v>
      </c>
      <c r="AA39" s="1">
        <v>0.1702997</v>
      </c>
      <c r="AC39" s="1">
        <v>9.0892928350000002</v>
      </c>
      <c r="AD39" s="1">
        <v>3.0126490000000001</v>
      </c>
      <c r="AE39" s="1">
        <v>0.47506080000000001</v>
      </c>
      <c r="AG39" s="1">
        <v>8.1049544470000008</v>
      </c>
      <c r="AH39" s="1">
        <v>1.679268</v>
      </c>
      <c r="AI39" s="1">
        <v>0.37388900000000003</v>
      </c>
      <c r="AK39" s="1">
        <v>9.1202263769999998</v>
      </c>
      <c r="AL39" s="1">
        <v>2.7613279999999998</v>
      </c>
      <c r="AM39" s="1">
        <v>0.47413959999999999</v>
      </c>
      <c r="AO39" s="1">
        <v>8.7583509480000004</v>
      </c>
      <c r="AP39" s="1">
        <v>1.0962449999999999</v>
      </c>
      <c r="AQ39" s="1">
        <v>0.28759010000000002</v>
      </c>
      <c r="AS39" s="1">
        <v>8.5570561020000007</v>
      </c>
      <c r="AT39" s="1">
        <v>1.922174</v>
      </c>
      <c r="AU39" s="1">
        <v>0.40992679999999998</v>
      </c>
      <c r="AW39" s="1">
        <v>9.4526739949999996</v>
      </c>
      <c r="AX39" s="1">
        <v>1.6831149999999999</v>
      </c>
      <c r="AY39" s="1">
        <v>0.47958679999999998</v>
      </c>
      <c r="BA39" s="1">
        <v>8.5471722030000006</v>
      </c>
      <c r="BB39" s="1">
        <v>3.0010279999999998</v>
      </c>
      <c r="BC39" s="1">
        <v>0.42339919999999998</v>
      </c>
    </row>
    <row r="40" spans="1:55">
      <c r="A40" s="1">
        <v>8.2061860329999998</v>
      </c>
      <c r="B40" s="1">
        <v>1.6708000000000001</v>
      </c>
      <c r="C40" s="1">
        <v>0.29997689999999999</v>
      </c>
      <c r="E40" s="1">
        <v>7.7472931200000001</v>
      </c>
      <c r="F40" s="1">
        <v>2.9757039999999999</v>
      </c>
      <c r="G40" s="1">
        <v>0.22468399999999999</v>
      </c>
      <c r="I40" s="1">
        <v>9.7986905100000001</v>
      </c>
      <c r="J40" s="1">
        <v>1.278511</v>
      </c>
      <c r="K40" s="1">
        <v>0.51409499999999997</v>
      </c>
      <c r="M40" s="1">
        <v>8.8402756969999992</v>
      </c>
      <c r="N40" s="1">
        <v>2.9672619999999998</v>
      </c>
      <c r="O40" s="1">
        <v>0.46440490000000001</v>
      </c>
      <c r="Q40" s="1">
        <v>8.7093122770000004</v>
      </c>
      <c r="R40" s="1">
        <v>1.3567020000000001</v>
      </c>
      <c r="S40" s="1">
        <v>0.35614499999999999</v>
      </c>
      <c r="U40" s="1">
        <v>8.8591789619999997</v>
      </c>
      <c r="V40" s="1">
        <v>2.873418</v>
      </c>
      <c r="W40" s="1">
        <v>0.46817209999999998</v>
      </c>
      <c r="Y40" s="1">
        <v>7.8283139329999996</v>
      </c>
      <c r="Z40" s="1">
        <v>1.623891</v>
      </c>
      <c r="AA40" s="1">
        <v>0.1707515</v>
      </c>
      <c r="AC40" s="1">
        <v>9.1049195279999999</v>
      </c>
      <c r="AD40" s="1">
        <v>3.0697100000000002</v>
      </c>
      <c r="AE40" s="1">
        <v>0.47527789999999998</v>
      </c>
      <c r="AG40" s="1">
        <v>8.1206744729999993</v>
      </c>
      <c r="AH40" s="1">
        <v>1.7258830000000001</v>
      </c>
      <c r="AI40" s="1">
        <v>0.37428020000000001</v>
      </c>
      <c r="AK40" s="1">
        <v>9.1357630679999993</v>
      </c>
      <c r="AL40" s="1">
        <v>2.8291270000000002</v>
      </c>
      <c r="AM40" s="1">
        <v>0.47434680000000001</v>
      </c>
      <c r="AO40" s="1">
        <v>8.7739351729999999</v>
      </c>
      <c r="AP40" s="1">
        <v>1.13351</v>
      </c>
      <c r="AQ40" s="1">
        <v>0.28794999999999998</v>
      </c>
      <c r="AS40" s="1">
        <v>8.5726236579999995</v>
      </c>
      <c r="AT40" s="1">
        <v>1.9654769999999999</v>
      </c>
      <c r="AU40" s="1">
        <v>0.4099776</v>
      </c>
      <c r="AW40" s="1">
        <v>9.4682748869999998</v>
      </c>
      <c r="AX40" s="1">
        <v>1.723773</v>
      </c>
      <c r="AY40" s="1">
        <v>0.47981960000000001</v>
      </c>
      <c r="BA40" s="1">
        <v>8.5627564280000001</v>
      </c>
      <c r="BB40" s="1">
        <v>3.0576880000000002</v>
      </c>
      <c r="BC40" s="1">
        <v>0.42334050000000001</v>
      </c>
    </row>
    <row r="41" spans="1:55">
      <c r="A41" s="1">
        <v>8.2218035930000006</v>
      </c>
      <c r="B41" s="1">
        <v>1.7088669999999999</v>
      </c>
      <c r="C41" s="1">
        <v>0.3001315</v>
      </c>
      <c r="E41" s="1">
        <v>7.7628940120000003</v>
      </c>
      <c r="F41" s="1">
        <v>3.02996</v>
      </c>
      <c r="G41" s="1">
        <v>0.22495979999999999</v>
      </c>
      <c r="I41" s="1">
        <v>9.8142438700000003</v>
      </c>
      <c r="J41" s="1">
        <v>1.3183149999999999</v>
      </c>
      <c r="K41" s="1">
        <v>0.51442560000000004</v>
      </c>
      <c r="M41" s="1">
        <v>8.8558290569999993</v>
      </c>
      <c r="N41" s="1">
        <v>3.0338859999999999</v>
      </c>
      <c r="O41" s="1">
        <v>0.46461619999999998</v>
      </c>
      <c r="Q41" s="1">
        <v>8.7249423020000005</v>
      </c>
      <c r="R41" s="1">
        <v>1.3896930000000001</v>
      </c>
      <c r="S41" s="1">
        <v>0.35633670000000001</v>
      </c>
      <c r="U41" s="1">
        <v>8.8751589880000008</v>
      </c>
      <c r="V41" s="1">
        <v>2.947174</v>
      </c>
      <c r="W41" s="1">
        <v>0.4683677</v>
      </c>
      <c r="Y41" s="1">
        <v>7.8438672919999997</v>
      </c>
      <c r="Z41" s="1">
        <v>1.6861600000000001</v>
      </c>
      <c r="AA41" s="1">
        <v>0.17107420000000001</v>
      </c>
      <c r="AC41" s="1">
        <v>9.1204395619999996</v>
      </c>
      <c r="AD41" s="1">
        <v>3.1178469999999998</v>
      </c>
      <c r="AE41" s="1">
        <v>0.47527209999999998</v>
      </c>
      <c r="AG41" s="1">
        <v>8.1362111650000006</v>
      </c>
      <c r="AH41" s="1">
        <v>1.7745820000000001</v>
      </c>
      <c r="AI41" s="1">
        <v>0.37453649999999999</v>
      </c>
      <c r="AK41" s="1">
        <v>9.1514497699999993</v>
      </c>
      <c r="AL41" s="1">
        <v>2.895591</v>
      </c>
      <c r="AM41" s="1">
        <v>0.47455809999999998</v>
      </c>
      <c r="AO41" s="1">
        <v>8.7896027369999992</v>
      </c>
      <c r="AP41" s="1">
        <v>1.1708019999999999</v>
      </c>
      <c r="AQ41" s="1">
        <v>0.28846830000000001</v>
      </c>
      <c r="AS41" s="1">
        <v>8.5882412180000003</v>
      </c>
      <c r="AT41" s="1">
        <v>2.0094750000000001</v>
      </c>
      <c r="AU41" s="1">
        <v>0.41040989999999999</v>
      </c>
      <c r="AW41" s="1">
        <v>9.48387578</v>
      </c>
      <c r="AX41" s="1">
        <v>1.7710030000000001</v>
      </c>
      <c r="AY41" s="1">
        <v>0.48010520000000001</v>
      </c>
      <c r="BA41" s="1">
        <v>8.5783239850000008</v>
      </c>
      <c r="BB41" s="1">
        <v>3.112879</v>
      </c>
      <c r="BC41" s="1">
        <v>0.42379420000000001</v>
      </c>
    </row>
    <row r="42" spans="1:55">
      <c r="A42" s="1">
        <v>8.2379211819999991</v>
      </c>
      <c r="B42" s="1">
        <v>1.7517689999999999</v>
      </c>
      <c r="C42" s="1">
        <v>0.30062630000000001</v>
      </c>
      <c r="E42" s="1">
        <v>7.7784949049999996</v>
      </c>
      <c r="F42" s="1">
        <v>3.0864590000000001</v>
      </c>
      <c r="G42" s="1">
        <v>0.2252219</v>
      </c>
      <c r="I42" s="1">
        <v>9.8298372369999996</v>
      </c>
      <c r="J42" s="1">
        <v>1.3405940000000001</v>
      </c>
      <c r="K42" s="1">
        <v>0.51473080000000004</v>
      </c>
      <c r="M42" s="1">
        <v>8.8714390820000002</v>
      </c>
      <c r="N42" s="1">
        <v>3.1015250000000001</v>
      </c>
      <c r="O42" s="1">
        <v>0.46486070000000002</v>
      </c>
      <c r="Q42" s="1">
        <v>8.7405889949999995</v>
      </c>
      <c r="R42" s="1">
        <v>1.424688</v>
      </c>
      <c r="S42" s="1">
        <v>0.35674939999999999</v>
      </c>
      <c r="U42" s="1">
        <v>8.8907856820000006</v>
      </c>
      <c r="V42" s="1">
        <v>3.0161220000000002</v>
      </c>
      <c r="W42" s="1">
        <v>0.4686806</v>
      </c>
      <c r="Y42" s="1">
        <v>7.8594939850000003</v>
      </c>
      <c r="Z42" s="1">
        <v>1.7400949999999999</v>
      </c>
      <c r="AA42" s="1">
        <v>0.17160429999999999</v>
      </c>
      <c r="AC42" s="1">
        <v>9.1361595879999999</v>
      </c>
      <c r="AD42" s="1">
        <v>3.1707670000000001</v>
      </c>
      <c r="AE42" s="1">
        <v>0.47572779999999998</v>
      </c>
      <c r="AG42" s="1">
        <v>8.1517645250000008</v>
      </c>
      <c r="AH42" s="1">
        <v>1.8228</v>
      </c>
      <c r="AI42" s="1">
        <v>0.3748513</v>
      </c>
      <c r="AK42" s="1">
        <v>9.1669864620000006</v>
      </c>
      <c r="AL42" s="1">
        <v>2.9591419999999999</v>
      </c>
      <c r="AM42" s="1">
        <v>0.47487119999999999</v>
      </c>
      <c r="AO42" s="1">
        <v>8.8051202899999996</v>
      </c>
      <c r="AP42" s="1">
        <v>1.2079610000000001</v>
      </c>
      <c r="AQ42" s="1">
        <v>0.28868349999999998</v>
      </c>
      <c r="AS42" s="1">
        <v>8.6038587779999993</v>
      </c>
      <c r="AT42" s="1">
        <v>2.0554220000000001</v>
      </c>
      <c r="AU42" s="1">
        <v>0.41065639999999998</v>
      </c>
      <c r="AW42" s="1">
        <v>9.499943365</v>
      </c>
      <c r="AX42" s="1">
        <v>1.8313489999999999</v>
      </c>
      <c r="AY42" s="1">
        <v>0.48044740000000002</v>
      </c>
      <c r="BA42" s="1">
        <v>8.5938915429999998</v>
      </c>
      <c r="BB42" s="1">
        <v>3.1762160000000002</v>
      </c>
      <c r="BC42" s="1">
        <v>0.42381190000000002</v>
      </c>
    </row>
    <row r="43" spans="1:55">
      <c r="A43" s="1">
        <v>8.2535054070000005</v>
      </c>
      <c r="B43" s="1">
        <v>1.7905040000000001</v>
      </c>
      <c r="C43" s="1">
        <v>0.30078480000000002</v>
      </c>
      <c r="E43" s="1">
        <v>7.7940957969999998</v>
      </c>
      <c r="F43" s="1">
        <v>3.146163</v>
      </c>
      <c r="G43" s="1">
        <v>0.22534699999999999</v>
      </c>
      <c r="I43" s="1">
        <v>9.8455572629999999</v>
      </c>
      <c r="J43" s="1">
        <v>1.3697379999999999</v>
      </c>
      <c r="K43" s="1">
        <v>0.51496339999999996</v>
      </c>
      <c r="M43" s="1">
        <v>8.8875857749999998</v>
      </c>
      <c r="N43" s="1">
        <v>3.1664119999999998</v>
      </c>
      <c r="O43" s="1">
        <v>0.46499370000000001</v>
      </c>
      <c r="Q43" s="1">
        <v>8.7561256870000008</v>
      </c>
      <c r="R43" s="1">
        <v>1.4677770000000001</v>
      </c>
      <c r="S43" s="1">
        <v>0.35708780000000001</v>
      </c>
      <c r="U43" s="1">
        <v>8.9063623819999993</v>
      </c>
      <c r="V43" s="1">
        <v>3.096476</v>
      </c>
      <c r="W43" s="1">
        <v>0.46876079999999998</v>
      </c>
      <c r="Y43" s="1">
        <v>7.8750473449999996</v>
      </c>
      <c r="Z43" s="1">
        <v>1.784546</v>
      </c>
      <c r="AA43" s="1">
        <v>0.17168249999999999</v>
      </c>
      <c r="AC43" s="1">
        <v>9.1516196129999994</v>
      </c>
      <c r="AD43" s="1">
        <v>3.2410770000000002</v>
      </c>
      <c r="AE43" s="1">
        <v>0.47585100000000002</v>
      </c>
      <c r="AG43" s="1">
        <v>8.1674845519999995</v>
      </c>
      <c r="AH43" s="1">
        <v>1.8724339999999999</v>
      </c>
      <c r="AI43" s="1">
        <v>0.37509189999999998</v>
      </c>
      <c r="AK43" s="1">
        <v>9.1826331549999995</v>
      </c>
      <c r="AL43" s="1">
        <v>3.0254180000000002</v>
      </c>
      <c r="AM43" s="1">
        <v>0.47518009999999999</v>
      </c>
      <c r="AO43" s="1">
        <v>8.8208045199999994</v>
      </c>
      <c r="AP43" s="1">
        <v>1.234888</v>
      </c>
      <c r="AQ43" s="1">
        <v>0.28916269999999999</v>
      </c>
      <c r="AS43" s="1">
        <v>8.6194430030000007</v>
      </c>
      <c r="AT43" s="1">
        <v>2.1006480000000001</v>
      </c>
      <c r="AU43" s="1">
        <v>0.41091650000000002</v>
      </c>
      <c r="AW43" s="1">
        <v>9.5160776219999992</v>
      </c>
      <c r="AX43" s="1">
        <v>1.886779</v>
      </c>
      <c r="AY43" s="1">
        <v>0.48062539999999998</v>
      </c>
      <c r="BA43" s="1">
        <v>8.6095591050000007</v>
      </c>
      <c r="BB43" s="1">
        <v>3.2490109999999999</v>
      </c>
      <c r="BC43" s="1">
        <v>0.42412670000000002</v>
      </c>
    </row>
    <row r="44" spans="1:55">
      <c r="A44" s="1">
        <v>8.269089632</v>
      </c>
      <c r="B44" s="1">
        <v>1.826327</v>
      </c>
      <c r="C44" s="1">
        <v>0.30093540000000002</v>
      </c>
      <c r="E44" s="1">
        <v>7.8096966879999998</v>
      </c>
      <c r="F44" s="1">
        <v>3.212494</v>
      </c>
      <c r="G44" s="1">
        <v>0.22553480000000001</v>
      </c>
      <c r="I44" s="1">
        <v>9.8611672880000008</v>
      </c>
      <c r="J44" s="1">
        <v>1.4105030000000001</v>
      </c>
      <c r="K44" s="1">
        <v>0.51527060000000002</v>
      </c>
      <c r="M44" s="1">
        <v>8.9030658020000004</v>
      </c>
      <c r="N44" s="1">
        <v>3.2302849999999999</v>
      </c>
      <c r="O44" s="1">
        <v>0.46529690000000001</v>
      </c>
      <c r="Q44" s="1">
        <v>8.7718490469999999</v>
      </c>
      <c r="R44" s="1">
        <v>1.494837</v>
      </c>
      <c r="S44" s="1">
        <v>0.35733799999999999</v>
      </c>
      <c r="U44" s="1">
        <v>8.9219724070000002</v>
      </c>
      <c r="V44" s="1">
        <v>3.1761900000000001</v>
      </c>
      <c r="W44" s="1">
        <v>0.4691167</v>
      </c>
      <c r="Y44" s="1">
        <v>7.8906007049999998</v>
      </c>
      <c r="Z44" s="1">
        <v>1.828303</v>
      </c>
      <c r="AA44" s="1">
        <v>0.17218320000000001</v>
      </c>
      <c r="AC44" s="1">
        <v>9.1673396399999998</v>
      </c>
      <c r="AD44" s="1">
        <v>3.3257850000000002</v>
      </c>
      <c r="AE44" s="1">
        <v>0.47604459999999998</v>
      </c>
      <c r="AG44" s="1">
        <v>8.1829479099999993</v>
      </c>
      <c r="AH44" s="1">
        <v>1.9250860000000001</v>
      </c>
      <c r="AI44" s="1">
        <v>0.3753012</v>
      </c>
      <c r="AK44" s="1">
        <v>9.1981865129999996</v>
      </c>
      <c r="AL44" s="1">
        <v>3.1049720000000001</v>
      </c>
      <c r="AM44" s="1">
        <v>0.4752075</v>
      </c>
      <c r="AO44" s="1">
        <v>8.8363554099999995</v>
      </c>
      <c r="AP44" s="1">
        <v>1.262964</v>
      </c>
      <c r="AQ44" s="1">
        <v>0.28955189999999997</v>
      </c>
      <c r="AS44" s="1">
        <v>8.6350438969999992</v>
      </c>
      <c r="AT44" s="1">
        <v>2.143176</v>
      </c>
      <c r="AU44" s="1">
        <v>0.41111799999999998</v>
      </c>
      <c r="AW44" s="1">
        <v>9.5316451779999998</v>
      </c>
      <c r="AX44" s="1">
        <v>1.9449879999999999</v>
      </c>
      <c r="AY44" s="1">
        <v>0.48081119999999999</v>
      </c>
      <c r="BA44" s="1">
        <v>8.6251766649999997</v>
      </c>
      <c r="BB44" s="1">
        <v>3.3434699999999999</v>
      </c>
      <c r="BC44" s="1">
        <v>0.42446909999999999</v>
      </c>
    </row>
    <row r="45" spans="1:55">
      <c r="A45" s="1">
        <v>8.2846905230000001</v>
      </c>
      <c r="B45" s="1">
        <v>1.8692820000000001</v>
      </c>
      <c r="C45" s="1">
        <v>0.30135400000000001</v>
      </c>
      <c r="E45" s="1">
        <v>7.8253142479999998</v>
      </c>
      <c r="F45" s="1">
        <v>3.2809599999999999</v>
      </c>
      <c r="G45" s="1">
        <v>0.2257441</v>
      </c>
      <c r="I45" s="1">
        <v>9.8767439879999994</v>
      </c>
      <c r="J45" s="1">
        <v>1.449986</v>
      </c>
      <c r="K45" s="1">
        <v>0.51564410000000005</v>
      </c>
      <c r="M45" s="1">
        <v>8.9186958270000005</v>
      </c>
      <c r="N45" s="1">
        <v>3.2929810000000002</v>
      </c>
      <c r="O45" s="1">
        <v>0.4653986</v>
      </c>
      <c r="Q45" s="1">
        <v>8.7874024049999999</v>
      </c>
      <c r="R45" s="1">
        <v>1.525398</v>
      </c>
      <c r="S45" s="1">
        <v>0.35760019999999998</v>
      </c>
      <c r="U45" s="1">
        <v>8.9375990979999997</v>
      </c>
      <c r="V45" s="1">
        <v>3.233784</v>
      </c>
      <c r="W45" s="1">
        <v>0.46939639999999999</v>
      </c>
      <c r="Y45" s="1">
        <v>7.9063407300000001</v>
      </c>
      <c r="Z45" s="1">
        <v>1.867866</v>
      </c>
      <c r="AA45" s="1">
        <v>0.1723808</v>
      </c>
      <c r="AC45" s="1">
        <v>9.1829029969999993</v>
      </c>
      <c r="AD45" s="1">
        <v>3.401653</v>
      </c>
      <c r="AE45" s="1">
        <v>0.47625980000000001</v>
      </c>
      <c r="AG45" s="1">
        <v>8.1986679369999997</v>
      </c>
      <c r="AH45" s="1">
        <v>1.979743</v>
      </c>
      <c r="AI45" s="1">
        <v>0.3755966</v>
      </c>
      <c r="AK45" s="1">
        <v>9.2137398729999997</v>
      </c>
      <c r="AL45" s="1">
        <v>3.1730109999999998</v>
      </c>
      <c r="AM45" s="1">
        <v>0.47539920000000002</v>
      </c>
      <c r="AO45" s="1">
        <v>8.8519062999999996</v>
      </c>
      <c r="AP45" s="1">
        <v>1.296997</v>
      </c>
      <c r="AQ45" s="1">
        <v>0.28975139999999999</v>
      </c>
      <c r="AS45" s="1">
        <v>8.6506447879999993</v>
      </c>
      <c r="AT45" s="1">
        <v>2.2092390000000002</v>
      </c>
      <c r="AU45" s="1">
        <v>0.41149940000000002</v>
      </c>
      <c r="AW45" s="1">
        <v>9.5472460699999999</v>
      </c>
      <c r="AX45" s="1">
        <v>2.0001250000000002</v>
      </c>
      <c r="AY45" s="1">
        <v>0.4812708</v>
      </c>
      <c r="BA45" s="1">
        <v>8.6407442230000004</v>
      </c>
      <c r="BB45" s="1">
        <v>3.4207519999999998</v>
      </c>
      <c r="BC45" s="1">
        <v>0.42453950000000001</v>
      </c>
    </row>
    <row r="46" spans="1:55">
      <c r="A46" s="1">
        <v>8.3003080829999991</v>
      </c>
      <c r="B46" s="1">
        <v>1.9205989999999999</v>
      </c>
      <c r="C46" s="1">
        <v>0.30153590000000002</v>
      </c>
      <c r="E46" s="1">
        <v>7.8409151420000001</v>
      </c>
      <c r="F46" s="1">
        <v>3.3501219999999998</v>
      </c>
      <c r="G46" s="1">
        <v>0.22615289999999999</v>
      </c>
      <c r="I46" s="1">
        <v>9.8922973469999995</v>
      </c>
      <c r="J46" s="1">
        <v>1.490777</v>
      </c>
      <c r="K46" s="1">
        <v>0.51568519999999995</v>
      </c>
      <c r="M46" s="1">
        <v>8.9344158530000009</v>
      </c>
      <c r="N46" s="1">
        <v>3.3567999999999998</v>
      </c>
      <c r="O46" s="1">
        <v>0.46568419999999999</v>
      </c>
      <c r="Q46" s="1">
        <v>8.8030290979999997</v>
      </c>
      <c r="R46" s="1">
        <v>1.556012</v>
      </c>
      <c r="S46" s="1">
        <v>0.3577958</v>
      </c>
      <c r="U46" s="1">
        <v>8.9532091250000008</v>
      </c>
      <c r="V46" s="1">
        <v>3.2859029999999998</v>
      </c>
      <c r="W46" s="1">
        <v>0.46944730000000001</v>
      </c>
      <c r="Y46" s="1">
        <v>7.9223940920000002</v>
      </c>
      <c r="Z46" s="1">
        <v>1.9027270000000001</v>
      </c>
      <c r="AA46" s="1">
        <v>0.17294409999999999</v>
      </c>
      <c r="AC46" s="1">
        <v>9.1984563569999995</v>
      </c>
      <c r="AD46" s="1">
        <v>3.4606620000000001</v>
      </c>
      <c r="AE46" s="1">
        <v>0.4766803</v>
      </c>
      <c r="AG46" s="1">
        <v>8.2141479620000002</v>
      </c>
      <c r="AH46" s="1">
        <v>2.0310860000000002</v>
      </c>
      <c r="AI46" s="1">
        <v>0.37582929999999998</v>
      </c>
      <c r="AK46" s="1">
        <v>9.2294599000000002</v>
      </c>
      <c r="AL46" s="1">
        <v>3.2299639999999998</v>
      </c>
      <c r="AM46" s="1">
        <v>0.47559679999999999</v>
      </c>
      <c r="AO46" s="1">
        <v>8.8675738620000004</v>
      </c>
      <c r="AP46" s="1">
        <v>1.3271299999999999</v>
      </c>
      <c r="AQ46" s="1">
        <v>0.29011910000000002</v>
      </c>
      <c r="AS46" s="1">
        <v>8.6662623480000001</v>
      </c>
      <c r="AT46" s="1">
        <v>2.2650169999999998</v>
      </c>
      <c r="AU46" s="1">
        <v>0.41180650000000002</v>
      </c>
      <c r="AW46" s="1">
        <v>9.5628469630000001</v>
      </c>
      <c r="AX46" s="1">
        <v>2.0357880000000002</v>
      </c>
      <c r="AY46" s="1">
        <v>0.48146440000000001</v>
      </c>
      <c r="BA46" s="1">
        <v>8.6563284469999999</v>
      </c>
      <c r="BB46" s="1">
        <v>3.4783200000000001</v>
      </c>
      <c r="BC46" s="1">
        <v>0.42500690000000002</v>
      </c>
    </row>
    <row r="47" spans="1:55">
      <c r="A47" s="1">
        <v>8.3158923080000005</v>
      </c>
      <c r="B47" s="1">
        <v>1.984337</v>
      </c>
      <c r="C47" s="1">
        <v>0.30197780000000002</v>
      </c>
      <c r="E47" s="1">
        <v>7.8565160330000001</v>
      </c>
      <c r="F47" s="1">
        <v>3.4171200000000002</v>
      </c>
      <c r="G47" s="1">
        <v>0.22630349999999999</v>
      </c>
      <c r="I47" s="1">
        <v>9.9078507069999997</v>
      </c>
      <c r="J47" s="1">
        <v>1.529298</v>
      </c>
      <c r="K47" s="1">
        <v>0.51632080000000002</v>
      </c>
      <c r="M47" s="1">
        <v>8.9499358870000005</v>
      </c>
      <c r="N47" s="1">
        <v>3.4148489999999998</v>
      </c>
      <c r="O47" s="1">
        <v>0.46575070000000002</v>
      </c>
      <c r="Q47" s="1">
        <v>8.8185824579999998</v>
      </c>
      <c r="R47" s="1">
        <v>1.5887359999999999</v>
      </c>
      <c r="S47" s="1">
        <v>0.35800700000000002</v>
      </c>
      <c r="U47" s="1">
        <v>8.9687624830000008</v>
      </c>
      <c r="V47" s="1">
        <v>3.3290980000000001</v>
      </c>
      <c r="W47" s="1">
        <v>0.46965069999999998</v>
      </c>
      <c r="Y47" s="1">
        <v>7.9379674500000004</v>
      </c>
      <c r="Z47" s="1">
        <v>1.9340090000000001</v>
      </c>
      <c r="AA47" s="1">
        <v>0.1732042</v>
      </c>
      <c r="AC47" s="1">
        <v>9.2145830499999999</v>
      </c>
      <c r="AD47" s="1">
        <v>3.5185240000000002</v>
      </c>
      <c r="AE47" s="1">
        <v>0.47680149999999999</v>
      </c>
      <c r="AG47" s="1">
        <v>8.2297946549999992</v>
      </c>
      <c r="AH47" s="1">
        <v>2.0699269999999999</v>
      </c>
      <c r="AI47" s="1">
        <v>0.37583129999999998</v>
      </c>
      <c r="AK47" s="1">
        <v>9.2455865930000005</v>
      </c>
      <c r="AL47" s="1">
        <v>3.2782360000000001</v>
      </c>
      <c r="AM47" s="1">
        <v>0.47591159999999999</v>
      </c>
      <c r="AO47" s="1">
        <v>8.8832080900000001</v>
      </c>
      <c r="AP47" s="1">
        <v>1.3517330000000001</v>
      </c>
      <c r="AQ47" s="1">
        <v>0.29043600000000003</v>
      </c>
      <c r="AS47" s="1">
        <v>8.6818465729999996</v>
      </c>
      <c r="AT47" s="1">
        <v>2.3102689999999999</v>
      </c>
      <c r="AU47" s="1">
        <v>0.4118945</v>
      </c>
      <c r="AW47" s="1">
        <v>9.5784645229999992</v>
      </c>
      <c r="AX47" s="1">
        <v>2.0693130000000002</v>
      </c>
      <c r="AY47" s="1">
        <v>0.48150549999999998</v>
      </c>
      <c r="BA47" s="1">
        <v>8.6719626749999996</v>
      </c>
      <c r="BB47" s="1">
        <v>3.5282749999999998</v>
      </c>
      <c r="BC47" s="1">
        <v>0.42501470000000002</v>
      </c>
    </row>
    <row r="48" spans="1:55">
      <c r="A48" s="1">
        <v>8.3315598699999995</v>
      </c>
      <c r="B48" s="1">
        <v>2.042332</v>
      </c>
      <c r="C48" s="1">
        <v>0.30229859999999997</v>
      </c>
      <c r="E48" s="1">
        <v>7.8721002579999997</v>
      </c>
      <c r="F48" s="1">
        <v>3.4706269999999999</v>
      </c>
      <c r="G48" s="1">
        <v>0.22664380000000001</v>
      </c>
      <c r="I48" s="1">
        <v>9.9235540649999994</v>
      </c>
      <c r="J48" s="1">
        <v>1.5667770000000001</v>
      </c>
      <c r="K48" s="1">
        <v>0.51640889999999995</v>
      </c>
      <c r="M48" s="1">
        <v>8.9661225879999993</v>
      </c>
      <c r="N48" s="1">
        <v>3.4598070000000001</v>
      </c>
      <c r="O48" s="1">
        <v>0.46594429999999998</v>
      </c>
      <c r="Q48" s="1">
        <v>8.8342291520000007</v>
      </c>
      <c r="R48" s="1">
        <v>1.615637</v>
      </c>
      <c r="S48" s="1">
        <v>0.35837079999999999</v>
      </c>
      <c r="U48" s="1">
        <v>8.9844558419999991</v>
      </c>
      <c r="V48" s="1">
        <v>3.367753</v>
      </c>
      <c r="W48" s="1">
        <v>0.46974070000000001</v>
      </c>
      <c r="Y48" s="1">
        <v>7.9535974769999997</v>
      </c>
      <c r="Z48" s="1">
        <v>1.963581</v>
      </c>
      <c r="AA48" s="1">
        <v>0.17337440000000001</v>
      </c>
      <c r="AC48" s="1">
        <v>9.2301397430000005</v>
      </c>
      <c r="AD48" s="1">
        <v>3.5683180000000001</v>
      </c>
      <c r="AE48" s="1">
        <v>0.47678779999999998</v>
      </c>
      <c r="AG48" s="1">
        <v>8.2453546899999992</v>
      </c>
      <c r="AH48" s="1">
        <v>2.1082610000000002</v>
      </c>
      <c r="AI48" s="1">
        <v>0.3763223</v>
      </c>
      <c r="AK48" s="1">
        <v>9.2611399530000007</v>
      </c>
      <c r="AL48" s="1">
        <v>3.3181189999999998</v>
      </c>
      <c r="AM48" s="1">
        <v>0.47613650000000002</v>
      </c>
      <c r="AO48" s="1">
        <v>8.8988256499999991</v>
      </c>
      <c r="AP48" s="1">
        <v>1.3775649999999999</v>
      </c>
      <c r="AQ48" s="1">
        <v>0.29075279999999998</v>
      </c>
      <c r="AS48" s="1">
        <v>8.6974141300000003</v>
      </c>
      <c r="AT48" s="1">
        <v>2.3505259999999999</v>
      </c>
      <c r="AU48" s="1">
        <v>0.41214879999999998</v>
      </c>
      <c r="AW48" s="1">
        <v>9.5945821119999994</v>
      </c>
      <c r="AX48" s="1">
        <v>2.1030250000000001</v>
      </c>
      <c r="AY48" s="1">
        <v>0.48181069999999998</v>
      </c>
      <c r="BA48" s="1">
        <v>8.6875468999999992</v>
      </c>
      <c r="BB48" s="1">
        <v>3.5697070000000002</v>
      </c>
      <c r="BC48" s="1">
        <v>0.42536689999999999</v>
      </c>
    </row>
    <row r="49" spans="1:55">
      <c r="A49" s="1">
        <v>8.3470940930000008</v>
      </c>
      <c r="B49" s="1">
        <v>2.0886269999999998</v>
      </c>
      <c r="C49" s="1">
        <v>0.30247859999999999</v>
      </c>
      <c r="E49" s="1">
        <v>7.8877178179999996</v>
      </c>
      <c r="F49" s="1">
        <v>3.519539</v>
      </c>
      <c r="G49" s="1">
        <v>0.2267006</v>
      </c>
      <c r="I49" s="1">
        <v>9.9396074250000002</v>
      </c>
      <c r="J49" s="1">
        <v>1.601024</v>
      </c>
      <c r="K49" s="1">
        <v>0.51666509999999999</v>
      </c>
      <c r="M49" s="1">
        <v>8.9817326130000001</v>
      </c>
      <c r="N49" s="1">
        <v>3.5004119999999999</v>
      </c>
      <c r="O49" s="1">
        <v>0.4661575</v>
      </c>
      <c r="Q49" s="1">
        <v>8.8497825100000007</v>
      </c>
      <c r="R49" s="1">
        <v>1.644674</v>
      </c>
      <c r="S49" s="1">
        <v>0.35874240000000002</v>
      </c>
      <c r="U49" s="1">
        <v>8.9999958769999999</v>
      </c>
      <c r="V49" s="1">
        <v>3.403095</v>
      </c>
      <c r="W49" s="1">
        <v>0.46987570000000001</v>
      </c>
      <c r="Y49" s="1">
        <v>7.969174175</v>
      </c>
      <c r="Z49" s="1">
        <v>1.9898400000000001</v>
      </c>
      <c r="AA49" s="1">
        <v>0.1736384</v>
      </c>
      <c r="AC49" s="1">
        <v>9.2458264430000003</v>
      </c>
      <c r="AD49" s="1">
        <v>3.6149330000000002</v>
      </c>
      <c r="AE49" s="1">
        <v>0.47691699999999998</v>
      </c>
      <c r="AG49" s="1">
        <v>8.2610613900000001</v>
      </c>
      <c r="AH49" s="1">
        <v>2.1444320000000001</v>
      </c>
      <c r="AI49" s="1">
        <v>0.37626159999999997</v>
      </c>
      <c r="AK49" s="1">
        <v>9.2767666450000004</v>
      </c>
      <c r="AL49" s="1">
        <v>3.3586969999999998</v>
      </c>
      <c r="AM49" s="1">
        <v>0.47612680000000002</v>
      </c>
      <c r="AO49" s="1">
        <v>8.9148598999999997</v>
      </c>
      <c r="AP49" s="1">
        <v>1.3997109999999999</v>
      </c>
      <c r="AQ49" s="1">
        <v>0.29099740000000002</v>
      </c>
      <c r="AS49" s="1">
        <v>8.713048358</v>
      </c>
      <c r="AT49" s="1">
        <v>2.3864559999999999</v>
      </c>
      <c r="AU49" s="1">
        <v>0.41244799999999998</v>
      </c>
      <c r="AW49" s="1">
        <v>9.6101830029999995</v>
      </c>
      <c r="AX49" s="1">
        <v>2.1295519999999999</v>
      </c>
      <c r="AY49" s="1">
        <v>0.48196909999999998</v>
      </c>
      <c r="BA49" s="1">
        <v>8.70316446</v>
      </c>
      <c r="BB49" s="1">
        <v>3.610338</v>
      </c>
      <c r="BC49" s="1">
        <v>0.42529650000000002</v>
      </c>
    </row>
    <row r="50" spans="1:55">
      <c r="A50" s="1">
        <v>8.3627116529999999</v>
      </c>
      <c r="B50" s="1">
        <v>2.1300330000000001</v>
      </c>
      <c r="C50" s="1">
        <v>0.30291859999999998</v>
      </c>
      <c r="E50" s="1">
        <v>7.9033020430000001</v>
      </c>
      <c r="F50" s="1">
        <v>3.5695749999999999</v>
      </c>
      <c r="G50" s="1">
        <v>0.2268453</v>
      </c>
      <c r="I50" s="1">
        <v>9.9552741269999991</v>
      </c>
      <c r="J50" s="1">
        <v>1.6239710000000001</v>
      </c>
      <c r="K50" s="1">
        <v>0.51699759999999995</v>
      </c>
      <c r="M50" s="1">
        <v>8.9973426379999992</v>
      </c>
      <c r="N50" s="1">
        <v>3.5345520000000001</v>
      </c>
      <c r="O50" s="1">
        <v>0.46618490000000001</v>
      </c>
      <c r="Q50" s="1">
        <v>8.8654292029999997</v>
      </c>
      <c r="R50" s="1">
        <v>1.6690370000000001</v>
      </c>
      <c r="S50" s="1">
        <v>0.35886760000000001</v>
      </c>
      <c r="U50" s="1">
        <v>9.0156225679999995</v>
      </c>
      <c r="V50" s="1">
        <v>3.4396119999999999</v>
      </c>
      <c r="W50" s="1">
        <v>0.46995579999999998</v>
      </c>
      <c r="Y50" s="1">
        <v>7.9847275350000002</v>
      </c>
      <c r="Z50" s="1">
        <v>2.0225110000000002</v>
      </c>
      <c r="AA50" s="1">
        <v>0.17384769999999999</v>
      </c>
      <c r="AC50" s="1">
        <v>9.2613798020000004</v>
      </c>
      <c r="AD50" s="1">
        <v>3.654042</v>
      </c>
      <c r="AE50" s="1">
        <v>0.4769835</v>
      </c>
      <c r="AG50" s="1">
        <v>8.2765414170000007</v>
      </c>
      <c r="AH50" s="1">
        <v>2.1753119999999999</v>
      </c>
      <c r="AI50" s="1">
        <v>0.37657259999999998</v>
      </c>
      <c r="AK50" s="1">
        <v>9.2923200050000005</v>
      </c>
      <c r="AL50" s="1">
        <v>3.3975919999999999</v>
      </c>
      <c r="AM50" s="1">
        <v>0.47634979999999999</v>
      </c>
      <c r="AO50" s="1">
        <v>8.9304774600000005</v>
      </c>
      <c r="AP50" s="1">
        <v>1.4334229999999999</v>
      </c>
      <c r="AQ50" s="1">
        <v>0.29116950000000003</v>
      </c>
      <c r="AS50" s="1">
        <v>8.7286492500000001</v>
      </c>
      <c r="AT50" s="1">
        <v>2.4266869999999998</v>
      </c>
      <c r="AU50" s="1">
        <v>0.4125028</v>
      </c>
      <c r="AW50" s="1">
        <v>9.6257838969999998</v>
      </c>
      <c r="AX50" s="1">
        <v>2.1589100000000001</v>
      </c>
      <c r="AY50" s="1">
        <v>0.48207660000000002</v>
      </c>
      <c r="BA50" s="1">
        <v>8.7187653520000001</v>
      </c>
      <c r="BB50" s="1">
        <v>3.6542560000000002</v>
      </c>
      <c r="BC50" s="1">
        <v>0.42563869999999998</v>
      </c>
    </row>
    <row r="51" spans="1:55">
      <c r="A51" s="1">
        <v>8.3782958769999993</v>
      </c>
      <c r="B51" s="1">
        <v>2.171386</v>
      </c>
      <c r="C51" s="1">
        <v>0.30314750000000001</v>
      </c>
      <c r="E51" s="1">
        <v>7.9189029350000002</v>
      </c>
      <c r="F51" s="1">
        <v>3.621505</v>
      </c>
      <c r="G51" s="1">
        <v>0.22704479999999999</v>
      </c>
      <c r="I51" s="1">
        <v>9.970884152</v>
      </c>
      <c r="J51" s="1">
        <v>1.659767</v>
      </c>
      <c r="K51" s="1">
        <v>0.51706209999999997</v>
      </c>
      <c r="M51" s="1">
        <v>9.0127859969999999</v>
      </c>
      <c r="N51" s="1">
        <v>3.5728330000000001</v>
      </c>
      <c r="O51" s="1">
        <v>0.4662963</v>
      </c>
      <c r="Q51" s="1">
        <v>8.8809825629999999</v>
      </c>
      <c r="R51" s="1">
        <v>1.6921170000000001</v>
      </c>
      <c r="S51" s="1">
        <v>0.358985</v>
      </c>
      <c r="U51" s="1">
        <v>9.0312492619999993</v>
      </c>
      <c r="V51" s="1">
        <v>3.476931</v>
      </c>
      <c r="W51" s="1">
        <v>0.47014359999999999</v>
      </c>
      <c r="Y51" s="1">
        <v>8.0004475619999997</v>
      </c>
      <c r="Z51" s="1">
        <v>2.0516019999999999</v>
      </c>
      <c r="AA51" s="1">
        <v>0.1740863</v>
      </c>
      <c r="AC51" s="1">
        <v>9.2770831620000003</v>
      </c>
      <c r="AD51" s="1">
        <v>3.6864720000000002</v>
      </c>
      <c r="AE51" s="1">
        <v>0.47732770000000002</v>
      </c>
      <c r="AG51" s="1">
        <v>8.2921881079999995</v>
      </c>
      <c r="AH51" s="1">
        <v>2.2118570000000002</v>
      </c>
      <c r="AI51" s="1">
        <v>0.37694820000000001</v>
      </c>
      <c r="AK51" s="1">
        <v>9.3079133719999998</v>
      </c>
      <c r="AL51" s="1">
        <v>3.4326400000000001</v>
      </c>
      <c r="AM51" s="1">
        <v>0.47641620000000001</v>
      </c>
      <c r="AO51" s="1">
        <v>8.9460450169999994</v>
      </c>
      <c r="AP51" s="1">
        <v>1.460591</v>
      </c>
      <c r="AQ51" s="1">
        <v>0.29145300000000002</v>
      </c>
      <c r="AS51" s="1">
        <v>8.7442334749999997</v>
      </c>
      <c r="AT51" s="1">
        <v>2.4611480000000001</v>
      </c>
      <c r="AU51" s="1">
        <v>0.4129292</v>
      </c>
      <c r="AW51" s="1">
        <v>9.6414014570000006</v>
      </c>
      <c r="AX51" s="1">
        <v>2.1862919999999999</v>
      </c>
      <c r="AY51" s="1">
        <v>0.48226449999999998</v>
      </c>
      <c r="BA51" s="1">
        <v>8.7348662729999997</v>
      </c>
      <c r="BB51" s="1">
        <v>3.6874609999999999</v>
      </c>
      <c r="BC51" s="1">
        <v>0.42563479999999998</v>
      </c>
    </row>
    <row r="52" spans="1:55">
      <c r="A52" s="1">
        <v>8.3939134370000001</v>
      </c>
      <c r="B52" s="1">
        <v>2.2068340000000002</v>
      </c>
      <c r="C52" s="1">
        <v>0.30332350000000002</v>
      </c>
      <c r="E52" s="1">
        <v>7.9345038280000004</v>
      </c>
      <c r="F52" s="1">
        <v>3.674264</v>
      </c>
      <c r="G52" s="1">
        <v>0.22727749999999999</v>
      </c>
      <c r="I52" s="1">
        <v>9.98643751</v>
      </c>
      <c r="J52" s="1">
        <v>1.681459</v>
      </c>
      <c r="K52" s="1">
        <v>0.51745920000000001</v>
      </c>
      <c r="M52" s="1">
        <v>9.0285060230000003</v>
      </c>
      <c r="N52" s="1">
        <v>3.6024039999999999</v>
      </c>
      <c r="O52" s="1">
        <v>0.46652519999999997</v>
      </c>
      <c r="Q52" s="1">
        <v>8.896535922</v>
      </c>
      <c r="R52" s="1">
        <v>1.7173879999999999</v>
      </c>
      <c r="S52" s="1">
        <v>0.35923919999999998</v>
      </c>
      <c r="U52" s="1">
        <v>9.0467859530000005</v>
      </c>
      <c r="V52" s="1">
        <v>3.5127799999999998</v>
      </c>
      <c r="W52" s="1">
        <v>0.47022570000000002</v>
      </c>
      <c r="Y52" s="1">
        <v>8.0159475950000001</v>
      </c>
      <c r="Z52" s="1">
        <v>2.081601</v>
      </c>
      <c r="AA52" s="1">
        <v>0.17419000000000001</v>
      </c>
      <c r="AC52" s="1">
        <v>9.2926365200000003</v>
      </c>
      <c r="AD52" s="1">
        <v>3.7192759999999998</v>
      </c>
      <c r="AE52" s="1">
        <v>0.47735709999999998</v>
      </c>
      <c r="AG52" s="1">
        <v>8.3078748099999995</v>
      </c>
      <c r="AH52" s="1">
        <v>2.2410009999999998</v>
      </c>
      <c r="AI52" s="1">
        <v>0.37694420000000001</v>
      </c>
      <c r="AK52" s="1">
        <v>9.323466732</v>
      </c>
      <c r="AL52" s="1">
        <v>3.4623179999999998</v>
      </c>
      <c r="AM52" s="1">
        <v>0.47651789999999999</v>
      </c>
      <c r="AO52" s="1">
        <v>8.9616792449999991</v>
      </c>
      <c r="AP52" s="1">
        <v>1.4879990000000001</v>
      </c>
      <c r="AQ52" s="1">
        <v>0.29176010000000002</v>
      </c>
      <c r="AS52" s="1">
        <v>8.7598343669999998</v>
      </c>
      <c r="AT52" s="1">
        <v>2.495768</v>
      </c>
      <c r="AU52" s="1">
        <v>0.4129506</v>
      </c>
      <c r="AW52" s="1">
        <v>9.6570023480000007</v>
      </c>
      <c r="AX52" s="1">
        <v>2.212898</v>
      </c>
      <c r="AY52" s="1">
        <v>0.48242679999999999</v>
      </c>
      <c r="BA52" s="1">
        <v>8.7504671649999999</v>
      </c>
      <c r="BB52" s="1">
        <v>3.723951</v>
      </c>
      <c r="BC52" s="1">
        <v>0.42578529999999998</v>
      </c>
    </row>
    <row r="53" spans="1:55">
      <c r="A53" s="1">
        <v>8.4095643320000004</v>
      </c>
      <c r="B53" s="1">
        <v>2.2344029999999999</v>
      </c>
      <c r="C53" s="1">
        <v>0.30348389999999997</v>
      </c>
      <c r="E53" s="1">
        <v>7.9501047199999997</v>
      </c>
      <c r="F53" s="1">
        <v>3.730175</v>
      </c>
      <c r="G53" s="1">
        <v>0.22764329999999999</v>
      </c>
      <c r="I53" s="1">
        <v>10.0023242</v>
      </c>
      <c r="J53" s="1">
        <v>1.701921</v>
      </c>
      <c r="K53" s="1">
        <v>0.51765280000000002</v>
      </c>
      <c r="M53" s="1">
        <v>9.0440593830000005</v>
      </c>
      <c r="N53" s="1">
        <v>3.6384150000000002</v>
      </c>
      <c r="O53" s="1">
        <v>0.46667579999999997</v>
      </c>
      <c r="Q53" s="1">
        <v>8.9120926150000006</v>
      </c>
      <c r="R53" s="1">
        <v>1.7462120000000001</v>
      </c>
      <c r="S53" s="1">
        <v>0.35947390000000001</v>
      </c>
      <c r="U53" s="1">
        <v>9.0625059799999992</v>
      </c>
      <c r="V53" s="1">
        <v>3.5499390000000002</v>
      </c>
      <c r="W53" s="1">
        <v>0.47041749999999999</v>
      </c>
      <c r="Y53" s="1">
        <v>8.0316509529999998</v>
      </c>
      <c r="Z53" s="1">
        <v>2.1106660000000002</v>
      </c>
      <c r="AA53" s="1">
        <v>0.17472789999999999</v>
      </c>
      <c r="AC53" s="1">
        <v>9.3081565550000001</v>
      </c>
      <c r="AD53" s="1">
        <v>3.7519469999999999</v>
      </c>
      <c r="AE53" s="1">
        <v>0.47736689999999998</v>
      </c>
      <c r="AG53" s="1">
        <v>8.3234681699999999</v>
      </c>
      <c r="AH53" s="1">
        <v>2.2791480000000002</v>
      </c>
      <c r="AI53" s="1">
        <v>0.37731579999999998</v>
      </c>
      <c r="AK53" s="1">
        <v>9.3390400919999994</v>
      </c>
      <c r="AL53" s="1">
        <v>3.4956839999999998</v>
      </c>
      <c r="AM53" s="1">
        <v>0.47656490000000001</v>
      </c>
      <c r="AO53" s="1">
        <v>8.9776634919999996</v>
      </c>
      <c r="AP53" s="1">
        <v>1.5232079999999999</v>
      </c>
      <c r="AQ53" s="1">
        <v>0.2920026</v>
      </c>
      <c r="AS53" s="1">
        <v>8.7754352600000001</v>
      </c>
      <c r="AT53" s="1">
        <v>2.530335</v>
      </c>
      <c r="AU53" s="1">
        <v>0.41318339999999998</v>
      </c>
      <c r="AW53" s="1">
        <v>9.6730866019999997</v>
      </c>
      <c r="AX53" s="1">
        <v>2.2445810000000002</v>
      </c>
      <c r="AY53" s="1">
        <v>0.48268689999999997</v>
      </c>
      <c r="BA53" s="1">
        <v>8.7660847250000007</v>
      </c>
      <c r="BB53" s="1">
        <v>3.7605490000000001</v>
      </c>
      <c r="BC53" s="1">
        <v>0.42589690000000002</v>
      </c>
    </row>
    <row r="54" spans="1:55">
      <c r="A54" s="1">
        <v>8.4250985549999999</v>
      </c>
      <c r="B54" s="1">
        <v>2.2556940000000001</v>
      </c>
      <c r="C54" s="1">
        <v>0.30378509999999997</v>
      </c>
      <c r="E54" s="1">
        <v>7.9656889450000001</v>
      </c>
      <c r="F54" s="1">
        <v>3.8012869999999999</v>
      </c>
      <c r="G54" s="1">
        <v>0.22778799999999999</v>
      </c>
      <c r="I54" s="1">
        <v>10.017877560000001</v>
      </c>
      <c r="J54" s="1">
        <v>1.7259370000000001</v>
      </c>
      <c r="K54" s="1">
        <v>0.51766650000000003</v>
      </c>
      <c r="M54" s="1">
        <v>9.0596727500000007</v>
      </c>
      <c r="N54" s="1">
        <v>3.6769630000000002</v>
      </c>
      <c r="O54" s="1">
        <v>0.46681869999999998</v>
      </c>
      <c r="Q54" s="1">
        <v>8.9277793150000004</v>
      </c>
      <c r="R54" s="1">
        <v>1.780673</v>
      </c>
      <c r="S54" s="1">
        <v>0.35978300000000002</v>
      </c>
      <c r="U54" s="1">
        <v>9.0780693370000005</v>
      </c>
      <c r="V54" s="1">
        <v>3.5898500000000002</v>
      </c>
      <c r="W54" s="1">
        <v>0.47052699999999997</v>
      </c>
      <c r="Y54" s="1">
        <v>8.0472609780000006</v>
      </c>
      <c r="Z54" s="1">
        <v>2.1557309999999998</v>
      </c>
      <c r="AA54" s="1">
        <v>0.17485110000000001</v>
      </c>
      <c r="AC54" s="1">
        <v>9.3240432480000006</v>
      </c>
      <c r="AD54" s="1">
        <v>3.7885179999999998</v>
      </c>
      <c r="AE54" s="1">
        <v>0.47764459999999997</v>
      </c>
      <c r="AG54" s="1">
        <v>8.339021528</v>
      </c>
      <c r="AH54" s="1">
        <v>2.3327360000000001</v>
      </c>
      <c r="AI54" s="1">
        <v>0.37759949999999998</v>
      </c>
      <c r="AK54" s="1">
        <v>9.3547801180000008</v>
      </c>
      <c r="AL54" s="1">
        <v>3.5352199999999998</v>
      </c>
      <c r="AM54" s="1">
        <v>0.47666269999999999</v>
      </c>
      <c r="AO54" s="1">
        <v>8.9934143930000001</v>
      </c>
      <c r="AP54" s="1">
        <v>1.626776</v>
      </c>
      <c r="AQ54" s="1">
        <v>0.29252489999999998</v>
      </c>
      <c r="AS54" s="1">
        <v>8.7910528200000009</v>
      </c>
      <c r="AT54" s="1">
        <v>2.5611090000000001</v>
      </c>
      <c r="AU54" s="1">
        <v>0.41340440000000001</v>
      </c>
      <c r="AW54" s="1">
        <v>9.6886874929999998</v>
      </c>
      <c r="AX54" s="1">
        <v>2.2762359999999999</v>
      </c>
      <c r="AY54" s="1">
        <v>0.48293530000000001</v>
      </c>
      <c r="BA54" s="1">
        <v>8.7817022849999997</v>
      </c>
      <c r="BB54" s="1">
        <v>3.8087399999999998</v>
      </c>
      <c r="BC54" s="1">
        <v>0.42624699999999999</v>
      </c>
    </row>
    <row r="55" spans="1:55">
      <c r="A55" s="1">
        <v>8.4407494500000002</v>
      </c>
      <c r="B55" s="1">
        <v>2.2851050000000002</v>
      </c>
      <c r="C55" s="1">
        <v>0.304012</v>
      </c>
      <c r="E55" s="1">
        <v>7.9812898370000003</v>
      </c>
      <c r="F55" s="1">
        <v>3.9645609999999998</v>
      </c>
      <c r="G55" s="1">
        <v>0.22807749999999999</v>
      </c>
      <c r="I55" s="1">
        <v>10.033430920000001</v>
      </c>
      <c r="J55" s="1">
        <v>1.7792840000000001</v>
      </c>
      <c r="K55" s="1">
        <v>0.51815940000000005</v>
      </c>
      <c r="M55" s="1">
        <v>9.0757994429999993</v>
      </c>
      <c r="N55" s="1">
        <v>3.7396850000000001</v>
      </c>
      <c r="O55" s="1">
        <v>0.46712369999999998</v>
      </c>
      <c r="Q55" s="1">
        <v>8.9434260079999994</v>
      </c>
      <c r="R55" s="1">
        <v>1.8867259999999999</v>
      </c>
      <c r="S55" s="1">
        <v>0.36054580000000003</v>
      </c>
      <c r="U55" s="1">
        <v>9.0939560299999993</v>
      </c>
      <c r="V55" s="1">
        <v>3.6329389999999999</v>
      </c>
      <c r="W55" s="1">
        <v>0.47072259999999999</v>
      </c>
      <c r="Y55" s="1">
        <v>8.0628143380000008</v>
      </c>
      <c r="Z55" s="1">
        <v>2.277145</v>
      </c>
      <c r="AA55" s="1">
        <v>0.1753518</v>
      </c>
      <c r="AC55" s="1">
        <v>9.3395966070000007</v>
      </c>
      <c r="AD55" s="1">
        <v>3.8403689999999999</v>
      </c>
      <c r="AE55" s="1">
        <v>0.4778558</v>
      </c>
      <c r="AG55" s="1">
        <v>8.3546682220000008</v>
      </c>
      <c r="AH55" s="1">
        <v>2.463819</v>
      </c>
      <c r="AI55" s="1">
        <v>0.37802380000000002</v>
      </c>
      <c r="AK55" s="1">
        <v>9.3703334770000009</v>
      </c>
      <c r="AL55" s="1">
        <v>3.5819960000000002</v>
      </c>
      <c r="AM55" s="1">
        <v>0.47694039999999999</v>
      </c>
      <c r="AO55" s="1">
        <v>9.0089986179999997</v>
      </c>
      <c r="AP55" s="1">
        <v>1.8124359999999999</v>
      </c>
      <c r="AQ55" s="1">
        <v>0.2934599</v>
      </c>
      <c r="AS55" s="1">
        <v>8.8066537119999992</v>
      </c>
      <c r="AT55" s="1">
        <v>2.5973600000000001</v>
      </c>
      <c r="AU55" s="1">
        <v>0.41361369999999997</v>
      </c>
      <c r="AW55" s="1">
        <v>9.7042883870000001</v>
      </c>
      <c r="AX55" s="1">
        <v>2.311124</v>
      </c>
      <c r="AY55" s="1">
        <v>0.48313479999999998</v>
      </c>
      <c r="BA55" s="1">
        <v>8.7978032049999992</v>
      </c>
      <c r="BB55" s="1">
        <v>3.8856220000000001</v>
      </c>
      <c r="BC55" s="1">
        <v>0.42635859999999998</v>
      </c>
    </row>
    <row r="56" spans="1:55">
      <c r="A56" s="1">
        <v>8.4563003380000001</v>
      </c>
      <c r="B56" s="1">
        <v>2.3588079999999998</v>
      </c>
      <c r="C56" s="1">
        <v>0.30424279999999998</v>
      </c>
      <c r="E56" s="1">
        <v>7.9969073970000002</v>
      </c>
      <c r="F56" s="1">
        <v>4.2128100000000002</v>
      </c>
      <c r="G56" s="1">
        <v>0.22894590000000001</v>
      </c>
      <c r="I56" s="1">
        <v>10.049057619999999</v>
      </c>
      <c r="J56" s="1">
        <v>1.898747</v>
      </c>
      <c r="K56" s="1">
        <v>0.51866009999999996</v>
      </c>
      <c r="M56" s="1">
        <v>9.0914661429999999</v>
      </c>
      <c r="N56" s="1">
        <v>3.9014890000000002</v>
      </c>
      <c r="O56" s="1">
        <v>0.46737610000000002</v>
      </c>
      <c r="Q56" s="1">
        <v>8.9588860330000006</v>
      </c>
      <c r="R56" s="1">
        <v>2.064371</v>
      </c>
      <c r="S56" s="1">
        <v>0.36126750000000002</v>
      </c>
      <c r="U56" s="1">
        <v>9.1100093900000001</v>
      </c>
      <c r="V56" s="1">
        <v>3.712304</v>
      </c>
      <c r="W56" s="1">
        <v>0.4709026</v>
      </c>
      <c r="Y56" s="1">
        <v>8.0784076979999995</v>
      </c>
      <c r="Z56" s="1">
        <v>2.4703900000000001</v>
      </c>
      <c r="AA56" s="1">
        <v>0.1764569</v>
      </c>
      <c r="AC56" s="1">
        <v>9.3553166329999993</v>
      </c>
      <c r="AD56" s="1">
        <v>3.963492</v>
      </c>
      <c r="AE56" s="1">
        <v>0.47817850000000001</v>
      </c>
      <c r="AG56" s="1">
        <v>8.3702049130000002</v>
      </c>
      <c r="AH56" s="1">
        <v>2.6754440000000002</v>
      </c>
      <c r="AI56" s="1">
        <v>0.37859110000000001</v>
      </c>
      <c r="AK56" s="1">
        <v>9.3859468449999994</v>
      </c>
      <c r="AL56" s="1">
        <v>3.67747</v>
      </c>
      <c r="AM56" s="1">
        <v>0.47707539999999998</v>
      </c>
      <c r="AO56" s="1">
        <v>9.0250995379999992</v>
      </c>
      <c r="AP56" s="1">
        <v>2.0421719999999999</v>
      </c>
      <c r="AQ56" s="1">
        <v>0.2945219</v>
      </c>
      <c r="AS56" s="1">
        <v>8.8222546029999993</v>
      </c>
      <c r="AT56" s="1">
        <v>2.6379380000000001</v>
      </c>
      <c r="AU56" s="1">
        <v>0.41393649999999999</v>
      </c>
      <c r="AW56" s="1">
        <v>9.7199559480000008</v>
      </c>
      <c r="AX56" s="1">
        <v>2.3815949999999999</v>
      </c>
      <c r="AY56" s="1">
        <v>0.4833344</v>
      </c>
      <c r="BA56" s="1">
        <v>8.8133874300000006</v>
      </c>
      <c r="BB56" s="1">
        <v>4.0663929999999997</v>
      </c>
      <c r="BC56" s="1">
        <v>0.4267242</v>
      </c>
    </row>
    <row r="57" spans="1:55">
      <c r="A57" s="1">
        <v>8.4718845629999997</v>
      </c>
      <c r="B57" s="1">
        <v>2.5313509999999999</v>
      </c>
      <c r="C57" s="1">
        <v>0.30492350000000001</v>
      </c>
      <c r="E57" s="1">
        <v>8.0124916220000006</v>
      </c>
      <c r="F57" s="1">
        <v>4.4744159999999997</v>
      </c>
      <c r="G57" s="1">
        <v>0.2292999</v>
      </c>
      <c r="I57" s="1">
        <v>10.06466764</v>
      </c>
      <c r="J57" s="1">
        <v>2.072171</v>
      </c>
      <c r="K57" s="1">
        <v>0.51965170000000005</v>
      </c>
      <c r="M57" s="1">
        <v>9.1069261699999995</v>
      </c>
      <c r="N57" s="1">
        <v>4.1340849999999998</v>
      </c>
      <c r="O57" s="1">
        <v>0.46774759999999999</v>
      </c>
      <c r="Q57" s="1">
        <v>8.9746060599999993</v>
      </c>
      <c r="R57" s="1">
        <v>2.2658719999999999</v>
      </c>
      <c r="S57" s="1">
        <v>0.3623961</v>
      </c>
      <c r="U57" s="1">
        <v>9.1255627500000003</v>
      </c>
      <c r="V57" s="1">
        <v>3.87662</v>
      </c>
      <c r="W57" s="1">
        <v>0.47117049999999999</v>
      </c>
      <c r="Y57" s="1">
        <v>8.0940543920000003</v>
      </c>
      <c r="Z57" s="1">
        <v>2.7009820000000002</v>
      </c>
      <c r="AA57" s="1">
        <v>0.1774838</v>
      </c>
      <c r="AC57" s="1">
        <v>9.3709299999999995</v>
      </c>
      <c r="AD57" s="1">
        <v>4.178509</v>
      </c>
      <c r="AE57" s="1">
        <v>0.4782959</v>
      </c>
      <c r="AG57" s="1">
        <v>8.3858516069999993</v>
      </c>
      <c r="AH57" s="1">
        <v>2.9127670000000001</v>
      </c>
      <c r="AI57" s="1">
        <v>0.37938719999999998</v>
      </c>
      <c r="AK57" s="1">
        <v>9.4014835370000007</v>
      </c>
      <c r="AL57" s="1">
        <v>3.8894150000000001</v>
      </c>
      <c r="AM57" s="1">
        <v>0.47759770000000001</v>
      </c>
      <c r="AO57" s="1">
        <v>9.040717098</v>
      </c>
      <c r="AP57" s="1">
        <v>2.2883110000000002</v>
      </c>
      <c r="AQ57" s="1">
        <v>0.29565629999999998</v>
      </c>
      <c r="AS57" s="1">
        <v>8.8378388280000006</v>
      </c>
      <c r="AT57" s="1">
        <v>2.7520319999999998</v>
      </c>
      <c r="AU57" s="1">
        <v>0.41410859999999999</v>
      </c>
      <c r="AW57" s="1">
        <v>9.7360235349999993</v>
      </c>
      <c r="AX57" s="1">
        <v>2.5340220000000002</v>
      </c>
      <c r="AY57" s="1">
        <v>0.48373529999999998</v>
      </c>
      <c r="BA57" s="1">
        <v>8.8290049899999996</v>
      </c>
      <c r="BB57" s="1">
        <v>4.3057470000000002</v>
      </c>
      <c r="BC57" s="1">
        <v>0.42723080000000002</v>
      </c>
    </row>
    <row r="58" spans="1:55">
      <c r="A58" s="1">
        <v>8.4875187919999995</v>
      </c>
      <c r="B58" s="1">
        <v>2.75278</v>
      </c>
      <c r="C58" s="1">
        <v>0.30554740000000002</v>
      </c>
      <c r="E58" s="1">
        <v>8.0280925130000007</v>
      </c>
      <c r="F58" s="1">
        <v>4.7246680000000003</v>
      </c>
      <c r="G58" s="1">
        <v>0.2300432</v>
      </c>
      <c r="I58" s="1">
        <v>10.080201000000001</v>
      </c>
      <c r="J58" s="1">
        <v>2.2742330000000002</v>
      </c>
      <c r="K58" s="1">
        <v>0.52039690000000005</v>
      </c>
      <c r="M58" s="1">
        <v>9.122812863</v>
      </c>
      <c r="N58" s="1">
        <v>4.4175700000000004</v>
      </c>
      <c r="O58" s="1">
        <v>0.46839900000000001</v>
      </c>
      <c r="Q58" s="1">
        <v>8.9901594199999995</v>
      </c>
      <c r="R58" s="1">
        <v>2.4925359999999999</v>
      </c>
      <c r="S58" s="1">
        <v>0.3634249</v>
      </c>
      <c r="U58" s="1">
        <v>9.1411561169999995</v>
      </c>
      <c r="V58" s="1">
        <v>4.1201679999999996</v>
      </c>
      <c r="W58" s="1">
        <v>0.47172589999999998</v>
      </c>
      <c r="Y58" s="1">
        <v>8.1096477579999995</v>
      </c>
      <c r="Z58" s="1">
        <v>2.9542799999999998</v>
      </c>
      <c r="AA58" s="1">
        <v>0.1786788</v>
      </c>
      <c r="AC58" s="1">
        <v>9.3864833599999997</v>
      </c>
      <c r="AD58" s="1">
        <v>4.4354399999999998</v>
      </c>
      <c r="AE58" s="1">
        <v>0.47901959999999999</v>
      </c>
      <c r="AG58" s="1">
        <v>8.4014049669999995</v>
      </c>
      <c r="AH58" s="1">
        <v>3.1711140000000002</v>
      </c>
      <c r="AI58" s="1">
        <v>0.38037490000000002</v>
      </c>
      <c r="AK58" s="1">
        <v>9.4172035629999993</v>
      </c>
      <c r="AL58" s="1">
        <v>4.160317</v>
      </c>
      <c r="AM58" s="1">
        <v>0.47792420000000002</v>
      </c>
      <c r="AO58" s="1">
        <v>9.0563179920000003</v>
      </c>
      <c r="AP58" s="1">
        <v>2.5517069999999999</v>
      </c>
      <c r="AQ58" s="1">
        <v>0.29696090000000003</v>
      </c>
      <c r="AS58" s="1">
        <v>8.8534730570000004</v>
      </c>
      <c r="AT58" s="1">
        <v>3.0008149999999998</v>
      </c>
      <c r="AU58" s="1">
        <v>0.41478340000000002</v>
      </c>
      <c r="AW58" s="1">
        <v>9.7521411229999995</v>
      </c>
      <c r="AX58" s="1">
        <v>2.7811759999999999</v>
      </c>
      <c r="AY58" s="1">
        <v>0.48430450000000003</v>
      </c>
      <c r="BA58" s="1">
        <v>8.8446225500000004</v>
      </c>
      <c r="BB58" s="1">
        <v>4.6065950000000004</v>
      </c>
      <c r="BC58" s="1">
        <v>0.42783320000000002</v>
      </c>
    </row>
    <row r="59" spans="1:55">
      <c r="A59" s="1">
        <v>8.5030863480000001</v>
      </c>
      <c r="B59" s="1">
        <v>2.9896760000000002</v>
      </c>
      <c r="C59" s="1">
        <v>0.306365</v>
      </c>
      <c r="E59" s="1">
        <v>8.0437100729999997</v>
      </c>
      <c r="F59" s="1">
        <v>4.9635939999999996</v>
      </c>
      <c r="G59" s="1">
        <v>0.23067099999999999</v>
      </c>
      <c r="I59" s="1">
        <v>10.09590103</v>
      </c>
      <c r="J59" s="1">
        <v>2.4959020000000001</v>
      </c>
      <c r="K59" s="1">
        <v>0.52124190000000004</v>
      </c>
      <c r="M59" s="1">
        <v>9.1384228879999991</v>
      </c>
      <c r="N59" s="1">
        <v>4.7285409999999999</v>
      </c>
      <c r="O59" s="1">
        <v>0.4691265</v>
      </c>
      <c r="Q59" s="1">
        <v>9.0056961120000008</v>
      </c>
      <c r="R59" s="1">
        <v>2.7313290000000001</v>
      </c>
      <c r="S59" s="1">
        <v>0.36468450000000002</v>
      </c>
      <c r="U59" s="1">
        <v>9.1568594769999994</v>
      </c>
      <c r="V59" s="1">
        <v>4.4028499999999999</v>
      </c>
      <c r="W59" s="1">
        <v>0.4722481</v>
      </c>
      <c r="Y59" s="1">
        <v>8.1252011169999996</v>
      </c>
      <c r="Z59" s="1">
        <v>3.2225640000000002</v>
      </c>
      <c r="AA59" s="1">
        <v>0.18004600000000001</v>
      </c>
      <c r="AC59" s="1">
        <v>9.4020367199999999</v>
      </c>
      <c r="AD59" s="1">
        <v>4.7303040000000003</v>
      </c>
      <c r="AE59" s="1">
        <v>0.47960829999999999</v>
      </c>
      <c r="AG59" s="1">
        <v>8.4170516600000003</v>
      </c>
      <c r="AH59" s="1">
        <v>3.4424169999999998</v>
      </c>
      <c r="AI59" s="1">
        <v>0.38134109999999999</v>
      </c>
      <c r="AK59" s="1">
        <v>9.4331835900000005</v>
      </c>
      <c r="AL59" s="1">
        <v>4.4778079999999996</v>
      </c>
      <c r="AM59" s="1">
        <v>0.47856779999999999</v>
      </c>
      <c r="AO59" s="1">
        <v>9.0719355519999993</v>
      </c>
      <c r="AP59" s="1">
        <v>2.8265090000000002</v>
      </c>
      <c r="AQ59" s="1">
        <v>0.29814230000000003</v>
      </c>
      <c r="AS59" s="1">
        <v>8.8690739480000005</v>
      </c>
      <c r="AT59" s="1">
        <v>3.3083420000000001</v>
      </c>
      <c r="AU59" s="1">
        <v>0.41592950000000001</v>
      </c>
      <c r="AW59" s="1">
        <v>9.7677420149999996</v>
      </c>
      <c r="AX59" s="1">
        <v>3.068908</v>
      </c>
      <c r="AY59" s="1">
        <v>0.48529610000000001</v>
      </c>
      <c r="BA59" s="1">
        <v>8.8607068029999994</v>
      </c>
      <c r="BB59" s="1">
        <v>4.9626060000000001</v>
      </c>
      <c r="BC59" s="1">
        <v>0.42871340000000002</v>
      </c>
    </row>
    <row r="60" spans="1:55">
      <c r="A60" s="1">
        <v>8.5187539119999993</v>
      </c>
      <c r="B60" s="1">
        <v>3.2338369999999999</v>
      </c>
      <c r="C60" s="1">
        <v>0.3072627</v>
      </c>
      <c r="E60" s="1">
        <v>8.059310967</v>
      </c>
      <c r="F60" s="1">
        <v>5.1983540000000001</v>
      </c>
      <c r="G60" s="1">
        <v>0.23103290000000001</v>
      </c>
      <c r="I60" s="1">
        <v>10.11152772</v>
      </c>
      <c r="J60" s="1">
        <v>2.742308</v>
      </c>
      <c r="K60" s="1">
        <v>0.52239009999999997</v>
      </c>
      <c r="M60" s="1">
        <v>9.1541262470000007</v>
      </c>
      <c r="N60" s="1">
        <v>5.0523639999999999</v>
      </c>
      <c r="O60" s="1">
        <v>0.46974860000000002</v>
      </c>
      <c r="Q60" s="1">
        <v>9.0214161379999993</v>
      </c>
      <c r="R60" s="1">
        <v>2.9766659999999998</v>
      </c>
      <c r="S60" s="1">
        <v>0.3656605</v>
      </c>
      <c r="U60" s="1">
        <v>9.1723961680000006</v>
      </c>
      <c r="V60" s="1">
        <v>4.7232789999999998</v>
      </c>
      <c r="W60" s="1">
        <v>0.47280749999999999</v>
      </c>
      <c r="Y60" s="1">
        <v>8.1407744770000008</v>
      </c>
      <c r="Z60" s="1">
        <v>3.494936</v>
      </c>
      <c r="AA60" s="1">
        <v>0.1809692</v>
      </c>
      <c r="AC60" s="1">
        <v>9.4177400779999996</v>
      </c>
      <c r="AD60" s="1">
        <v>5.0401009999999999</v>
      </c>
      <c r="AE60" s="1">
        <v>0.48027140000000001</v>
      </c>
      <c r="AG60" s="1">
        <v>8.4326050180000003</v>
      </c>
      <c r="AH60" s="1">
        <v>3.7166579999999998</v>
      </c>
      <c r="AI60" s="1">
        <v>0.38229170000000001</v>
      </c>
      <c r="AK60" s="1">
        <v>9.4489036150000008</v>
      </c>
      <c r="AL60" s="1">
        <v>4.8153350000000001</v>
      </c>
      <c r="AM60" s="1">
        <v>0.47928369999999998</v>
      </c>
      <c r="AO60" s="1">
        <v>9.0880698070000001</v>
      </c>
      <c r="AP60" s="1">
        <v>3.1300819999999998</v>
      </c>
      <c r="AQ60" s="1">
        <v>0.29936079999999998</v>
      </c>
      <c r="AS60" s="1">
        <v>8.8846748400000006</v>
      </c>
      <c r="AT60" s="1">
        <v>3.6587710000000002</v>
      </c>
      <c r="AU60" s="1">
        <v>0.4166376</v>
      </c>
      <c r="AW60" s="1">
        <v>9.7833429079999998</v>
      </c>
      <c r="AX60" s="1">
        <v>3.3844219999999998</v>
      </c>
      <c r="AY60" s="1">
        <v>0.48603740000000001</v>
      </c>
      <c r="BA60" s="1">
        <v>8.8768577270000009</v>
      </c>
      <c r="BB60" s="1">
        <v>5.3468549999999997</v>
      </c>
      <c r="BC60" s="1">
        <v>0.42931190000000002</v>
      </c>
    </row>
    <row r="61" spans="1:55">
      <c r="A61" s="1">
        <v>8.5342881330000004</v>
      </c>
      <c r="B61" s="1">
        <v>3.4564680000000001</v>
      </c>
      <c r="C61" s="1">
        <v>0.30809009999999998</v>
      </c>
      <c r="E61" s="1">
        <v>8.0748951899999994</v>
      </c>
      <c r="F61" s="1">
        <v>5.418393</v>
      </c>
      <c r="G61" s="1">
        <v>0.2318759</v>
      </c>
      <c r="I61" s="1">
        <v>10.127137749999999</v>
      </c>
      <c r="J61" s="1">
        <v>2.9875379999999998</v>
      </c>
      <c r="K61" s="1">
        <v>0.52330149999999998</v>
      </c>
      <c r="M61" s="1">
        <v>9.1695696049999995</v>
      </c>
      <c r="N61" s="1">
        <v>5.3630959999999996</v>
      </c>
      <c r="O61" s="1">
        <v>0.47028439999999999</v>
      </c>
      <c r="Q61" s="1">
        <v>9.0369694969999994</v>
      </c>
      <c r="R61" s="1">
        <v>3.234693</v>
      </c>
      <c r="S61" s="1">
        <v>0.3667089</v>
      </c>
      <c r="U61" s="1">
        <v>9.1880228600000002</v>
      </c>
      <c r="V61" s="1">
        <v>5.0719709999999996</v>
      </c>
      <c r="W61" s="1">
        <v>0.4734159</v>
      </c>
      <c r="Y61" s="1">
        <v>8.1564211699999998</v>
      </c>
      <c r="Z61" s="1">
        <v>3.7720090000000002</v>
      </c>
      <c r="AA61" s="1">
        <v>0.18250069999999999</v>
      </c>
      <c r="AC61" s="1">
        <v>9.4332201050000002</v>
      </c>
      <c r="AD61" s="1">
        <v>5.3667020000000001</v>
      </c>
      <c r="AE61" s="1">
        <v>0.48090319999999998</v>
      </c>
      <c r="AG61" s="1">
        <v>8.4481417099999998</v>
      </c>
      <c r="AH61" s="1">
        <v>3.9882279999999999</v>
      </c>
      <c r="AI61" s="1">
        <v>0.3831445</v>
      </c>
      <c r="AK61" s="1">
        <v>9.4643636420000004</v>
      </c>
      <c r="AL61" s="1">
        <v>5.1695289999999998</v>
      </c>
      <c r="AM61" s="1">
        <v>0.4799271</v>
      </c>
      <c r="AO61" s="1">
        <v>9.1036873669999991</v>
      </c>
      <c r="AP61" s="1">
        <v>3.434269</v>
      </c>
      <c r="AQ61" s="1">
        <v>0.3005853</v>
      </c>
      <c r="AS61" s="1">
        <v>8.9001257250000005</v>
      </c>
      <c r="AT61" s="1">
        <v>4.0255479999999997</v>
      </c>
      <c r="AU61" s="1">
        <v>0.41748449999999998</v>
      </c>
      <c r="AW61" s="1">
        <v>9.7994604970000001</v>
      </c>
      <c r="AX61" s="1">
        <v>3.7294809999999998</v>
      </c>
      <c r="AY61" s="1">
        <v>0.48715429999999998</v>
      </c>
      <c r="BA61" s="1">
        <v>8.8924586199999993</v>
      </c>
      <c r="BB61" s="1">
        <v>5.7245309999999998</v>
      </c>
      <c r="BC61" s="1">
        <v>0.43027029999999999</v>
      </c>
    </row>
    <row r="62" spans="1:55">
      <c r="A62" s="1">
        <v>8.5499390280000007</v>
      </c>
      <c r="B62" s="1">
        <v>3.6717529999999998</v>
      </c>
      <c r="C62" s="1">
        <v>0.30882359999999998</v>
      </c>
      <c r="E62" s="1">
        <v>8.0905294179999991</v>
      </c>
      <c r="F62" s="1">
        <v>5.6226450000000003</v>
      </c>
      <c r="G62" s="1">
        <v>0.23231789999999999</v>
      </c>
      <c r="I62" s="1">
        <v>10.14267444</v>
      </c>
      <c r="J62" s="1">
        <v>3.228469</v>
      </c>
      <c r="K62" s="1">
        <v>0.52448099999999998</v>
      </c>
      <c r="M62" s="1">
        <v>9.1851962979999993</v>
      </c>
      <c r="N62" s="1">
        <v>5.6544340000000002</v>
      </c>
      <c r="O62" s="1">
        <v>0.47082230000000003</v>
      </c>
      <c r="Q62" s="1">
        <v>9.0525228569999996</v>
      </c>
      <c r="R62" s="1">
        <v>3.496966</v>
      </c>
      <c r="S62" s="1">
        <v>0.36783359999999998</v>
      </c>
      <c r="U62" s="1">
        <v>9.2036162269999995</v>
      </c>
      <c r="V62" s="1">
        <v>5.4339149999999998</v>
      </c>
      <c r="W62" s="1">
        <v>0.4744584</v>
      </c>
      <c r="Y62" s="1">
        <v>8.1724745300000006</v>
      </c>
      <c r="Z62" s="1">
        <v>4.052422</v>
      </c>
      <c r="AA62" s="1">
        <v>0.1838796</v>
      </c>
      <c r="AC62" s="1">
        <v>9.4489401300000004</v>
      </c>
      <c r="AD62" s="1">
        <v>5.6990460000000001</v>
      </c>
      <c r="AE62" s="1">
        <v>0.481572</v>
      </c>
      <c r="AG62" s="1">
        <v>8.4638450699999996</v>
      </c>
      <c r="AH62" s="1">
        <v>4.2569939999999997</v>
      </c>
      <c r="AI62" s="1">
        <v>0.38405590000000001</v>
      </c>
      <c r="AK62" s="1">
        <v>9.4800836680000007</v>
      </c>
      <c r="AL62" s="1">
        <v>5.529922</v>
      </c>
      <c r="AM62" s="1">
        <v>0.48070950000000001</v>
      </c>
      <c r="AO62" s="1">
        <v>9.1192882599999994</v>
      </c>
      <c r="AP62" s="1">
        <v>3.7486350000000002</v>
      </c>
      <c r="AQ62" s="1">
        <v>0.30195830000000001</v>
      </c>
      <c r="AS62" s="1">
        <v>8.9157766200000008</v>
      </c>
      <c r="AT62" s="1">
        <v>4.4111580000000004</v>
      </c>
      <c r="AU62" s="1">
        <v>0.41874610000000001</v>
      </c>
      <c r="AW62" s="1">
        <v>9.8150780569999991</v>
      </c>
      <c r="AX62" s="1">
        <v>4.0803900000000004</v>
      </c>
      <c r="AY62" s="1">
        <v>0.48805209999999999</v>
      </c>
      <c r="BA62" s="1">
        <v>8.9085595400000006</v>
      </c>
      <c r="BB62" s="1">
        <v>6.122001</v>
      </c>
      <c r="BC62" s="1">
        <v>0.4311798</v>
      </c>
    </row>
    <row r="63" spans="1:55">
      <c r="A63" s="1">
        <v>8.5655565879999997</v>
      </c>
      <c r="B63" s="1">
        <v>3.8684180000000001</v>
      </c>
      <c r="C63" s="1">
        <v>0.30945919999999999</v>
      </c>
      <c r="E63" s="1">
        <v>8.1060969749999998</v>
      </c>
      <c r="F63" s="1">
        <v>5.8118569999999998</v>
      </c>
      <c r="G63" s="1">
        <v>0.23294770000000001</v>
      </c>
      <c r="I63" s="1">
        <v>10.15830113</v>
      </c>
      <c r="J63" s="1">
        <v>3.4780000000000002</v>
      </c>
      <c r="K63" s="1">
        <v>0.52519879999999997</v>
      </c>
      <c r="M63" s="1">
        <v>9.2008229900000007</v>
      </c>
      <c r="N63" s="1">
        <v>5.9326290000000004</v>
      </c>
      <c r="O63" s="1">
        <v>0.4716418</v>
      </c>
      <c r="Q63" s="1">
        <v>9.068099557</v>
      </c>
      <c r="R63" s="1">
        <v>3.7600410000000002</v>
      </c>
      <c r="S63" s="1">
        <v>0.36901099999999998</v>
      </c>
      <c r="U63" s="1">
        <v>9.2192429199999992</v>
      </c>
      <c r="V63" s="1">
        <v>5.7792659999999998</v>
      </c>
      <c r="W63" s="1">
        <v>0.4750335</v>
      </c>
      <c r="Y63" s="1">
        <v>8.1880845549999997</v>
      </c>
      <c r="Z63" s="1">
        <v>4.3216409999999996</v>
      </c>
      <c r="AA63" s="1">
        <v>0.18480669999999999</v>
      </c>
      <c r="AC63" s="1">
        <v>9.4644934900000006</v>
      </c>
      <c r="AD63" s="1">
        <v>6.0170700000000004</v>
      </c>
      <c r="AE63" s="1">
        <v>0.48209239999999998</v>
      </c>
      <c r="AG63" s="1">
        <v>8.4793984279999997</v>
      </c>
      <c r="AH63" s="1">
        <v>4.5335869999999998</v>
      </c>
      <c r="AI63" s="1">
        <v>0.38509450000000001</v>
      </c>
      <c r="AK63" s="1">
        <v>9.4957136930000008</v>
      </c>
      <c r="AL63" s="1">
        <v>5.8843310000000004</v>
      </c>
      <c r="AM63" s="1">
        <v>0.48125329999999999</v>
      </c>
      <c r="AO63" s="1">
        <v>9.1348724850000007</v>
      </c>
      <c r="AP63" s="1">
        <v>4.0636140000000003</v>
      </c>
      <c r="AQ63" s="1">
        <v>0.30320029999999998</v>
      </c>
      <c r="AS63" s="1">
        <v>8.931444183</v>
      </c>
      <c r="AT63" s="1">
        <v>4.8021640000000003</v>
      </c>
      <c r="AU63" s="1">
        <v>0.41958319999999999</v>
      </c>
      <c r="AW63" s="1">
        <v>9.8311789770000004</v>
      </c>
      <c r="AX63" s="1">
        <v>4.4488779999999997</v>
      </c>
      <c r="AY63" s="1">
        <v>0.48895169999999999</v>
      </c>
      <c r="BA63" s="1">
        <v>8.9241770999999996</v>
      </c>
      <c r="BB63" s="1">
        <v>6.5128209999999997</v>
      </c>
      <c r="BC63" s="1">
        <v>0.43199729999999997</v>
      </c>
    </row>
    <row r="64" spans="1:55">
      <c r="A64" s="1">
        <v>8.5811741480000006</v>
      </c>
      <c r="B64" s="1">
        <v>4.0521269999999996</v>
      </c>
      <c r="C64" s="1">
        <v>0.30996190000000001</v>
      </c>
      <c r="E64" s="1">
        <v>8.1217145350000006</v>
      </c>
      <c r="F64" s="1">
        <v>6.0002950000000004</v>
      </c>
      <c r="G64" s="1">
        <v>0.23345630000000001</v>
      </c>
      <c r="I64" s="1">
        <v>10.173927819999999</v>
      </c>
      <c r="J64" s="1">
        <v>3.729053</v>
      </c>
      <c r="K64" s="1">
        <v>0.52630980000000005</v>
      </c>
      <c r="M64" s="1">
        <v>9.2164330149999998</v>
      </c>
      <c r="N64" s="1">
        <v>6.2162730000000002</v>
      </c>
      <c r="O64" s="1">
        <v>0.47218169999999998</v>
      </c>
      <c r="Q64" s="1">
        <v>9.0837295820000001</v>
      </c>
      <c r="R64" s="1">
        <v>4.0317720000000001</v>
      </c>
      <c r="S64" s="1">
        <v>0.3702413</v>
      </c>
      <c r="U64" s="1">
        <v>9.2348696130000008</v>
      </c>
      <c r="V64" s="1">
        <v>6.1034079999999999</v>
      </c>
      <c r="W64" s="1">
        <v>0.47553810000000002</v>
      </c>
      <c r="Y64" s="1">
        <v>8.2036779220000007</v>
      </c>
      <c r="Z64" s="1">
        <v>4.592543</v>
      </c>
      <c r="AA64" s="1">
        <v>0.18590590000000001</v>
      </c>
      <c r="AC64" s="1">
        <v>9.4800468500000008</v>
      </c>
      <c r="AD64" s="1">
        <v>6.310225</v>
      </c>
      <c r="AE64" s="1">
        <v>0.48302329999999999</v>
      </c>
      <c r="AG64" s="1">
        <v>8.4950084530000005</v>
      </c>
      <c r="AH64" s="1">
        <v>4.8122090000000002</v>
      </c>
      <c r="AI64" s="1">
        <v>0.38585340000000001</v>
      </c>
      <c r="AK64" s="1">
        <v>9.51130706</v>
      </c>
      <c r="AL64" s="1">
        <v>6.2296040000000001</v>
      </c>
      <c r="AM64" s="1">
        <v>0.48210799999999998</v>
      </c>
      <c r="AO64" s="1">
        <v>9.1504900429999996</v>
      </c>
      <c r="AP64" s="1">
        <v>4.377205</v>
      </c>
      <c r="AQ64" s="1">
        <v>0.30457139999999999</v>
      </c>
      <c r="AS64" s="1">
        <v>8.9470284069999995</v>
      </c>
      <c r="AT64" s="1">
        <v>5.1940530000000003</v>
      </c>
      <c r="AU64" s="1">
        <v>0.42067270000000001</v>
      </c>
      <c r="AW64" s="1">
        <v>9.8467798700000007</v>
      </c>
      <c r="AX64" s="1">
        <v>4.8154680000000001</v>
      </c>
      <c r="AY64" s="1">
        <v>0.48989830000000001</v>
      </c>
      <c r="BA64" s="1">
        <v>8.9397446580000004</v>
      </c>
      <c r="BB64" s="1">
        <v>6.8974960000000003</v>
      </c>
      <c r="BC64" s="1">
        <v>0.43277199999999999</v>
      </c>
    </row>
    <row r="65" spans="1:55">
      <c r="A65" s="1">
        <v>8.5966917019999993</v>
      </c>
      <c r="B65" s="1">
        <v>4.2335929999999999</v>
      </c>
      <c r="C65" s="1">
        <v>0.31041960000000002</v>
      </c>
      <c r="E65" s="1">
        <v>8.1373154280000008</v>
      </c>
      <c r="F65" s="1">
        <v>6.1930860000000001</v>
      </c>
      <c r="G65" s="1">
        <v>0.2339551</v>
      </c>
      <c r="I65" s="1">
        <v>10.18955452</v>
      </c>
      <c r="J65" s="1">
        <v>3.9739369999999998</v>
      </c>
      <c r="K65" s="1">
        <v>0.52726229999999996</v>
      </c>
      <c r="M65" s="1">
        <v>9.2320597079999995</v>
      </c>
      <c r="N65" s="1">
        <v>6.4852259999999999</v>
      </c>
      <c r="O65" s="1">
        <v>0.47290149999999997</v>
      </c>
      <c r="Q65" s="1">
        <v>9.0994496080000005</v>
      </c>
      <c r="R65" s="1">
        <v>4.3086849999999997</v>
      </c>
      <c r="S65" s="1">
        <v>0.37103740000000002</v>
      </c>
      <c r="U65" s="1">
        <v>9.2504063050000003</v>
      </c>
      <c r="V65" s="1">
        <v>6.415076</v>
      </c>
      <c r="W65" s="1">
        <v>0.47629500000000002</v>
      </c>
      <c r="Y65" s="1">
        <v>8.2192879469999998</v>
      </c>
      <c r="Z65" s="1">
        <v>4.8682270000000001</v>
      </c>
      <c r="AA65" s="1">
        <v>0.18730050000000001</v>
      </c>
      <c r="AC65" s="1">
        <v>9.4956002080000008</v>
      </c>
      <c r="AD65" s="1">
        <v>6.5934429999999997</v>
      </c>
      <c r="AE65" s="1">
        <v>0.48358859999999998</v>
      </c>
      <c r="AG65" s="1">
        <v>8.5106351470000003</v>
      </c>
      <c r="AH65" s="1">
        <v>5.0981779999999999</v>
      </c>
      <c r="AI65" s="1">
        <v>0.38667879999999999</v>
      </c>
      <c r="AK65" s="1">
        <v>9.5267870870000007</v>
      </c>
      <c r="AL65" s="1">
        <v>6.5669959999999996</v>
      </c>
      <c r="AM65" s="1">
        <v>0.48295690000000002</v>
      </c>
      <c r="AO65" s="1">
        <v>9.1660909369999999</v>
      </c>
      <c r="AP65" s="1">
        <v>4.6945620000000003</v>
      </c>
      <c r="AQ65" s="1">
        <v>0.30567060000000001</v>
      </c>
      <c r="AS65" s="1">
        <v>8.9626459670000003</v>
      </c>
      <c r="AT65" s="1">
        <v>5.590268</v>
      </c>
      <c r="AU65" s="1">
        <v>0.42173080000000002</v>
      </c>
      <c r="AW65" s="1">
        <v>9.8629641279999998</v>
      </c>
      <c r="AX65" s="1">
        <v>5.203589</v>
      </c>
      <c r="AY65" s="1">
        <v>0.49066510000000002</v>
      </c>
      <c r="BA65" s="1">
        <v>8.9553455500000005</v>
      </c>
      <c r="BB65" s="1">
        <v>7.2726879999999996</v>
      </c>
      <c r="BC65" s="1">
        <v>0.43362079999999997</v>
      </c>
    </row>
    <row r="66" spans="1:55">
      <c r="A66" s="1">
        <v>8.6122925949999996</v>
      </c>
      <c r="B66" s="1">
        <v>4.4119859999999997</v>
      </c>
      <c r="C66" s="1">
        <v>0.3109731</v>
      </c>
      <c r="E66" s="1">
        <v>8.1529163199999992</v>
      </c>
      <c r="F66" s="1">
        <v>6.39269</v>
      </c>
      <c r="G66" s="1">
        <v>0.23446159999999999</v>
      </c>
      <c r="I66" s="1">
        <v>10.205014540000001</v>
      </c>
      <c r="J66" s="1">
        <v>4.2255520000000004</v>
      </c>
      <c r="K66" s="1">
        <v>0.52826569999999995</v>
      </c>
      <c r="M66" s="1">
        <v>9.2476697330000004</v>
      </c>
      <c r="N66" s="1">
        <v>6.7525230000000001</v>
      </c>
      <c r="O66" s="1">
        <v>0.47349999999999998</v>
      </c>
      <c r="Q66" s="1">
        <v>9.1150029670000006</v>
      </c>
      <c r="R66" s="1">
        <v>4.5900040000000004</v>
      </c>
      <c r="S66" s="1">
        <v>0.37228329999999998</v>
      </c>
      <c r="U66" s="1">
        <v>9.2660163299999994</v>
      </c>
      <c r="V66" s="1">
        <v>6.7173930000000004</v>
      </c>
      <c r="W66" s="1">
        <v>0.47692669999999998</v>
      </c>
      <c r="Y66" s="1">
        <v>8.2353813149999997</v>
      </c>
      <c r="Z66" s="1">
        <v>5.1615960000000003</v>
      </c>
      <c r="AA66" s="1">
        <v>0.18828829999999999</v>
      </c>
      <c r="AC66" s="1">
        <v>9.5113202349999995</v>
      </c>
      <c r="AD66" s="1">
        <v>6.861059</v>
      </c>
      <c r="AE66" s="1">
        <v>0.48419099999999998</v>
      </c>
      <c r="AG66" s="1">
        <v>8.5261551799999999</v>
      </c>
      <c r="AH66" s="1">
        <v>5.3879400000000004</v>
      </c>
      <c r="AI66" s="1">
        <v>0.38762350000000001</v>
      </c>
      <c r="AK66" s="1">
        <v>9.5424137800000004</v>
      </c>
      <c r="AL66" s="1">
        <v>6.905189</v>
      </c>
      <c r="AM66" s="1">
        <v>0.48370400000000002</v>
      </c>
      <c r="AO66" s="1">
        <v>9.1816084900000003</v>
      </c>
      <c r="AP66" s="1">
        <v>5.020308</v>
      </c>
      <c r="AQ66" s="1">
        <v>0.30686170000000002</v>
      </c>
      <c r="AS66" s="1">
        <v>8.9782301919999998</v>
      </c>
      <c r="AT66" s="1">
        <v>5.9827700000000004</v>
      </c>
      <c r="AU66" s="1">
        <v>0.4228672</v>
      </c>
      <c r="AW66" s="1">
        <v>9.879031715</v>
      </c>
      <c r="AX66" s="1">
        <v>5.5957439999999998</v>
      </c>
      <c r="AY66" s="1">
        <v>0.49176629999999999</v>
      </c>
      <c r="BA66" s="1">
        <v>8.9709464420000007</v>
      </c>
      <c r="BB66" s="1">
        <v>7.6373550000000003</v>
      </c>
      <c r="BC66" s="1">
        <v>0.43456359999999999</v>
      </c>
    </row>
    <row r="67" spans="1:55">
      <c r="A67" s="1">
        <v>8.6279601570000004</v>
      </c>
      <c r="B67" s="1">
        <v>4.5882420000000002</v>
      </c>
      <c r="C67" s="1">
        <v>0.31150709999999998</v>
      </c>
      <c r="E67" s="1">
        <v>8.1690172420000007</v>
      </c>
      <c r="F67" s="1">
        <v>6.6080290000000002</v>
      </c>
      <c r="G67" s="1">
        <v>0.2350679</v>
      </c>
      <c r="I67" s="1">
        <v>10.22064123</v>
      </c>
      <c r="J67" s="1">
        <v>4.4752970000000003</v>
      </c>
      <c r="K67" s="1">
        <v>0.5293042</v>
      </c>
      <c r="M67" s="1">
        <v>9.2632464330000008</v>
      </c>
      <c r="N67" s="1">
        <v>7.0243320000000002</v>
      </c>
      <c r="O67" s="1">
        <v>0.47392830000000002</v>
      </c>
      <c r="Q67" s="1">
        <v>9.1305063329999996</v>
      </c>
      <c r="R67" s="1">
        <v>4.8784320000000001</v>
      </c>
      <c r="S67" s="1">
        <v>0.3733669</v>
      </c>
      <c r="U67" s="1">
        <v>9.2816263550000002</v>
      </c>
      <c r="V67" s="1">
        <v>7.016718</v>
      </c>
      <c r="W67" s="1">
        <v>0.47751349999999998</v>
      </c>
      <c r="Y67" s="1">
        <v>8.2510280080000005</v>
      </c>
      <c r="Z67" s="1">
        <v>5.4530940000000001</v>
      </c>
      <c r="AA67" s="1">
        <v>0.18967300000000001</v>
      </c>
      <c r="AC67" s="1">
        <v>9.527320263</v>
      </c>
      <c r="AD67" s="1">
        <v>7.1438480000000002</v>
      </c>
      <c r="AE67" s="1">
        <v>0.48483850000000001</v>
      </c>
      <c r="AG67" s="1">
        <v>8.5417818729999997</v>
      </c>
      <c r="AH67" s="1">
        <v>5.6809609999999999</v>
      </c>
      <c r="AI67" s="1">
        <v>0.38852910000000002</v>
      </c>
      <c r="AK67" s="1">
        <v>9.5580838119999996</v>
      </c>
      <c r="AL67" s="1">
        <v>7.2387360000000003</v>
      </c>
      <c r="AM67" s="1">
        <v>0.48430250000000002</v>
      </c>
      <c r="AO67" s="1">
        <v>9.1972927220000003</v>
      </c>
      <c r="AP67" s="1">
        <v>5.3474959999999996</v>
      </c>
      <c r="AQ67" s="1">
        <v>0.30821330000000002</v>
      </c>
      <c r="AS67" s="1">
        <v>8.9938477520000006</v>
      </c>
      <c r="AT67" s="1">
        <v>6.3730549999999999</v>
      </c>
      <c r="AU67" s="1">
        <v>0.42368270000000002</v>
      </c>
      <c r="AW67" s="1">
        <v>9.8951493030000002</v>
      </c>
      <c r="AX67" s="1">
        <v>6.0026190000000001</v>
      </c>
      <c r="AY67" s="1">
        <v>0.49278529999999998</v>
      </c>
      <c r="BA67" s="1">
        <v>8.9865640019999997</v>
      </c>
      <c r="BB67" s="1">
        <v>8.0011930000000007</v>
      </c>
      <c r="BC67" s="1">
        <v>0.4353342</v>
      </c>
    </row>
    <row r="68" spans="1:55">
      <c r="A68" s="1">
        <v>8.6435777169999994</v>
      </c>
      <c r="B68" s="1">
        <v>4.7628159999999999</v>
      </c>
      <c r="C68" s="1">
        <v>0.3121408</v>
      </c>
      <c r="E68" s="1">
        <v>8.1846514680000002</v>
      </c>
      <c r="F68" s="1">
        <v>6.8275059999999996</v>
      </c>
      <c r="G68" s="1">
        <v>0.23561750000000001</v>
      </c>
      <c r="I68" s="1">
        <v>10.23702793</v>
      </c>
      <c r="J68" s="1">
        <v>4.752103</v>
      </c>
      <c r="K68" s="1">
        <v>0.53032330000000005</v>
      </c>
      <c r="M68" s="1">
        <v>9.2787664670000005</v>
      </c>
      <c r="N68" s="1">
        <v>7.2999369999999999</v>
      </c>
      <c r="O68" s="1">
        <v>0.47456599999999999</v>
      </c>
      <c r="Q68" s="1">
        <v>9.1461196999999999</v>
      </c>
      <c r="R68" s="1">
        <v>5.1715330000000002</v>
      </c>
      <c r="S68" s="1">
        <v>0.37446800000000002</v>
      </c>
      <c r="U68" s="1">
        <v>9.2972363799999993</v>
      </c>
      <c r="V68" s="1">
        <v>7.3050670000000002</v>
      </c>
      <c r="W68" s="1">
        <v>0.4780298</v>
      </c>
      <c r="Y68" s="1">
        <v>8.2665647</v>
      </c>
      <c r="Z68" s="1">
        <v>5.7523119999999999</v>
      </c>
      <c r="AA68" s="1">
        <v>0.1908368</v>
      </c>
      <c r="AC68" s="1">
        <v>9.5430402880000003</v>
      </c>
      <c r="AD68" s="1">
        <v>7.4219900000000001</v>
      </c>
      <c r="AE68" s="1">
        <v>0.48545840000000001</v>
      </c>
      <c r="AG68" s="1">
        <v>8.5574285670000005</v>
      </c>
      <c r="AH68" s="1">
        <v>5.9817549999999997</v>
      </c>
      <c r="AI68" s="1">
        <v>0.38936029999999999</v>
      </c>
      <c r="AK68" s="1">
        <v>9.5744538380000002</v>
      </c>
      <c r="AL68" s="1">
        <v>7.5830460000000004</v>
      </c>
      <c r="AM68" s="1">
        <v>0.48499690000000001</v>
      </c>
      <c r="AO68" s="1">
        <v>9.2128269429999996</v>
      </c>
      <c r="AP68" s="1">
        <v>5.6782360000000001</v>
      </c>
      <c r="AQ68" s="1">
        <v>0.30930669999999999</v>
      </c>
      <c r="AS68" s="1">
        <v>9.0094486430000007</v>
      </c>
      <c r="AT68" s="1">
        <v>6.7553010000000002</v>
      </c>
      <c r="AU68" s="1">
        <v>0.42467250000000001</v>
      </c>
      <c r="AW68" s="1">
        <v>9.9112668920000004</v>
      </c>
      <c r="AX68" s="1">
        <v>6.4163329999999998</v>
      </c>
      <c r="AY68" s="1">
        <v>0.49365369999999997</v>
      </c>
      <c r="BA68" s="1">
        <v>9.0026649229999993</v>
      </c>
      <c r="BB68" s="1">
        <v>8.3679699999999997</v>
      </c>
      <c r="BC68" s="1">
        <v>0.4359307</v>
      </c>
    </row>
    <row r="69" spans="1:55">
      <c r="A69" s="1">
        <v>8.6590952720000001</v>
      </c>
      <c r="B69" s="1">
        <v>4.9386979999999996</v>
      </c>
      <c r="C69" s="1">
        <v>0.31272559999999999</v>
      </c>
      <c r="E69" s="1">
        <v>8.2002023580000003</v>
      </c>
      <c r="F69" s="1">
        <v>7.0574560000000002</v>
      </c>
      <c r="G69" s="1">
        <v>0.2364899</v>
      </c>
      <c r="I69" s="1">
        <v>10.252654619999999</v>
      </c>
      <c r="J69" s="1">
        <v>5.0180100000000003</v>
      </c>
      <c r="K69" s="1">
        <v>0.53112519999999996</v>
      </c>
      <c r="M69" s="1">
        <v>9.2943931600000003</v>
      </c>
      <c r="N69" s="1">
        <v>7.5788250000000001</v>
      </c>
      <c r="O69" s="1">
        <v>0.47539330000000002</v>
      </c>
      <c r="Q69" s="1">
        <v>9.1618230579999995</v>
      </c>
      <c r="R69" s="1">
        <v>5.4708589999999999</v>
      </c>
      <c r="S69" s="1">
        <v>0.3755966</v>
      </c>
      <c r="U69" s="1">
        <v>9.3128630730000008</v>
      </c>
      <c r="V69" s="1">
        <v>7.5931179999999996</v>
      </c>
      <c r="W69" s="1">
        <v>0.47854239999999998</v>
      </c>
      <c r="Y69" s="1">
        <v>8.2822113930000008</v>
      </c>
      <c r="Z69" s="1">
        <v>6.053401</v>
      </c>
      <c r="AA69" s="1">
        <v>0.19200249999999999</v>
      </c>
      <c r="AC69" s="1">
        <v>9.5585936480000004</v>
      </c>
      <c r="AD69" s="1">
        <v>7.7027760000000001</v>
      </c>
      <c r="AE69" s="1">
        <v>0.4858653</v>
      </c>
      <c r="AG69" s="1">
        <v>8.5729819250000006</v>
      </c>
      <c r="AH69" s="1">
        <v>6.2839390000000002</v>
      </c>
      <c r="AI69" s="1">
        <v>0.39017400000000002</v>
      </c>
      <c r="AK69" s="1">
        <v>9.5899905299999997</v>
      </c>
      <c r="AL69" s="1">
        <v>7.9157099999999998</v>
      </c>
      <c r="AM69" s="1">
        <v>0.48570679999999999</v>
      </c>
      <c r="AO69" s="1">
        <v>9.2289611980000004</v>
      </c>
      <c r="AP69" s="1">
        <v>6.0274080000000003</v>
      </c>
      <c r="AQ69" s="1">
        <v>0.31065429999999999</v>
      </c>
      <c r="AS69" s="1">
        <v>9.0250662029999997</v>
      </c>
      <c r="AT69" s="1">
        <v>7.138185</v>
      </c>
      <c r="AU69" s="1">
        <v>0.42592029999999997</v>
      </c>
      <c r="AW69" s="1">
        <v>9.9268844519999995</v>
      </c>
      <c r="AX69" s="1">
        <v>6.8245690000000003</v>
      </c>
      <c r="AY69" s="1">
        <v>0.49451050000000002</v>
      </c>
      <c r="BA69" s="1">
        <v>9.0187991800000002</v>
      </c>
      <c r="BB69" s="1">
        <v>8.7369380000000003</v>
      </c>
      <c r="BC69" s="1">
        <v>0.43690479999999998</v>
      </c>
    </row>
    <row r="70" spans="1:55">
      <c r="A70" s="1">
        <v>8.6747128320000009</v>
      </c>
      <c r="B70" s="1">
        <v>5.1255870000000003</v>
      </c>
      <c r="C70" s="1">
        <v>0.3130327</v>
      </c>
      <c r="E70" s="1">
        <v>8.2158199179999993</v>
      </c>
      <c r="F70" s="1">
        <v>7.3039699999999996</v>
      </c>
      <c r="G70" s="1">
        <v>0.23674999999999999</v>
      </c>
      <c r="I70" s="1">
        <v>10.26820798</v>
      </c>
      <c r="J70" s="1">
        <v>5.2871759999999997</v>
      </c>
      <c r="K70" s="1">
        <v>0.53209720000000005</v>
      </c>
      <c r="M70" s="1">
        <v>9.3100198519999999</v>
      </c>
      <c r="N70" s="1">
        <v>7.8632980000000003</v>
      </c>
      <c r="O70" s="1">
        <v>0.4759293</v>
      </c>
      <c r="Q70" s="1">
        <v>9.1773764179999997</v>
      </c>
      <c r="R70" s="1">
        <v>5.7763809999999998</v>
      </c>
      <c r="S70" s="1">
        <v>0.37673689999999999</v>
      </c>
      <c r="U70" s="1">
        <v>9.3284064329999996</v>
      </c>
      <c r="V70" s="1">
        <v>7.8826650000000003</v>
      </c>
      <c r="W70" s="1">
        <v>0.47938920000000002</v>
      </c>
      <c r="Y70" s="1">
        <v>8.2978214179999998</v>
      </c>
      <c r="Z70" s="1">
        <v>6.3668300000000002</v>
      </c>
      <c r="AA70" s="1">
        <v>0.19325239999999999</v>
      </c>
      <c r="AC70" s="1">
        <v>9.5741670079999999</v>
      </c>
      <c r="AD70" s="1">
        <v>7.9897600000000004</v>
      </c>
      <c r="AE70" s="1">
        <v>0.4866007</v>
      </c>
      <c r="AG70" s="1">
        <v>8.5886852850000004</v>
      </c>
      <c r="AH70" s="1">
        <v>6.5991600000000004</v>
      </c>
      <c r="AI70" s="1">
        <v>0.39110899999999998</v>
      </c>
      <c r="AK70" s="1">
        <v>9.6056005550000005</v>
      </c>
      <c r="AL70" s="1">
        <v>8.2443690000000007</v>
      </c>
      <c r="AM70" s="1">
        <v>0.48626829999999999</v>
      </c>
      <c r="AO70" s="1">
        <v>9.2445454229999999</v>
      </c>
      <c r="AP70" s="1">
        <v>6.3666980000000004</v>
      </c>
      <c r="AQ70" s="1">
        <v>0.31192370000000003</v>
      </c>
      <c r="AS70" s="1">
        <v>9.0406337620000006</v>
      </c>
      <c r="AT70" s="1">
        <v>7.5236099999999997</v>
      </c>
      <c r="AU70" s="1">
        <v>0.42670459999999999</v>
      </c>
      <c r="AW70" s="1">
        <v>9.9429853720000008</v>
      </c>
      <c r="AX70" s="1">
        <v>7.2462689999999998</v>
      </c>
      <c r="AY70" s="1">
        <v>0.49551770000000001</v>
      </c>
      <c r="BA70" s="1">
        <v>9.0344500750000005</v>
      </c>
      <c r="BB70" s="1">
        <v>9.0997109999999992</v>
      </c>
      <c r="BC70" s="1">
        <v>0.43767929999999999</v>
      </c>
    </row>
    <row r="71" spans="1:55">
      <c r="A71" s="1">
        <v>8.6902970570000004</v>
      </c>
      <c r="B71" s="1">
        <v>5.3207019999999998</v>
      </c>
      <c r="C71" s="1">
        <v>0.31350610000000001</v>
      </c>
      <c r="E71" s="1">
        <v>8.2314208099999995</v>
      </c>
      <c r="F71" s="1">
        <v>7.571987</v>
      </c>
      <c r="G71" s="1">
        <v>0.2375128</v>
      </c>
      <c r="I71" s="1">
        <v>10.283834669999999</v>
      </c>
      <c r="J71" s="1">
        <v>5.5739729999999996</v>
      </c>
      <c r="K71" s="1">
        <v>0.53294609999999998</v>
      </c>
      <c r="M71" s="1">
        <v>9.3255732120000001</v>
      </c>
      <c r="N71" s="1">
        <v>8.1545830000000006</v>
      </c>
      <c r="O71" s="1">
        <v>0.47634969999999999</v>
      </c>
      <c r="Q71" s="1">
        <v>9.1929297779999999</v>
      </c>
      <c r="R71" s="1">
        <v>6.0890110000000002</v>
      </c>
      <c r="S71" s="1">
        <v>0.3776738</v>
      </c>
      <c r="U71" s="1">
        <v>9.3440164580000005</v>
      </c>
      <c r="V71" s="1">
        <v>8.1844479999999997</v>
      </c>
      <c r="W71" s="1">
        <v>0.48000930000000003</v>
      </c>
      <c r="Y71" s="1">
        <v>8.3133847749999994</v>
      </c>
      <c r="Z71" s="1">
        <v>6.6853920000000002</v>
      </c>
      <c r="AA71" s="1">
        <v>0.1945296</v>
      </c>
      <c r="AC71" s="1">
        <v>9.5897770330000007</v>
      </c>
      <c r="AD71" s="1">
        <v>8.2791770000000007</v>
      </c>
      <c r="AE71" s="1">
        <v>0.48723450000000001</v>
      </c>
      <c r="AG71" s="1">
        <v>8.6041653100000008</v>
      </c>
      <c r="AH71" s="1">
        <v>6.9201490000000003</v>
      </c>
      <c r="AI71" s="1">
        <v>0.39193240000000001</v>
      </c>
      <c r="AK71" s="1">
        <v>9.6216739170000007</v>
      </c>
      <c r="AL71" s="1">
        <v>8.5850469999999994</v>
      </c>
      <c r="AM71" s="1">
        <v>0.48701529999999998</v>
      </c>
      <c r="AO71" s="1">
        <v>9.2606796800000009</v>
      </c>
      <c r="AP71" s="1">
        <v>6.723592</v>
      </c>
      <c r="AQ71" s="1">
        <v>0.31316179999999999</v>
      </c>
      <c r="AS71" s="1">
        <v>9.0562513219999996</v>
      </c>
      <c r="AT71" s="1">
        <v>7.9117569999999997</v>
      </c>
      <c r="AU71" s="1">
        <v>0.42765130000000001</v>
      </c>
      <c r="AW71" s="1">
        <v>9.9591029599999992</v>
      </c>
      <c r="AX71" s="1">
        <v>7.6711210000000003</v>
      </c>
      <c r="AY71" s="1">
        <v>0.4963881</v>
      </c>
      <c r="BA71" s="1">
        <v>9.0500009630000005</v>
      </c>
      <c r="BB71" s="1">
        <v>9.4549470000000007</v>
      </c>
      <c r="BC71" s="1">
        <v>0.43836389999999997</v>
      </c>
    </row>
    <row r="72" spans="1:55">
      <c r="A72" s="1">
        <v>8.7058979480000005</v>
      </c>
      <c r="B72" s="1">
        <v>5.5199040000000004</v>
      </c>
      <c r="C72" s="1">
        <v>0.31415149999999997</v>
      </c>
      <c r="E72" s="1">
        <v>8.2470217029999997</v>
      </c>
      <c r="F72" s="1">
        <v>7.8525600000000004</v>
      </c>
      <c r="G72" s="1">
        <v>0.23807220000000001</v>
      </c>
      <c r="I72" s="1">
        <v>10.29946137</v>
      </c>
      <c r="J72" s="1">
        <v>5.8477329999999998</v>
      </c>
      <c r="K72" s="1">
        <v>0.53399459999999999</v>
      </c>
      <c r="M72" s="1">
        <v>9.3413165780000007</v>
      </c>
      <c r="N72" s="1">
        <v>8.4583960000000005</v>
      </c>
      <c r="O72" s="1">
        <v>0.47721619999999998</v>
      </c>
      <c r="Q72" s="1">
        <v>9.2085764720000007</v>
      </c>
      <c r="R72" s="1">
        <v>6.4022540000000001</v>
      </c>
      <c r="S72" s="1">
        <v>0.37877300000000003</v>
      </c>
      <c r="U72" s="1">
        <v>9.3601464829999994</v>
      </c>
      <c r="V72" s="1">
        <v>8.5041840000000004</v>
      </c>
      <c r="W72" s="1">
        <v>0.48043370000000002</v>
      </c>
      <c r="Y72" s="1">
        <v>8.3290114679999991</v>
      </c>
      <c r="Z72" s="1">
        <v>7.0066750000000004</v>
      </c>
      <c r="AA72" s="1">
        <v>0.19560930000000001</v>
      </c>
      <c r="AC72" s="1">
        <v>9.6060003930000004</v>
      </c>
      <c r="AD72" s="1">
        <v>8.5876099999999997</v>
      </c>
      <c r="AE72" s="1">
        <v>0.48806369999999999</v>
      </c>
      <c r="AG72" s="1">
        <v>8.6198853369999995</v>
      </c>
      <c r="AH72" s="1">
        <v>7.2431960000000002</v>
      </c>
      <c r="AI72" s="1">
        <v>0.39289269999999998</v>
      </c>
      <c r="AK72" s="1">
        <v>9.6373939419999992</v>
      </c>
      <c r="AL72" s="1">
        <v>8.9126349999999999</v>
      </c>
      <c r="AM72" s="1">
        <v>0.48773709999999998</v>
      </c>
      <c r="AO72" s="1">
        <v>9.2762305699999992</v>
      </c>
      <c r="AP72" s="1">
        <v>7.07613</v>
      </c>
      <c r="AQ72" s="1">
        <v>0.31454070000000001</v>
      </c>
      <c r="AS72" s="1">
        <v>9.0718688820000004</v>
      </c>
      <c r="AT72" s="1">
        <v>8.2966470000000001</v>
      </c>
      <c r="AU72" s="1">
        <v>0.42874659999999998</v>
      </c>
      <c r="AW72" s="1">
        <v>9.9752372170000001</v>
      </c>
      <c r="AX72" s="1">
        <v>8.1066859999999998</v>
      </c>
      <c r="AY72" s="1">
        <v>0.49754209999999999</v>
      </c>
      <c r="BA72" s="1">
        <v>9.0656018570000008</v>
      </c>
      <c r="BB72" s="1">
        <v>9.8130670000000002</v>
      </c>
      <c r="BC72" s="1">
        <v>0.43922440000000001</v>
      </c>
    </row>
    <row r="73" spans="1:55">
      <c r="A73" s="1">
        <v>8.7215821780000002</v>
      </c>
      <c r="B73" s="1">
        <v>5.7297659999999997</v>
      </c>
      <c r="C73" s="1">
        <v>0.31470500000000001</v>
      </c>
      <c r="E73" s="1">
        <v>8.2626225949999998</v>
      </c>
      <c r="F73" s="1">
        <v>8.1468100000000003</v>
      </c>
      <c r="G73" s="1">
        <v>0.2387939</v>
      </c>
      <c r="I73" s="1">
        <v>10.315608060000001</v>
      </c>
      <c r="J73" s="1">
        <v>6.148021</v>
      </c>
      <c r="K73" s="1">
        <v>0.53496069999999996</v>
      </c>
      <c r="M73" s="1">
        <v>9.3568532700000002</v>
      </c>
      <c r="N73" s="1">
        <v>8.7748989999999996</v>
      </c>
      <c r="O73" s="1">
        <v>0.4778656</v>
      </c>
      <c r="Q73" s="1">
        <v>9.2241298300000008</v>
      </c>
      <c r="R73" s="1">
        <v>6.7204649999999999</v>
      </c>
      <c r="S73" s="1">
        <v>0.37977830000000001</v>
      </c>
      <c r="U73" s="1">
        <v>9.3762731779999999</v>
      </c>
      <c r="V73" s="1">
        <v>8.8308630000000008</v>
      </c>
      <c r="W73" s="1">
        <v>0.48114960000000001</v>
      </c>
      <c r="Y73" s="1">
        <v>8.3447148270000007</v>
      </c>
      <c r="Z73" s="1">
        <v>7.3299079999999996</v>
      </c>
      <c r="AA73" s="1">
        <v>0.19672609999999999</v>
      </c>
      <c r="AC73" s="1">
        <v>9.6215204270000001</v>
      </c>
      <c r="AD73" s="1">
        <v>8.9014430000000004</v>
      </c>
      <c r="AE73" s="1">
        <v>0.4883806</v>
      </c>
      <c r="AG73" s="1">
        <v>8.6353453630000008</v>
      </c>
      <c r="AH73" s="1">
        <v>7.5726800000000001</v>
      </c>
      <c r="AI73" s="1">
        <v>0.39363599999999999</v>
      </c>
      <c r="AK73" s="1">
        <v>9.6529673020000004</v>
      </c>
      <c r="AL73" s="1">
        <v>9.2438819999999993</v>
      </c>
      <c r="AM73" s="1">
        <v>0.4882339</v>
      </c>
      <c r="AO73" s="1">
        <v>9.2918647970000006</v>
      </c>
      <c r="AP73" s="1">
        <v>7.4276280000000003</v>
      </c>
      <c r="AQ73" s="1">
        <v>0.31577490000000003</v>
      </c>
      <c r="AS73" s="1">
        <v>9.0874531049999998</v>
      </c>
      <c r="AT73" s="1">
        <v>8.6782249999999994</v>
      </c>
      <c r="AU73" s="1">
        <v>0.42966199999999999</v>
      </c>
      <c r="AW73" s="1">
        <v>9.9908381100000003</v>
      </c>
      <c r="AX73" s="1">
        <v>8.5305499999999999</v>
      </c>
      <c r="AY73" s="1">
        <v>0.49828139999999999</v>
      </c>
      <c r="BA73" s="1">
        <v>9.0817361129999998</v>
      </c>
      <c r="BB73" s="1">
        <v>10.18078</v>
      </c>
      <c r="BC73" s="1">
        <v>0.44003229999999999</v>
      </c>
    </row>
    <row r="74" spans="1:55">
      <c r="A74" s="1">
        <v>8.7376330969999998</v>
      </c>
      <c r="B74" s="1">
        <v>5.9537599999999999</v>
      </c>
      <c r="C74" s="1">
        <v>0.31524089999999999</v>
      </c>
      <c r="E74" s="1">
        <v>8.2787568520000008</v>
      </c>
      <c r="F74" s="1">
        <v>8.4668650000000003</v>
      </c>
      <c r="G74" s="1">
        <v>0.2397347</v>
      </c>
      <c r="I74" s="1">
        <v>10.331161420000001</v>
      </c>
      <c r="J74" s="1">
        <v>6.4383970000000001</v>
      </c>
      <c r="K74" s="1">
        <v>0.53591529999999998</v>
      </c>
      <c r="M74" s="1">
        <v>9.3724799619999999</v>
      </c>
      <c r="N74" s="1">
        <v>9.0965030000000002</v>
      </c>
      <c r="O74" s="1">
        <v>0.47849740000000002</v>
      </c>
      <c r="Q74" s="1">
        <v>9.2397565230000005</v>
      </c>
      <c r="R74" s="1">
        <v>7.0429529999999998</v>
      </c>
      <c r="S74" s="1">
        <v>0.38095970000000001</v>
      </c>
      <c r="U74" s="1">
        <v>9.3919398780000005</v>
      </c>
      <c r="V74" s="1">
        <v>9.1553260000000005</v>
      </c>
      <c r="W74" s="1">
        <v>0.48179499999999997</v>
      </c>
      <c r="Y74" s="1">
        <v>8.3602681870000009</v>
      </c>
      <c r="Z74" s="1">
        <v>7.6527409999999998</v>
      </c>
      <c r="AA74" s="1">
        <v>0.19805610000000001</v>
      </c>
      <c r="AC74" s="1">
        <v>9.6370571179999995</v>
      </c>
      <c r="AD74" s="1">
        <v>9.2205870000000001</v>
      </c>
      <c r="AE74" s="1">
        <v>0.48905720000000003</v>
      </c>
      <c r="AG74" s="1">
        <v>8.6509920569999998</v>
      </c>
      <c r="AH74" s="1">
        <v>7.9041170000000003</v>
      </c>
      <c r="AI74" s="1">
        <v>0.39444000000000001</v>
      </c>
      <c r="AK74" s="1">
        <v>9.6685939950000002</v>
      </c>
      <c r="AL74" s="1">
        <v>9.5800490000000007</v>
      </c>
      <c r="AM74" s="1">
        <v>0.48897119999999999</v>
      </c>
      <c r="AO74" s="1">
        <v>9.3074656900000008</v>
      </c>
      <c r="AP74" s="1">
        <v>7.7871119999999996</v>
      </c>
      <c r="AQ74" s="1">
        <v>0.31692300000000001</v>
      </c>
      <c r="AS74" s="1">
        <v>9.1030873329999995</v>
      </c>
      <c r="AT74" s="1">
        <v>9.0593179999999993</v>
      </c>
      <c r="AU74" s="1">
        <v>0.43045610000000001</v>
      </c>
      <c r="AW74" s="1">
        <v>10.00693903</v>
      </c>
      <c r="AX74" s="1">
        <v>8.9613610000000001</v>
      </c>
      <c r="AY74" s="1">
        <v>0.49927310000000003</v>
      </c>
      <c r="BA74" s="1">
        <v>9.097337005</v>
      </c>
      <c r="BB74" s="1">
        <v>10.54734</v>
      </c>
      <c r="BC74" s="1">
        <v>0.4406621</v>
      </c>
    </row>
    <row r="75" spans="1:55">
      <c r="A75" s="1">
        <v>8.7532339879999999</v>
      </c>
      <c r="B75" s="1">
        <v>6.1863270000000004</v>
      </c>
      <c r="C75" s="1">
        <v>0.3158707</v>
      </c>
      <c r="E75" s="1">
        <v>8.2944077469999993</v>
      </c>
      <c r="F75" s="1">
        <v>8.7988870000000006</v>
      </c>
      <c r="G75" s="1">
        <v>0.24035280000000001</v>
      </c>
      <c r="I75" s="1">
        <v>10.34669811</v>
      </c>
      <c r="J75" s="1">
        <v>6.7296019999999999</v>
      </c>
      <c r="K75" s="1">
        <v>0.53684229999999999</v>
      </c>
      <c r="M75" s="1">
        <v>9.3882733219999999</v>
      </c>
      <c r="N75" s="1">
        <v>9.4308779999999999</v>
      </c>
      <c r="O75" s="1">
        <v>0.47907820000000001</v>
      </c>
      <c r="Q75" s="1">
        <v>9.2554432230000003</v>
      </c>
      <c r="R75" s="1">
        <v>7.3693910000000002</v>
      </c>
      <c r="S75" s="1">
        <v>0.38199440000000001</v>
      </c>
      <c r="U75" s="1">
        <v>9.407399903</v>
      </c>
      <c r="V75" s="1">
        <v>9.4855590000000003</v>
      </c>
      <c r="W75" s="1">
        <v>0.48248940000000001</v>
      </c>
      <c r="Y75" s="1">
        <v>8.3758948800000006</v>
      </c>
      <c r="Z75" s="1">
        <v>7.9783270000000002</v>
      </c>
      <c r="AA75" s="1">
        <v>0.1992785</v>
      </c>
      <c r="AC75" s="1">
        <v>9.6527604769999993</v>
      </c>
      <c r="AD75" s="1">
        <v>9.5439030000000002</v>
      </c>
      <c r="AE75" s="1">
        <v>0.48980059999999997</v>
      </c>
      <c r="AG75" s="1">
        <v>8.6665687550000001</v>
      </c>
      <c r="AH75" s="1">
        <v>8.2423909999999996</v>
      </c>
      <c r="AI75" s="1">
        <v>0.39520460000000002</v>
      </c>
      <c r="AK75" s="1">
        <v>9.6842206879999999</v>
      </c>
      <c r="AL75" s="1">
        <v>9.9209359999999993</v>
      </c>
      <c r="AM75" s="1">
        <v>0.48967929999999998</v>
      </c>
      <c r="AO75" s="1">
        <v>9.3230499130000002</v>
      </c>
      <c r="AP75" s="1">
        <v>8.1413329999999995</v>
      </c>
      <c r="AQ75" s="1">
        <v>0.31805939999999999</v>
      </c>
      <c r="AS75" s="1">
        <v>9.1186548900000002</v>
      </c>
      <c r="AT75" s="1">
        <v>9.4399599999999992</v>
      </c>
      <c r="AU75" s="1">
        <v>0.4313324</v>
      </c>
      <c r="AW75" s="1">
        <v>10.02305662</v>
      </c>
      <c r="AX75" s="1">
        <v>9.3959899999999994</v>
      </c>
      <c r="AY75" s="1">
        <v>0.50000849999999997</v>
      </c>
      <c r="BA75" s="1">
        <v>9.1129378970000001</v>
      </c>
      <c r="BB75" s="1">
        <v>10.91503</v>
      </c>
      <c r="BC75" s="1">
        <v>0.4414093</v>
      </c>
    </row>
    <row r="76" spans="1:55">
      <c r="A76" s="1">
        <v>8.7688182129999994</v>
      </c>
      <c r="B76" s="1">
        <v>6.4385300000000001</v>
      </c>
      <c r="C76" s="1">
        <v>0.31646540000000001</v>
      </c>
      <c r="E76" s="1">
        <v>8.3099919720000006</v>
      </c>
      <c r="F76" s="1">
        <v>9.1486219999999996</v>
      </c>
      <c r="G76" s="1">
        <v>0.24105299999999999</v>
      </c>
      <c r="I76" s="1">
        <v>10.36230814</v>
      </c>
      <c r="J76" s="1">
        <v>7.0381159999999996</v>
      </c>
      <c r="K76" s="1">
        <v>0.53785550000000004</v>
      </c>
      <c r="M76" s="1">
        <v>9.403826682</v>
      </c>
      <c r="N76" s="1">
        <v>9.7715560000000004</v>
      </c>
      <c r="O76" s="1">
        <v>0.4798</v>
      </c>
      <c r="Q76" s="1">
        <v>9.2709965830000005</v>
      </c>
      <c r="R76" s="1">
        <v>7.6992240000000001</v>
      </c>
      <c r="S76" s="1">
        <v>0.38276110000000002</v>
      </c>
      <c r="U76" s="1">
        <v>9.4230265969999998</v>
      </c>
      <c r="V76" s="1">
        <v>9.8288569999999993</v>
      </c>
      <c r="W76" s="1">
        <v>0.48315629999999998</v>
      </c>
      <c r="Y76" s="1">
        <v>8.3915049049999997</v>
      </c>
      <c r="Z76" s="1">
        <v>8.2981689999999997</v>
      </c>
      <c r="AA76" s="1">
        <v>0.2003817</v>
      </c>
      <c r="AC76" s="1">
        <v>9.6686471699999998</v>
      </c>
      <c r="AD76" s="1">
        <v>9.8749369999999992</v>
      </c>
      <c r="AE76" s="1">
        <v>0.49033840000000001</v>
      </c>
      <c r="AG76" s="1">
        <v>8.6826954480000005</v>
      </c>
      <c r="AH76" s="1">
        <v>8.5980559999999997</v>
      </c>
      <c r="AI76" s="1">
        <v>0.39600659999999999</v>
      </c>
      <c r="AK76" s="1">
        <v>9.6996907120000007</v>
      </c>
      <c r="AL76" s="1">
        <v>10.262359999999999</v>
      </c>
      <c r="AM76" s="1">
        <v>0.49043039999999999</v>
      </c>
      <c r="AO76" s="1">
        <v>9.3386674729999992</v>
      </c>
      <c r="AP76" s="1">
        <v>8.5018600000000006</v>
      </c>
      <c r="AQ76" s="1">
        <v>0.31893759999999999</v>
      </c>
      <c r="AS76" s="1">
        <v>9.1342724499999992</v>
      </c>
      <c r="AT76" s="1">
        <v>9.8202280000000002</v>
      </c>
      <c r="AU76" s="1">
        <v>0.43245319999999998</v>
      </c>
      <c r="AW76" s="1">
        <v>10.039240879999999</v>
      </c>
      <c r="AX76" s="1">
        <v>9.8243410000000004</v>
      </c>
      <c r="AY76" s="1">
        <v>0.50109990000000004</v>
      </c>
      <c r="BA76" s="1">
        <v>9.1290388179999997</v>
      </c>
      <c r="BB76" s="1">
        <v>11.292249999999999</v>
      </c>
      <c r="BC76" s="1">
        <v>0.44220530000000002</v>
      </c>
    </row>
    <row r="77" spans="1:55">
      <c r="A77" s="1">
        <v>8.7844357730000002</v>
      </c>
      <c r="B77" s="1">
        <v>6.7048129999999997</v>
      </c>
      <c r="C77" s="1">
        <v>0.31724970000000002</v>
      </c>
      <c r="E77" s="1">
        <v>8.3255595279999994</v>
      </c>
      <c r="F77" s="1">
        <v>9.5116870000000002</v>
      </c>
      <c r="G77" s="1">
        <v>0.24214250000000001</v>
      </c>
      <c r="I77" s="1">
        <v>10.37791816</v>
      </c>
      <c r="J77" s="1">
        <v>7.3535769999999996</v>
      </c>
      <c r="K77" s="1">
        <v>0.53877280000000005</v>
      </c>
      <c r="M77" s="1">
        <v>9.4195467080000004</v>
      </c>
      <c r="N77" s="1">
        <v>10.106120000000001</v>
      </c>
      <c r="O77" s="1">
        <v>0.48063519999999998</v>
      </c>
      <c r="Q77" s="1">
        <v>9.2870166179999991</v>
      </c>
      <c r="R77" s="1">
        <v>8.0409450000000007</v>
      </c>
      <c r="S77" s="1">
        <v>0.38406180000000001</v>
      </c>
      <c r="U77" s="1">
        <v>9.438579957</v>
      </c>
      <c r="V77" s="1">
        <v>10.182219999999999</v>
      </c>
      <c r="W77" s="1">
        <v>0.48375479999999998</v>
      </c>
      <c r="Y77" s="1">
        <v>8.4070582629999997</v>
      </c>
      <c r="Z77" s="1">
        <v>8.6236470000000001</v>
      </c>
      <c r="AA77" s="1">
        <v>0.20148089999999999</v>
      </c>
      <c r="AC77" s="1">
        <v>9.6841071969999994</v>
      </c>
      <c r="AD77" s="1">
        <v>10.21091</v>
      </c>
      <c r="AE77" s="1">
        <v>0.4910485</v>
      </c>
      <c r="AG77" s="1">
        <v>8.6982488080000007</v>
      </c>
      <c r="AH77" s="1">
        <v>8.9435409999999997</v>
      </c>
      <c r="AI77" s="1">
        <v>0.39696500000000001</v>
      </c>
      <c r="AK77" s="1">
        <v>9.7153174030000002</v>
      </c>
      <c r="AL77" s="1">
        <v>10.604699999999999</v>
      </c>
      <c r="AM77" s="1">
        <v>0.4909135</v>
      </c>
      <c r="AO77" s="1">
        <v>9.354285033</v>
      </c>
      <c r="AP77" s="1">
        <v>8.8605409999999996</v>
      </c>
      <c r="AQ77" s="1">
        <v>0.32013069999999999</v>
      </c>
      <c r="AS77" s="1">
        <v>9.1498733429999994</v>
      </c>
      <c r="AT77" s="1">
        <v>10.19969</v>
      </c>
      <c r="AU77" s="1">
        <v>0.43330780000000002</v>
      </c>
      <c r="AW77" s="1">
        <v>10.05485844</v>
      </c>
      <c r="AX77" s="1">
        <v>10.24372</v>
      </c>
      <c r="AY77" s="1">
        <v>0.50206030000000001</v>
      </c>
      <c r="BA77" s="1">
        <v>9.145156407</v>
      </c>
      <c r="BB77" s="1">
        <v>11.670249999999999</v>
      </c>
      <c r="BC77" s="1">
        <v>0.44297989999999998</v>
      </c>
    </row>
    <row r="78" spans="1:55">
      <c r="A78" s="1">
        <v>8.8000366670000005</v>
      </c>
      <c r="B78" s="1">
        <v>6.9852249999999998</v>
      </c>
      <c r="C78" s="1">
        <v>0.3177817</v>
      </c>
      <c r="E78" s="1">
        <v>8.3411937550000008</v>
      </c>
      <c r="F78" s="1">
        <v>9.8822569999999992</v>
      </c>
      <c r="G78" s="1">
        <v>0.24276639999999999</v>
      </c>
      <c r="I78" s="1">
        <v>10.393878190000001</v>
      </c>
      <c r="J78" s="1">
        <v>7.6627869999999998</v>
      </c>
      <c r="K78" s="1">
        <v>0.53966270000000005</v>
      </c>
      <c r="M78" s="1">
        <v>9.4359167349999993</v>
      </c>
      <c r="N78" s="1">
        <v>10.47762</v>
      </c>
      <c r="O78" s="1">
        <v>0.4812611</v>
      </c>
      <c r="Q78" s="1">
        <v>9.3026299849999994</v>
      </c>
      <c r="R78" s="1">
        <v>8.3823980000000002</v>
      </c>
      <c r="S78" s="1">
        <v>0.38502009999999998</v>
      </c>
      <c r="U78" s="1">
        <v>9.4542066479999995</v>
      </c>
      <c r="V78" s="1">
        <v>10.53436</v>
      </c>
      <c r="W78" s="1">
        <v>0.48448239999999998</v>
      </c>
      <c r="Y78" s="1">
        <v>8.4226116229999999</v>
      </c>
      <c r="Z78" s="1">
        <v>8.9476300000000002</v>
      </c>
      <c r="AA78" s="1">
        <v>0.2026114</v>
      </c>
      <c r="AC78" s="1">
        <v>9.7002338899999998</v>
      </c>
      <c r="AD78" s="1">
        <v>10.57005</v>
      </c>
      <c r="AE78" s="1">
        <v>0.49191299999999999</v>
      </c>
      <c r="AG78" s="1">
        <v>8.7139688349999993</v>
      </c>
      <c r="AH78" s="1">
        <v>9.2883610000000001</v>
      </c>
      <c r="AI78" s="1">
        <v>0.3979606</v>
      </c>
      <c r="AK78" s="1">
        <v>9.7310207630000001</v>
      </c>
      <c r="AL78" s="1">
        <v>10.947430000000001</v>
      </c>
      <c r="AM78" s="1">
        <v>0.49158239999999997</v>
      </c>
      <c r="AO78" s="1">
        <v>9.3698692579999996</v>
      </c>
      <c r="AP78" s="1">
        <v>9.2237950000000009</v>
      </c>
      <c r="AQ78" s="1">
        <v>0.32140590000000002</v>
      </c>
      <c r="AS78" s="1">
        <v>9.1654575670000007</v>
      </c>
      <c r="AT78" s="1">
        <v>10.57227</v>
      </c>
      <c r="AU78" s="1">
        <v>0.43434640000000002</v>
      </c>
      <c r="AW78" s="1">
        <v>10.07090936</v>
      </c>
      <c r="AX78" s="1">
        <v>10.67498</v>
      </c>
      <c r="AY78" s="1">
        <v>0.50274870000000005</v>
      </c>
      <c r="BA78" s="1">
        <v>9.1612739950000002</v>
      </c>
      <c r="BB78" s="1">
        <v>12.05036</v>
      </c>
      <c r="BC78" s="1">
        <v>0.44373089999999998</v>
      </c>
    </row>
    <row r="79" spans="1:55">
      <c r="A79" s="1">
        <v>8.8156208899999999</v>
      </c>
      <c r="B79" s="1">
        <v>7.2843619999999998</v>
      </c>
      <c r="C79" s="1">
        <v>0.31879089999999999</v>
      </c>
      <c r="E79" s="1">
        <v>8.3567613129999998</v>
      </c>
      <c r="F79" s="1">
        <v>10.2653</v>
      </c>
      <c r="G79" s="1">
        <v>0.24355070000000001</v>
      </c>
      <c r="I79" s="1">
        <v>10.409454889999999</v>
      </c>
      <c r="J79" s="1">
        <v>7.968737</v>
      </c>
      <c r="K79" s="1">
        <v>0.54050980000000004</v>
      </c>
      <c r="M79" s="1">
        <v>9.4518034279999998</v>
      </c>
      <c r="N79" s="1">
        <v>10.834250000000001</v>
      </c>
      <c r="O79" s="1">
        <v>0.48202970000000001</v>
      </c>
      <c r="Q79" s="1">
        <v>9.3183500119999998</v>
      </c>
      <c r="R79" s="1">
        <v>8.7114820000000002</v>
      </c>
      <c r="S79" s="1">
        <v>0.38587300000000002</v>
      </c>
      <c r="U79" s="1">
        <v>9.4698166730000004</v>
      </c>
      <c r="V79" s="1">
        <v>10.893230000000001</v>
      </c>
      <c r="W79" s="1">
        <v>0.48523359999999999</v>
      </c>
      <c r="Y79" s="1">
        <v>8.4381649830000001</v>
      </c>
      <c r="Z79" s="1">
        <v>9.2712640000000004</v>
      </c>
      <c r="AA79" s="1">
        <v>0.2036422</v>
      </c>
      <c r="AC79" s="1">
        <v>9.7159005829999998</v>
      </c>
      <c r="AD79" s="1">
        <v>10.92385</v>
      </c>
      <c r="AE79" s="1">
        <v>0.49242150000000001</v>
      </c>
      <c r="AG79" s="1">
        <v>8.7295221929999993</v>
      </c>
      <c r="AH79" s="1">
        <v>9.6413279999999997</v>
      </c>
      <c r="AI79" s="1">
        <v>0.39851989999999998</v>
      </c>
      <c r="AK79" s="1">
        <v>9.7465574549999996</v>
      </c>
      <c r="AL79" s="1">
        <v>11.29762</v>
      </c>
      <c r="AM79" s="1">
        <v>0.49230020000000002</v>
      </c>
      <c r="AO79" s="1">
        <v>9.3854868180000004</v>
      </c>
      <c r="AP79" s="1">
        <v>9.5853090000000005</v>
      </c>
      <c r="AQ79" s="1">
        <v>0.32259910000000003</v>
      </c>
      <c r="AS79" s="1">
        <v>9.1810417920000003</v>
      </c>
      <c r="AT79" s="1">
        <v>10.946120000000001</v>
      </c>
      <c r="AU79" s="1">
        <v>0.4347454</v>
      </c>
      <c r="AW79" s="1">
        <v>10.08702695</v>
      </c>
      <c r="AX79" s="1">
        <v>11.103490000000001</v>
      </c>
      <c r="AY79" s="1">
        <v>0.50370130000000002</v>
      </c>
      <c r="BA79" s="1">
        <v>9.1768915549999992</v>
      </c>
      <c r="BB79" s="1">
        <v>12.427949999999999</v>
      </c>
      <c r="BC79" s="1">
        <v>0.44439590000000001</v>
      </c>
    </row>
    <row r="80" spans="1:55">
      <c r="A80" s="1">
        <v>8.8312717870000004</v>
      </c>
      <c r="B80" s="1">
        <v>7.60602</v>
      </c>
      <c r="C80" s="1">
        <v>0.31962610000000002</v>
      </c>
      <c r="E80" s="1">
        <v>8.3723955399999994</v>
      </c>
      <c r="F80" s="1">
        <v>10.653449999999999</v>
      </c>
      <c r="G80" s="1">
        <v>0.24465980000000001</v>
      </c>
      <c r="I80" s="1">
        <v>10.425081580000001</v>
      </c>
      <c r="J80" s="1">
        <v>8.2706800000000005</v>
      </c>
      <c r="K80" s="1">
        <v>0.54152290000000003</v>
      </c>
      <c r="M80" s="1">
        <v>9.4673401199999994</v>
      </c>
      <c r="N80" s="1">
        <v>11.19659</v>
      </c>
      <c r="O80" s="1">
        <v>0.4826008</v>
      </c>
      <c r="Q80" s="1">
        <v>9.3338100369999992</v>
      </c>
      <c r="R80" s="1">
        <v>9.0606270000000002</v>
      </c>
      <c r="S80" s="1">
        <v>0.38696239999999998</v>
      </c>
      <c r="U80" s="1">
        <v>9.4855367000000008</v>
      </c>
      <c r="V80" s="1">
        <v>11.253360000000001</v>
      </c>
      <c r="W80" s="1">
        <v>0.48582419999999998</v>
      </c>
      <c r="Y80" s="1">
        <v>8.4537616819999997</v>
      </c>
      <c r="Z80" s="1">
        <v>9.5982909999999997</v>
      </c>
      <c r="AA80" s="1">
        <v>0.20467689999999999</v>
      </c>
      <c r="AC80" s="1">
        <v>9.731453943</v>
      </c>
      <c r="AD80" s="1">
        <v>11.27638</v>
      </c>
      <c r="AE80" s="1">
        <v>0.49315690000000001</v>
      </c>
      <c r="AG80" s="1">
        <v>8.7451488869999991</v>
      </c>
      <c r="AH80" s="1">
        <v>10.000299999999999</v>
      </c>
      <c r="AI80" s="1">
        <v>0.39932770000000001</v>
      </c>
      <c r="AK80" s="1">
        <v>9.7621108149999998</v>
      </c>
      <c r="AL80" s="1">
        <v>11.650639999999999</v>
      </c>
      <c r="AM80" s="1">
        <v>0.492977</v>
      </c>
      <c r="AO80" s="1">
        <v>9.4016044070000007</v>
      </c>
      <c r="AP80" s="1">
        <v>9.9557699999999993</v>
      </c>
      <c r="AQ80" s="1">
        <v>0.32354959999999999</v>
      </c>
      <c r="AS80" s="1">
        <v>9.19667602</v>
      </c>
      <c r="AT80" s="1">
        <v>11.320220000000001</v>
      </c>
      <c r="AU80" s="1">
        <v>0.43579380000000001</v>
      </c>
      <c r="AW80" s="1">
        <v>10.102611169999999</v>
      </c>
      <c r="AX80" s="1">
        <v>11.51595</v>
      </c>
      <c r="AY80" s="1">
        <v>0.50439959999999995</v>
      </c>
      <c r="BA80" s="1">
        <v>9.1930258120000001</v>
      </c>
      <c r="BB80" s="1">
        <v>12.81134</v>
      </c>
      <c r="BC80" s="1">
        <v>0.44516270000000002</v>
      </c>
    </row>
    <row r="81" spans="1:55">
      <c r="A81" s="1">
        <v>8.8468226750000003</v>
      </c>
      <c r="B81" s="1">
        <v>7.9521490000000004</v>
      </c>
      <c r="C81" s="1">
        <v>0.32034000000000001</v>
      </c>
      <c r="E81" s="1">
        <v>8.3879964329999996</v>
      </c>
      <c r="F81" s="1">
        <v>11.05359</v>
      </c>
      <c r="G81" s="1">
        <v>0.24533840000000001</v>
      </c>
      <c r="I81" s="1">
        <v>10.44069161</v>
      </c>
      <c r="J81" s="1">
        <v>8.5744939999999996</v>
      </c>
      <c r="K81" s="1">
        <v>0.54225829999999997</v>
      </c>
      <c r="M81" s="1">
        <v>9.4829701449999995</v>
      </c>
      <c r="N81" s="1">
        <v>11.570449999999999</v>
      </c>
      <c r="O81" s="1">
        <v>0.48335980000000001</v>
      </c>
      <c r="Q81" s="1">
        <v>9.3495133950000007</v>
      </c>
      <c r="R81" s="1">
        <v>9.3996239999999993</v>
      </c>
      <c r="S81" s="1">
        <v>0.38800689999999999</v>
      </c>
      <c r="U81" s="1">
        <v>9.5010900599999992</v>
      </c>
      <c r="V81" s="1">
        <v>11.6235</v>
      </c>
      <c r="W81" s="1">
        <v>0.486456</v>
      </c>
      <c r="Y81" s="1">
        <v>8.4693883749999994</v>
      </c>
      <c r="Z81" s="1">
        <v>9.9350699999999996</v>
      </c>
      <c r="AA81" s="1">
        <v>0.2060128</v>
      </c>
      <c r="AC81" s="1">
        <v>9.7471739680000002</v>
      </c>
      <c r="AD81" s="1">
        <v>11.635680000000001</v>
      </c>
      <c r="AE81" s="1">
        <v>0.49382779999999998</v>
      </c>
      <c r="AG81" s="1">
        <v>8.7607022469999993</v>
      </c>
      <c r="AH81" s="1">
        <v>10.36815</v>
      </c>
      <c r="AI81" s="1">
        <v>0.40014519999999998</v>
      </c>
      <c r="AK81" s="1">
        <v>9.7778141729999994</v>
      </c>
      <c r="AL81" s="1">
        <v>12.00254</v>
      </c>
      <c r="AM81" s="1">
        <v>0.49344840000000001</v>
      </c>
      <c r="AO81" s="1">
        <v>9.4172219669999997</v>
      </c>
      <c r="AP81" s="1">
        <v>10.314539999999999</v>
      </c>
      <c r="AQ81" s="1">
        <v>0.32473289999999999</v>
      </c>
      <c r="AS81" s="1">
        <v>9.2122769120000001</v>
      </c>
      <c r="AT81" s="1">
        <v>11.69258</v>
      </c>
      <c r="AU81" s="1">
        <v>0.43673269999999997</v>
      </c>
      <c r="AW81" s="1">
        <v>10.11822873</v>
      </c>
      <c r="AX81" s="1">
        <v>11.928649999999999</v>
      </c>
      <c r="AY81" s="1">
        <v>0.50526210000000005</v>
      </c>
      <c r="BA81" s="1">
        <v>9.2091267319999996</v>
      </c>
      <c r="BB81" s="1">
        <v>13.2</v>
      </c>
      <c r="BC81" s="1">
        <v>0.44582959999999999</v>
      </c>
    </row>
    <row r="82" spans="1:55">
      <c r="A82" s="1">
        <v>8.8624235680000005</v>
      </c>
      <c r="B82" s="1">
        <v>8.3112329999999996</v>
      </c>
      <c r="C82" s="1">
        <v>0.32116339999999999</v>
      </c>
      <c r="E82" s="1">
        <v>8.4035973249999998</v>
      </c>
      <c r="F82" s="1">
        <v>11.458970000000001</v>
      </c>
      <c r="G82" s="1">
        <v>0.2463262</v>
      </c>
      <c r="I82" s="1">
        <v>10.456244959999999</v>
      </c>
      <c r="J82" s="1">
        <v>8.8748609999999992</v>
      </c>
      <c r="K82" s="1">
        <v>0.54319309999999998</v>
      </c>
      <c r="M82" s="1">
        <v>9.4985235049999996</v>
      </c>
      <c r="N82" s="1">
        <v>11.942729999999999</v>
      </c>
      <c r="O82" s="1">
        <v>0.4839251</v>
      </c>
      <c r="Q82" s="1">
        <v>9.3654000879999995</v>
      </c>
      <c r="R82" s="1">
        <v>9.7364540000000002</v>
      </c>
      <c r="S82" s="1">
        <v>0.38913940000000002</v>
      </c>
      <c r="U82" s="1">
        <v>9.5166434199999994</v>
      </c>
      <c r="V82" s="1">
        <v>11.999420000000001</v>
      </c>
      <c r="W82" s="1">
        <v>0.48719129999999999</v>
      </c>
      <c r="Y82" s="1">
        <v>8.4849984000000003</v>
      </c>
      <c r="Z82" s="1">
        <v>10.27195</v>
      </c>
      <c r="AA82" s="1">
        <v>0.20711399999999999</v>
      </c>
      <c r="AC82" s="1">
        <v>9.7627273280000004</v>
      </c>
      <c r="AD82" s="1">
        <v>12.00361</v>
      </c>
      <c r="AE82" s="1">
        <v>0.49443019999999999</v>
      </c>
      <c r="AG82" s="1">
        <v>8.7762556069999995</v>
      </c>
      <c r="AH82" s="1">
        <v>10.733829999999999</v>
      </c>
      <c r="AI82" s="1">
        <v>0.40099810000000002</v>
      </c>
      <c r="AK82" s="1">
        <v>9.7933875330000006</v>
      </c>
      <c r="AL82" s="1">
        <v>12.35524</v>
      </c>
      <c r="AM82" s="1">
        <v>0.49405090000000002</v>
      </c>
      <c r="AO82" s="1">
        <v>9.4327895230000003</v>
      </c>
      <c r="AP82" s="1">
        <v>10.6737</v>
      </c>
      <c r="AQ82" s="1">
        <v>0.32574029999999998</v>
      </c>
      <c r="AS82" s="1">
        <v>9.2278444680000007</v>
      </c>
      <c r="AT82" s="1">
        <v>12.05829</v>
      </c>
      <c r="AU82" s="1">
        <v>0.43733889999999997</v>
      </c>
      <c r="AW82" s="1">
        <v>10.133812949999999</v>
      </c>
      <c r="AX82" s="1">
        <v>12.340009999999999</v>
      </c>
      <c r="AY82" s="1">
        <v>0.50586059999999999</v>
      </c>
      <c r="BA82" s="1">
        <v>9.2252443199999998</v>
      </c>
      <c r="BB82" s="1">
        <v>13.583690000000001</v>
      </c>
      <c r="BC82" s="1">
        <v>0.44663550000000002</v>
      </c>
    </row>
    <row r="83" spans="1:55">
      <c r="A83" s="1">
        <v>8.8780244600000007</v>
      </c>
      <c r="B83" s="1">
        <v>8.6843140000000005</v>
      </c>
      <c r="C83" s="1">
        <v>0.32211400000000001</v>
      </c>
      <c r="E83" s="1">
        <v>8.4196815780000005</v>
      </c>
      <c r="F83" s="1">
        <v>11.873139999999999</v>
      </c>
      <c r="G83" s="1">
        <v>0.2472415</v>
      </c>
      <c r="I83" s="1">
        <v>10.47179832</v>
      </c>
      <c r="J83" s="1">
        <v>9.1881050000000002</v>
      </c>
      <c r="K83" s="1">
        <v>0.54394620000000005</v>
      </c>
      <c r="M83" s="1">
        <v>9.5141168720000007</v>
      </c>
      <c r="N83" s="1">
        <v>12.314870000000001</v>
      </c>
      <c r="O83" s="1">
        <v>0.4846917</v>
      </c>
      <c r="Q83" s="1">
        <v>9.3810267819999993</v>
      </c>
      <c r="R83" s="1">
        <v>10.08226</v>
      </c>
      <c r="S83" s="1">
        <v>0.39016040000000002</v>
      </c>
      <c r="U83" s="1">
        <v>9.5322701120000009</v>
      </c>
      <c r="V83" s="1">
        <v>12.370839999999999</v>
      </c>
      <c r="W83" s="1">
        <v>0.4877938</v>
      </c>
      <c r="Y83" s="1">
        <v>8.5006084249999994</v>
      </c>
      <c r="Z83" s="1">
        <v>10.61082</v>
      </c>
      <c r="AA83" s="1">
        <v>0.20827380000000001</v>
      </c>
      <c r="AC83" s="1">
        <v>9.7782806880000006</v>
      </c>
      <c r="AD83" s="1">
        <v>12.38161</v>
      </c>
      <c r="AE83" s="1">
        <v>0.49513819999999997</v>
      </c>
      <c r="AG83" s="1">
        <v>8.7919956330000009</v>
      </c>
      <c r="AH83" s="1">
        <v>11.10547</v>
      </c>
      <c r="AI83" s="1">
        <v>0.40164939999999999</v>
      </c>
      <c r="AK83" s="1">
        <v>9.8089408920000007</v>
      </c>
      <c r="AL83" s="1">
        <v>12.70641</v>
      </c>
      <c r="AM83" s="1">
        <v>0.4948997</v>
      </c>
      <c r="AO83" s="1">
        <v>9.4483904170000006</v>
      </c>
      <c r="AP83" s="1">
        <v>11.029310000000001</v>
      </c>
      <c r="AQ83" s="1">
        <v>0.32670260000000001</v>
      </c>
      <c r="AS83" s="1">
        <v>9.2434453619999992</v>
      </c>
      <c r="AT83" s="1">
        <v>12.419320000000001</v>
      </c>
      <c r="AU83" s="1">
        <v>0.43811939999999999</v>
      </c>
      <c r="AW83" s="1">
        <v>10.14941385</v>
      </c>
      <c r="AX83" s="1">
        <v>12.752470000000001</v>
      </c>
      <c r="AY83" s="1">
        <v>0.50674859999999999</v>
      </c>
      <c r="BA83" s="1">
        <v>9.2408285449999994</v>
      </c>
      <c r="BB83" s="1">
        <v>13.95992</v>
      </c>
      <c r="BC83" s="1">
        <v>0.44734750000000001</v>
      </c>
    </row>
    <row r="84" spans="1:55">
      <c r="A84" s="1">
        <v>8.8936253520000008</v>
      </c>
      <c r="B84" s="1">
        <v>9.0657829999999997</v>
      </c>
      <c r="C84" s="1">
        <v>0.3229747</v>
      </c>
      <c r="E84" s="1">
        <v>8.4352658030000001</v>
      </c>
      <c r="F84" s="1">
        <v>12.27886</v>
      </c>
      <c r="G84" s="1">
        <v>0.24784600000000001</v>
      </c>
      <c r="I84" s="1">
        <v>10.48742502</v>
      </c>
      <c r="J84" s="1">
        <v>9.4941879999999994</v>
      </c>
      <c r="K84" s="1">
        <v>0.54483809999999999</v>
      </c>
      <c r="M84" s="1">
        <v>9.5302268970000004</v>
      </c>
      <c r="N84" s="1">
        <v>12.706950000000001</v>
      </c>
      <c r="O84" s="1">
        <v>0.4852648</v>
      </c>
      <c r="Q84" s="1">
        <v>9.3966001420000005</v>
      </c>
      <c r="R84" s="1">
        <v>10.43862</v>
      </c>
      <c r="S84" s="1">
        <v>0.39106010000000002</v>
      </c>
      <c r="U84" s="1">
        <v>9.5478234719999993</v>
      </c>
      <c r="V84" s="1">
        <v>12.740259999999999</v>
      </c>
      <c r="W84" s="1">
        <v>0.48844910000000002</v>
      </c>
      <c r="Y84" s="1">
        <v>8.5161617849999995</v>
      </c>
      <c r="Z84" s="1">
        <v>10.947380000000001</v>
      </c>
      <c r="AA84" s="1">
        <v>0.2092126</v>
      </c>
      <c r="AC84" s="1">
        <v>9.7939673880000004</v>
      </c>
      <c r="AD84" s="1">
        <v>12.76526</v>
      </c>
      <c r="AE84" s="1">
        <v>0.49584050000000002</v>
      </c>
      <c r="AG84" s="1">
        <v>8.8079756600000003</v>
      </c>
      <c r="AH84" s="1">
        <v>11.48753</v>
      </c>
      <c r="AI84" s="1">
        <v>0.40248070000000002</v>
      </c>
      <c r="AK84" s="1">
        <v>9.8245142520000002</v>
      </c>
      <c r="AL84" s="1">
        <v>13.061970000000001</v>
      </c>
      <c r="AM84" s="1">
        <v>0.49544329999999998</v>
      </c>
      <c r="AO84" s="1">
        <v>9.4640246430000001</v>
      </c>
      <c r="AP84" s="1">
        <v>11.38391</v>
      </c>
      <c r="AQ84" s="1">
        <v>0.32779789999999998</v>
      </c>
      <c r="AS84" s="1">
        <v>9.2590462529999993</v>
      </c>
      <c r="AT84" s="1">
        <v>12.773999999999999</v>
      </c>
      <c r="AU84" s="1">
        <v>0.43883329999999998</v>
      </c>
      <c r="AW84" s="1">
        <v>10.16556477</v>
      </c>
      <c r="AX84" s="1">
        <v>13.16901</v>
      </c>
      <c r="AY84" s="1">
        <v>0.50740390000000002</v>
      </c>
      <c r="BA84" s="1">
        <v>9.2564294379999996</v>
      </c>
      <c r="BB84" s="1">
        <v>14.337540000000001</v>
      </c>
      <c r="BC84" s="1">
        <v>0.44810050000000001</v>
      </c>
    </row>
    <row r="85" spans="1:55">
      <c r="A85" s="1">
        <v>8.9092262449999993</v>
      </c>
      <c r="B85" s="1">
        <v>9.4551069999999999</v>
      </c>
      <c r="C85" s="1">
        <v>0.3239879</v>
      </c>
      <c r="E85" s="1">
        <v>8.4508666950000002</v>
      </c>
      <c r="F85" s="1">
        <v>12.68929</v>
      </c>
      <c r="G85" s="1">
        <v>0.2488474</v>
      </c>
      <c r="I85" s="1">
        <v>10.502961709999999</v>
      </c>
      <c r="J85" s="1">
        <v>9.8056680000000007</v>
      </c>
      <c r="K85" s="1">
        <v>0.54573000000000005</v>
      </c>
      <c r="M85" s="1">
        <v>9.5458369219999994</v>
      </c>
      <c r="N85" s="1">
        <v>13.089090000000001</v>
      </c>
      <c r="O85" s="1">
        <v>0.4861645</v>
      </c>
      <c r="Q85" s="1">
        <v>9.4122268350000002</v>
      </c>
      <c r="R85" s="1">
        <v>10.794309999999999</v>
      </c>
      <c r="S85" s="1">
        <v>0.39199889999999998</v>
      </c>
      <c r="U85" s="1">
        <v>9.5634168380000002</v>
      </c>
      <c r="V85" s="1">
        <v>13.108829999999999</v>
      </c>
      <c r="W85" s="1">
        <v>0.48917670000000002</v>
      </c>
      <c r="Y85" s="1">
        <v>8.531755145</v>
      </c>
      <c r="Z85" s="1">
        <v>11.288779999999999</v>
      </c>
      <c r="AA85" s="1">
        <v>0.21043120000000001</v>
      </c>
      <c r="AC85" s="1">
        <v>9.8095607549999997</v>
      </c>
      <c r="AD85" s="1">
        <v>13.154</v>
      </c>
      <c r="AE85" s="1">
        <v>0.49649759999999998</v>
      </c>
      <c r="AG85" s="1">
        <v>8.823715687</v>
      </c>
      <c r="AH85" s="1">
        <v>11.87036</v>
      </c>
      <c r="AI85" s="1">
        <v>0.40351920000000002</v>
      </c>
      <c r="AK85" s="1">
        <v>9.8400876119999996</v>
      </c>
      <c r="AL85" s="1">
        <v>13.42122</v>
      </c>
      <c r="AM85" s="1">
        <v>0.49599500000000002</v>
      </c>
      <c r="AO85" s="1">
        <v>9.4795922019999992</v>
      </c>
      <c r="AP85" s="1">
        <v>11.73634</v>
      </c>
      <c r="AQ85" s="1">
        <v>0.32879550000000002</v>
      </c>
      <c r="AS85" s="1">
        <v>9.2746471469999996</v>
      </c>
      <c r="AT85" s="1">
        <v>13.134449999999999</v>
      </c>
      <c r="AU85" s="1">
        <v>0.43968810000000003</v>
      </c>
      <c r="AW85" s="1">
        <v>10.181665690000001</v>
      </c>
      <c r="AX85" s="1">
        <v>13.57127</v>
      </c>
      <c r="AY85" s="1">
        <v>0.50819789999999998</v>
      </c>
      <c r="BA85" s="1">
        <v>9.2720303299999998</v>
      </c>
      <c r="BB85" s="1">
        <v>14.706009999999999</v>
      </c>
      <c r="BC85" s="1">
        <v>0.44859919999999998</v>
      </c>
    </row>
    <row r="86" spans="1:55">
      <c r="A86" s="1">
        <v>8.9248271369999994</v>
      </c>
      <c r="B86" s="1">
        <v>9.8584270000000007</v>
      </c>
      <c r="C86" s="1">
        <v>0.32483279999999998</v>
      </c>
      <c r="E86" s="1">
        <v>8.4664675870000003</v>
      </c>
      <c r="F86" s="1">
        <v>13.100440000000001</v>
      </c>
      <c r="G86" s="1">
        <v>0.2497432</v>
      </c>
      <c r="I86" s="1">
        <v>10.51868174</v>
      </c>
      <c r="J86" s="1">
        <v>10.118080000000001</v>
      </c>
      <c r="K86" s="1">
        <v>0.54656320000000003</v>
      </c>
      <c r="M86" s="1">
        <v>9.5613902819999996</v>
      </c>
      <c r="N86" s="1">
        <v>13.470929999999999</v>
      </c>
      <c r="O86" s="1">
        <v>0.48687449999999999</v>
      </c>
      <c r="Q86" s="1">
        <v>9.4277468679999998</v>
      </c>
      <c r="R86" s="1">
        <v>11.147629999999999</v>
      </c>
      <c r="S86" s="1">
        <v>0.3929338</v>
      </c>
      <c r="U86" s="1">
        <v>9.5795635319999999</v>
      </c>
      <c r="V86" s="1">
        <v>13.49377</v>
      </c>
      <c r="W86" s="1">
        <v>0.48991020000000002</v>
      </c>
      <c r="Y86" s="1">
        <v>8.5474751720000004</v>
      </c>
      <c r="Z86" s="1">
        <v>11.63109</v>
      </c>
      <c r="AA86" s="1">
        <v>0.21134849999999999</v>
      </c>
      <c r="AC86" s="1">
        <v>9.8251141149999999</v>
      </c>
      <c r="AD86" s="1">
        <v>13.54121</v>
      </c>
      <c r="AE86" s="1">
        <v>0.49716850000000001</v>
      </c>
      <c r="AG86" s="1">
        <v>8.8391757119999994</v>
      </c>
      <c r="AH86" s="1">
        <v>12.2583</v>
      </c>
      <c r="AI86" s="1">
        <v>0.40414509999999998</v>
      </c>
      <c r="AK86" s="1">
        <v>9.8557909699999993</v>
      </c>
      <c r="AL86" s="1">
        <v>13.77664</v>
      </c>
      <c r="AM86" s="1">
        <v>0.49688300000000002</v>
      </c>
      <c r="AO86" s="1">
        <v>9.4951930929999993</v>
      </c>
      <c r="AP86" s="1">
        <v>12.083449999999999</v>
      </c>
      <c r="AQ86" s="1">
        <v>0.32970290000000002</v>
      </c>
      <c r="AS86" s="1">
        <v>9.2902980419999999</v>
      </c>
      <c r="AT86" s="1">
        <v>13.490410000000001</v>
      </c>
      <c r="AU86" s="1">
        <v>0.4406601</v>
      </c>
      <c r="AW86" s="1">
        <v>10.19728325</v>
      </c>
      <c r="AX86" s="1">
        <v>13.95509</v>
      </c>
      <c r="AY86" s="1">
        <v>0.50893339999999998</v>
      </c>
      <c r="BA86" s="1">
        <v>9.2876478900000006</v>
      </c>
      <c r="BB86" s="1">
        <v>15.07249</v>
      </c>
      <c r="BC86" s="1">
        <v>0.44945990000000002</v>
      </c>
    </row>
    <row r="87" spans="1:55">
      <c r="A87" s="1">
        <v>8.9404446970000002</v>
      </c>
      <c r="B87" s="1">
        <v>10.26576</v>
      </c>
      <c r="C87" s="1">
        <v>0.32575399999999999</v>
      </c>
      <c r="E87" s="1">
        <v>8.4820684800000006</v>
      </c>
      <c r="F87" s="1">
        <v>13.503119999999999</v>
      </c>
      <c r="G87" s="1">
        <v>0.25053140000000002</v>
      </c>
      <c r="I87" s="1">
        <v>10.534735100000001</v>
      </c>
      <c r="J87" s="1">
        <v>10.445779999999999</v>
      </c>
      <c r="K87" s="1">
        <v>0.54751380000000005</v>
      </c>
      <c r="M87" s="1">
        <v>9.5770169749999994</v>
      </c>
      <c r="N87" s="1">
        <v>13.853630000000001</v>
      </c>
      <c r="O87" s="1">
        <v>0.48746329999999999</v>
      </c>
      <c r="Q87" s="1">
        <v>9.4433002269999999</v>
      </c>
      <c r="R87" s="1">
        <v>11.514670000000001</v>
      </c>
      <c r="S87" s="1">
        <v>0.39387660000000002</v>
      </c>
      <c r="U87" s="1">
        <v>9.5951902249999996</v>
      </c>
      <c r="V87" s="1">
        <v>13.867889999999999</v>
      </c>
      <c r="W87" s="1">
        <v>0.49054969999999998</v>
      </c>
      <c r="Y87" s="1">
        <v>8.5631218649999994</v>
      </c>
      <c r="Z87" s="1">
        <v>11.975529999999999</v>
      </c>
      <c r="AA87" s="1">
        <v>0.2124106</v>
      </c>
      <c r="AC87" s="1">
        <v>9.8406508069999994</v>
      </c>
      <c r="AD87" s="1">
        <v>13.9346</v>
      </c>
      <c r="AE87" s="1">
        <v>0.4980115</v>
      </c>
      <c r="AG87" s="1">
        <v>8.8548624119999992</v>
      </c>
      <c r="AH87" s="1">
        <v>12.643079999999999</v>
      </c>
      <c r="AI87" s="1">
        <v>0.40488449999999998</v>
      </c>
      <c r="AK87" s="1">
        <v>9.8713443299999994</v>
      </c>
      <c r="AL87" s="1">
        <v>14.12771</v>
      </c>
      <c r="AM87" s="1">
        <v>0.49734060000000002</v>
      </c>
      <c r="AO87" s="1">
        <v>9.5107939849999994</v>
      </c>
      <c r="AP87" s="1">
        <v>12.42937</v>
      </c>
      <c r="AQ87" s="1">
        <v>0.33078659999999999</v>
      </c>
      <c r="AS87" s="1">
        <v>9.3058489299999998</v>
      </c>
      <c r="AT87" s="1">
        <v>13.844010000000001</v>
      </c>
      <c r="AU87" s="1">
        <v>0.44133689999999998</v>
      </c>
      <c r="AW87" s="1">
        <v>10.21288414</v>
      </c>
      <c r="AX87" s="1">
        <v>14.32686</v>
      </c>
      <c r="AY87" s="1">
        <v>0.50960240000000001</v>
      </c>
      <c r="BA87" s="1">
        <v>9.3037654780000008</v>
      </c>
      <c r="BB87" s="1">
        <v>15.445970000000001</v>
      </c>
      <c r="BC87" s="1">
        <v>0.45020690000000002</v>
      </c>
    </row>
    <row r="88" spans="1:55">
      <c r="A88" s="1">
        <v>8.9560289219999998</v>
      </c>
      <c r="B88" s="1">
        <v>10.674770000000001</v>
      </c>
      <c r="C88" s="1">
        <v>0.32673390000000002</v>
      </c>
      <c r="E88" s="1">
        <v>8.4976693720000007</v>
      </c>
      <c r="F88" s="1">
        <v>13.901289999999999</v>
      </c>
      <c r="G88" s="1">
        <v>0.25145459999999997</v>
      </c>
      <c r="I88" s="1">
        <v>10.550381789999999</v>
      </c>
      <c r="J88" s="1">
        <v>10.7645</v>
      </c>
      <c r="K88" s="1">
        <v>0.54844280000000001</v>
      </c>
      <c r="M88" s="1">
        <v>9.5927370019999998</v>
      </c>
      <c r="N88" s="1">
        <v>14.23165</v>
      </c>
      <c r="O88" s="1">
        <v>0.48830630000000003</v>
      </c>
      <c r="Q88" s="1">
        <v>9.4590202530000003</v>
      </c>
      <c r="R88" s="1">
        <v>11.86988</v>
      </c>
      <c r="S88" s="1">
        <v>0.39483889999999999</v>
      </c>
      <c r="U88" s="1">
        <v>9.6108169179999994</v>
      </c>
      <c r="V88" s="1">
        <v>14.233470000000001</v>
      </c>
      <c r="W88" s="1">
        <v>0.49126160000000002</v>
      </c>
      <c r="Y88" s="1">
        <v>8.5786218979999997</v>
      </c>
      <c r="Z88" s="1">
        <v>12.311400000000001</v>
      </c>
      <c r="AA88" s="1">
        <v>0.21341589999999999</v>
      </c>
      <c r="AC88" s="1">
        <v>9.8562975000000002</v>
      </c>
      <c r="AD88" s="1">
        <v>14.329750000000001</v>
      </c>
      <c r="AE88" s="1">
        <v>0.49868820000000003</v>
      </c>
      <c r="AG88" s="1">
        <v>8.8704891050000008</v>
      </c>
      <c r="AH88" s="1">
        <v>13.02511</v>
      </c>
      <c r="AI88" s="1">
        <v>0.40571960000000001</v>
      </c>
      <c r="AK88" s="1">
        <v>9.8868643630000008</v>
      </c>
      <c r="AL88" s="1">
        <v>14.479609999999999</v>
      </c>
      <c r="AM88" s="1">
        <v>0.49793340000000003</v>
      </c>
      <c r="AO88" s="1">
        <v>9.52631154</v>
      </c>
      <c r="AP88" s="1">
        <v>12.77047</v>
      </c>
      <c r="AQ88" s="1">
        <v>0.33174100000000001</v>
      </c>
      <c r="AS88" s="1">
        <v>9.3214331549999994</v>
      </c>
      <c r="AT88" s="1">
        <v>14.186349999999999</v>
      </c>
      <c r="AU88" s="1">
        <v>0.44193539999999998</v>
      </c>
      <c r="AW88" s="1">
        <v>10.228985059999999</v>
      </c>
      <c r="AX88" s="1">
        <v>14.711779999999999</v>
      </c>
      <c r="AY88" s="1">
        <v>0.51020279999999996</v>
      </c>
      <c r="BA88" s="1">
        <v>9.3198664000000004</v>
      </c>
      <c r="BB88" s="1">
        <v>15.813040000000001</v>
      </c>
      <c r="BC88" s="1">
        <v>0.45085629999999999</v>
      </c>
    </row>
    <row r="89" spans="1:55">
      <c r="A89" s="1">
        <v>8.9716131469999993</v>
      </c>
      <c r="B89" s="1">
        <v>11.08367</v>
      </c>
      <c r="C89" s="1">
        <v>0.32762970000000002</v>
      </c>
      <c r="E89" s="1">
        <v>8.5132702649999992</v>
      </c>
      <c r="F89" s="1">
        <v>14.299480000000001</v>
      </c>
      <c r="G89" s="1">
        <v>0.25203360000000002</v>
      </c>
      <c r="I89" s="1">
        <v>10.565901820000001</v>
      </c>
      <c r="J89" s="1">
        <v>11.08752</v>
      </c>
      <c r="K89" s="1">
        <v>0.54904529999999996</v>
      </c>
      <c r="M89" s="1">
        <v>9.6081970269999992</v>
      </c>
      <c r="N89" s="1">
        <v>14.600989999999999</v>
      </c>
      <c r="O89" s="1">
        <v>0.4889947</v>
      </c>
      <c r="Q89" s="1">
        <v>9.4745002800000009</v>
      </c>
      <c r="R89" s="1">
        <v>12.233180000000001</v>
      </c>
      <c r="S89" s="1">
        <v>0.3957698</v>
      </c>
      <c r="U89" s="1">
        <v>9.6264436100000008</v>
      </c>
      <c r="V89" s="1">
        <v>14.59699</v>
      </c>
      <c r="W89" s="1">
        <v>0.49170180000000002</v>
      </c>
      <c r="Y89" s="1">
        <v>8.5941752569999998</v>
      </c>
      <c r="Z89" s="1">
        <v>12.651730000000001</v>
      </c>
      <c r="AA89" s="1">
        <v>0.21459529999999999</v>
      </c>
      <c r="AC89" s="1">
        <v>9.8718508580000002</v>
      </c>
      <c r="AD89" s="1">
        <v>14.722519999999999</v>
      </c>
      <c r="AE89" s="1">
        <v>0.4993669</v>
      </c>
      <c r="AG89" s="1">
        <v>8.8861157980000005</v>
      </c>
      <c r="AH89" s="1">
        <v>13.405799999999999</v>
      </c>
      <c r="AI89" s="1">
        <v>0.4064198</v>
      </c>
      <c r="AK89" s="1">
        <v>9.9030843900000001</v>
      </c>
      <c r="AL89" s="1">
        <v>14.84008</v>
      </c>
      <c r="AM89" s="1">
        <v>0.49863940000000001</v>
      </c>
      <c r="AO89" s="1">
        <v>9.5420291049999992</v>
      </c>
      <c r="AP89" s="1">
        <v>13.110139999999999</v>
      </c>
      <c r="AQ89" s="1">
        <v>0.33271709999999999</v>
      </c>
      <c r="AS89" s="1">
        <v>9.3370507150000002</v>
      </c>
      <c r="AT89" s="1">
        <v>14.53087</v>
      </c>
      <c r="AU89" s="1">
        <v>0.44267279999999998</v>
      </c>
      <c r="AW89" s="1">
        <v>10.245119320000001</v>
      </c>
      <c r="AX89" s="1">
        <v>15.0878</v>
      </c>
      <c r="AY89" s="1">
        <v>0.51108679999999995</v>
      </c>
      <c r="BA89" s="1">
        <v>9.3355006270000001</v>
      </c>
      <c r="BB89" s="1">
        <v>16.169080000000001</v>
      </c>
      <c r="BC89" s="1">
        <v>0.45131789999999999</v>
      </c>
    </row>
    <row r="90" spans="1:55">
      <c r="A90" s="1">
        <v>8.9872307070000002</v>
      </c>
      <c r="B90" s="1">
        <v>11.492710000000001</v>
      </c>
      <c r="C90" s="1">
        <v>0.32856069999999998</v>
      </c>
      <c r="E90" s="1">
        <v>8.528887825</v>
      </c>
      <c r="F90" s="1">
        <v>14.701840000000001</v>
      </c>
      <c r="G90" s="1">
        <v>0.25298409999999999</v>
      </c>
      <c r="I90" s="1">
        <v>10.581621849999999</v>
      </c>
      <c r="J90" s="1">
        <v>11.409789999999999</v>
      </c>
      <c r="K90" s="1">
        <v>0.5500604</v>
      </c>
      <c r="M90" s="1">
        <v>9.6238070520000001</v>
      </c>
      <c r="N90" s="1">
        <v>14.96454</v>
      </c>
      <c r="O90" s="1">
        <v>0.48949939999999997</v>
      </c>
      <c r="Q90" s="1">
        <v>9.4901869800000007</v>
      </c>
      <c r="R90" s="1">
        <v>12.589359999999999</v>
      </c>
      <c r="S90" s="1">
        <v>0.39656599999999997</v>
      </c>
      <c r="U90" s="1">
        <v>9.6425703049999996</v>
      </c>
      <c r="V90" s="1">
        <v>14.96663</v>
      </c>
      <c r="W90" s="1">
        <v>0.49240200000000001</v>
      </c>
      <c r="Y90" s="1">
        <v>8.6097686230000008</v>
      </c>
      <c r="Z90" s="1">
        <v>12.98902</v>
      </c>
      <c r="AA90" s="1">
        <v>0.21552830000000001</v>
      </c>
      <c r="AC90" s="1">
        <v>9.887477552</v>
      </c>
      <c r="AD90" s="1">
        <v>15.10505</v>
      </c>
      <c r="AE90" s="1">
        <v>0.50022169999999999</v>
      </c>
      <c r="AG90" s="1">
        <v>8.9016791550000001</v>
      </c>
      <c r="AH90" s="1">
        <v>13.786580000000001</v>
      </c>
      <c r="AI90" s="1">
        <v>0.40718660000000001</v>
      </c>
      <c r="AK90" s="1">
        <v>9.9192544229999999</v>
      </c>
      <c r="AL90" s="1">
        <v>15.20576</v>
      </c>
      <c r="AM90" s="1">
        <v>0.49913030000000003</v>
      </c>
      <c r="AO90" s="1">
        <v>9.5580966919999995</v>
      </c>
      <c r="AP90" s="1">
        <v>13.45918</v>
      </c>
      <c r="AQ90" s="1">
        <v>0.33371650000000003</v>
      </c>
      <c r="AS90" s="1">
        <v>9.3526516080000004</v>
      </c>
      <c r="AT90" s="1">
        <v>14.8742</v>
      </c>
      <c r="AU90" s="1">
        <v>0.44340819999999997</v>
      </c>
      <c r="AW90" s="1">
        <v>10.260720210000001</v>
      </c>
      <c r="AX90" s="1">
        <v>15.435449999999999</v>
      </c>
      <c r="AY90" s="1">
        <v>0.51155819999999996</v>
      </c>
      <c r="BA90" s="1">
        <v>9.3516348829999991</v>
      </c>
      <c r="BB90" s="1">
        <v>16.526879999999998</v>
      </c>
      <c r="BC90" s="1">
        <v>0.45230949999999998</v>
      </c>
    </row>
    <row r="91" spans="1:55">
      <c r="A91" s="1">
        <v>9.0028315980000002</v>
      </c>
      <c r="B91" s="1">
        <v>11.90127</v>
      </c>
      <c r="C91" s="1">
        <v>0.32953090000000002</v>
      </c>
      <c r="E91" s="1">
        <v>8.5444553820000007</v>
      </c>
      <c r="F91" s="1">
        <v>15.10121</v>
      </c>
      <c r="G91" s="1">
        <v>0.2537548</v>
      </c>
      <c r="I91" s="1">
        <v>10.59773187</v>
      </c>
      <c r="J91" s="1">
        <v>11.749700000000001</v>
      </c>
      <c r="K91" s="1">
        <v>0.55069020000000002</v>
      </c>
      <c r="M91" s="1">
        <v>9.6394337449999998</v>
      </c>
      <c r="N91" s="1">
        <v>15.33666</v>
      </c>
      <c r="O91" s="1">
        <v>0.49026409999999998</v>
      </c>
      <c r="Q91" s="1">
        <v>9.5057403399999991</v>
      </c>
      <c r="R91" s="1">
        <v>12.96978</v>
      </c>
      <c r="S91" s="1">
        <v>0.39741880000000002</v>
      </c>
      <c r="U91" s="1">
        <v>9.6580303300000008</v>
      </c>
      <c r="V91" s="1">
        <v>15.3279</v>
      </c>
      <c r="W91" s="1">
        <v>0.49310409999999999</v>
      </c>
      <c r="Y91" s="1">
        <v>8.6254553250000008</v>
      </c>
      <c r="Z91" s="1">
        <v>13.32686</v>
      </c>
      <c r="AA91" s="1">
        <v>0.21675269999999999</v>
      </c>
      <c r="AC91" s="1">
        <v>9.9030309120000002</v>
      </c>
      <c r="AD91" s="1">
        <v>15.48922</v>
      </c>
      <c r="AE91" s="1">
        <v>0.5008456</v>
      </c>
      <c r="AG91" s="1">
        <v>8.9172325150000002</v>
      </c>
      <c r="AH91" s="1">
        <v>14.164070000000001</v>
      </c>
      <c r="AI91" s="1">
        <v>0.40779680000000001</v>
      </c>
      <c r="AK91" s="1">
        <v>9.9347144499999995</v>
      </c>
      <c r="AL91" s="1">
        <v>15.55597</v>
      </c>
      <c r="AM91" s="1">
        <v>0.49977769999999999</v>
      </c>
      <c r="AO91" s="1">
        <v>9.5736975829999995</v>
      </c>
      <c r="AP91" s="1">
        <v>13.791119999999999</v>
      </c>
      <c r="AQ91" s="1">
        <v>0.33449099999999998</v>
      </c>
      <c r="AS91" s="1">
        <v>9.3682525000000005</v>
      </c>
      <c r="AT91" s="1">
        <v>15.21637</v>
      </c>
      <c r="AU91" s="1">
        <v>0.44403799999999999</v>
      </c>
      <c r="AW91" s="1">
        <v>10.27632111</v>
      </c>
      <c r="AX91" s="1">
        <v>15.77711</v>
      </c>
      <c r="AY91" s="1">
        <v>0.51193370000000005</v>
      </c>
      <c r="BA91" s="1">
        <v>9.3672024399999998</v>
      </c>
      <c r="BB91" s="1">
        <v>16.863790000000002</v>
      </c>
      <c r="BC91" s="1">
        <v>0.45263039999999999</v>
      </c>
    </row>
    <row r="92" spans="1:55">
      <c r="A92" s="1">
        <v>9.0184158229999998</v>
      </c>
      <c r="B92" s="1">
        <v>12.313000000000001</v>
      </c>
      <c r="C92" s="1">
        <v>0.3303934</v>
      </c>
      <c r="E92" s="1">
        <v>8.5600729419999997</v>
      </c>
      <c r="F92" s="1">
        <v>15.495979999999999</v>
      </c>
      <c r="G92" s="1">
        <v>0.25465450000000001</v>
      </c>
      <c r="I92" s="1">
        <v>10.6131919</v>
      </c>
      <c r="J92" s="1">
        <v>12.09403</v>
      </c>
      <c r="K92" s="1">
        <v>0.55179730000000005</v>
      </c>
      <c r="M92" s="1">
        <v>9.654987105</v>
      </c>
      <c r="N92" s="1">
        <v>15.700950000000001</v>
      </c>
      <c r="O92" s="1">
        <v>0.49085289999999998</v>
      </c>
      <c r="Q92" s="1">
        <v>9.5213670330000006</v>
      </c>
      <c r="R92" s="1">
        <v>13.33929</v>
      </c>
      <c r="S92" s="1">
        <v>0.39834979999999998</v>
      </c>
      <c r="U92" s="1">
        <v>9.6737503569999994</v>
      </c>
      <c r="V92" s="1">
        <v>15.6881</v>
      </c>
      <c r="W92" s="1">
        <v>0.49368109999999998</v>
      </c>
      <c r="Y92" s="1">
        <v>8.6415820179999994</v>
      </c>
      <c r="Z92" s="1">
        <v>13.670590000000001</v>
      </c>
      <c r="AA92" s="1">
        <v>0.21768960000000001</v>
      </c>
      <c r="AC92" s="1">
        <v>9.9186242779999994</v>
      </c>
      <c r="AD92" s="1">
        <v>15.866199999999999</v>
      </c>
      <c r="AE92" s="1">
        <v>0.50149889999999997</v>
      </c>
      <c r="AG92" s="1">
        <v>8.9327858730000003</v>
      </c>
      <c r="AH92" s="1">
        <v>14.53084</v>
      </c>
      <c r="AI92" s="1">
        <v>0.4086438</v>
      </c>
      <c r="AK92" s="1">
        <v>9.9504344769999999</v>
      </c>
      <c r="AL92" s="1">
        <v>15.90526</v>
      </c>
      <c r="AM92" s="1">
        <v>0.50042319999999996</v>
      </c>
      <c r="AO92" s="1">
        <v>9.5892984769999998</v>
      </c>
      <c r="AP92" s="1">
        <v>14.12162</v>
      </c>
      <c r="AQ92" s="1">
        <v>0.33523629999999999</v>
      </c>
      <c r="AS92" s="1">
        <v>9.3838533920000007</v>
      </c>
      <c r="AT92" s="1">
        <v>15.54834</v>
      </c>
      <c r="AU92" s="1">
        <v>0.44484590000000002</v>
      </c>
      <c r="AW92" s="1">
        <v>10.291922</v>
      </c>
      <c r="AX92" s="1">
        <v>16.103950000000001</v>
      </c>
      <c r="AY92" s="1">
        <v>0.51249909999999999</v>
      </c>
      <c r="BA92" s="1">
        <v>9.3833033619999995</v>
      </c>
      <c r="BB92" s="1">
        <v>17.207979999999999</v>
      </c>
      <c r="BC92" s="1">
        <v>0.45336389999999999</v>
      </c>
    </row>
    <row r="93" spans="1:55">
      <c r="A93" s="1">
        <v>9.0340333830000006</v>
      </c>
      <c r="B93" s="1">
        <v>12.725059999999999</v>
      </c>
      <c r="C93" s="1">
        <v>0.33121879999999998</v>
      </c>
      <c r="E93" s="1">
        <v>8.5756404980000003</v>
      </c>
      <c r="F93" s="1">
        <v>15.8865</v>
      </c>
      <c r="G93" s="1">
        <v>0.25531359999999997</v>
      </c>
      <c r="I93" s="1">
        <v>10.628911929999999</v>
      </c>
      <c r="J93" s="1">
        <v>12.442640000000001</v>
      </c>
      <c r="K93" s="1">
        <v>0.55262270000000002</v>
      </c>
      <c r="M93" s="1">
        <v>9.6706337970000007</v>
      </c>
      <c r="N93" s="1">
        <v>16.057200000000002</v>
      </c>
      <c r="O93" s="1">
        <v>0.49161759999999999</v>
      </c>
      <c r="Q93" s="1">
        <v>9.5369203920000007</v>
      </c>
      <c r="R93" s="1">
        <v>13.71045</v>
      </c>
      <c r="S93" s="1">
        <v>0.39939609999999998</v>
      </c>
      <c r="U93" s="1">
        <v>9.6893770499999992</v>
      </c>
      <c r="V93" s="1">
        <v>16.042960000000001</v>
      </c>
      <c r="W93" s="1">
        <v>0.49427369999999998</v>
      </c>
      <c r="Y93" s="1">
        <v>8.6572120429999995</v>
      </c>
      <c r="Z93" s="1">
        <v>13.99676</v>
      </c>
      <c r="AA93" s="1">
        <v>0.2185443</v>
      </c>
      <c r="AC93" s="1">
        <v>9.9342543029999995</v>
      </c>
      <c r="AD93" s="1">
        <v>16.243259999999999</v>
      </c>
      <c r="AE93" s="1">
        <v>0.50204070000000001</v>
      </c>
      <c r="AG93" s="1">
        <v>8.9484159000000005</v>
      </c>
      <c r="AH93" s="1">
        <v>14.89113</v>
      </c>
      <c r="AI93" s="1">
        <v>0.40928140000000002</v>
      </c>
      <c r="AK93" s="1">
        <v>9.9660111750000002</v>
      </c>
      <c r="AL93" s="1">
        <v>16.25122</v>
      </c>
      <c r="AM93" s="1">
        <v>0.50094340000000004</v>
      </c>
      <c r="AO93" s="1">
        <v>9.605416065</v>
      </c>
      <c r="AP93" s="1">
        <v>14.46264</v>
      </c>
      <c r="AQ93" s="1">
        <v>0.33639219999999997</v>
      </c>
      <c r="AS93" s="1">
        <v>9.3994709519999997</v>
      </c>
      <c r="AT93" s="1">
        <v>15.877689999999999</v>
      </c>
      <c r="AU93" s="1">
        <v>0.4454052</v>
      </c>
      <c r="AW93" s="1">
        <v>10.30750622</v>
      </c>
      <c r="AX93" s="1">
        <v>16.421209999999999</v>
      </c>
      <c r="AY93" s="1">
        <v>0.51338700000000004</v>
      </c>
      <c r="BA93" s="1">
        <v>9.3989375880000008</v>
      </c>
      <c r="BB93" s="1">
        <v>17.54785</v>
      </c>
      <c r="BC93" s="1">
        <v>0.45398579999999999</v>
      </c>
    </row>
    <row r="94" spans="1:55">
      <c r="A94" s="1">
        <v>9.0496342750000007</v>
      </c>
      <c r="B94" s="1">
        <v>13.13608</v>
      </c>
      <c r="C94" s="1">
        <v>0.33225349999999998</v>
      </c>
      <c r="E94" s="1">
        <v>8.5912747270000001</v>
      </c>
      <c r="F94" s="1">
        <v>16.270810000000001</v>
      </c>
      <c r="G94" s="1">
        <v>0.2561195</v>
      </c>
      <c r="I94" s="1">
        <v>10.64468862</v>
      </c>
      <c r="J94" s="1">
        <v>12.800660000000001</v>
      </c>
      <c r="K94" s="1">
        <v>0.55344020000000005</v>
      </c>
      <c r="M94" s="1">
        <v>9.6861871570000009</v>
      </c>
      <c r="N94" s="1">
        <v>16.417090000000002</v>
      </c>
      <c r="O94" s="1">
        <v>0.49222389999999999</v>
      </c>
      <c r="Q94" s="1">
        <v>9.5525470850000005</v>
      </c>
      <c r="R94" s="1">
        <v>14.069179999999999</v>
      </c>
      <c r="S94" s="1">
        <v>0.40009640000000002</v>
      </c>
      <c r="U94" s="1">
        <v>9.7049304079999992</v>
      </c>
      <c r="V94" s="1">
        <v>16.389410000000002</v>
      </c>
      <c r="W94" s="1">
        <v>0.49479400000000001</v>
      </c>
      <c r="Y94" s="1">
        <v>8.6727654029999997</v>
      </c>
      <c r="Z94" s="1">
        <v>14.316330000000001</v>
      </c>
      <c r="AA94" s="1">
        <v>0.21961620000000001</v>
      </c>
      <c r="AC94" s="1">
        <v>9.9499743299999999</v>
      </c>
      <c r="AD94" s="1">
        <v>16.617519999999999</v>
      </c>
      <c r="AE94" s="1">
        <v>0.50289349999999999</v>
      </c>
      <c r="AG94" s="1">
        <v>8.9640425920000002</v>
      </c>
      <c r="AH94" s="1">
        <v>15.25395</v>
      </c>
      <c r="AI94" s="1">
        <v>0.40986420000000001</v>
      </c>
      <c r="AK94" s="1">
        <v>9.9815478669999997</v>
      </c>
      <c r="AL94" s="1">
        <v>16.601150000000001</v>
      </c>
      <c r="AM94" s="1">
        <v>0.50150280000000003</v>
      </c>
      <c r="AO94" s="1">
        <v>9.6210002879999994</v>
      </c>
      <c r="AP94" s="1">
        <v>14.79021</v>
      </c>
      <c r="AQ94" s="1">
        <v>0.33725090000000002</v>
      </c>
      <c r="AS94" s="1">
        <v>9.4155718729999993</v>
      </c>
      <c r="AT94" s="1">
        <v>16.217970000000001</v>
      </c>
      <c r="AU94" s="1">
        <v>0.44630110000000001</v>
      </c>
      <c r="AW94" s="1">
        <v>10.32360714</v>
      </c>
      <c r="AX94" s="1">
        <v>16.73263</v>
      </c>
      <c r="AY94" s="1">
        <v>0.51378009999999996</v>
      </c>
      <c r="BA94" s="1">
        <v>9.4145551479999998</v>
      </c>
      <c r="BB94" s="1">
        <v>17.897369999999999</v>
      </c>
      <c r="BC94" s="1">
        <v>0.45467819999999998</v>
      </c>
    </row>
    <row r="95" spans="1:55">
      <c r="A95" s="1">
        <v>9.0652351679999992</v>
      </c>
      <c r="B95" s="1">
        <v>13.54931</v>
      </c>
      <c r="C95" s="1">
        <v>0.33300259999999998</v>
      </c>
      <c r="E95" s="1">
        <v>8.6068922870000009</v>
      </c>
      <c r="F95" s="1">
        <v>16.663869999999999</v>
      </c>
      <c r="G95" s="1">
        <v>0.25681189999999998</v>
      </c>
      <c r="I95" s="1">
        <v>10.660408650000001</v>
      </c>
      <c r="J95" s="1">
        <v>13.156700000000001</v>
      </c>
      <c r="K95" s="1">
        <v>0.55430670000000004</v>
      </c>
      <c r="M95" s="1">
        <v>9.7018138500000006</v>
      </c>
      <c r="N95" s="1">
        <v>16.774730000000002</v>
      </c>
      <c r="O95" s="1">
        <v>0.4928303</v>
      </c>
      <c r="Q95" s="1">
        <v>9.5681004450000007</v>
      </c>
      <c r="R95" s="1">
        <v>14.42653</v>
      </c>
      <c r="S95" s="1">
        <v>0.40120339999999999</v>
      </c>
      <c r="U95" s="1">
        <v>9.7205571020000008</v>
      </c>
      <c r="V95" s="1">
        <v>16.727900000000002</v>
      </c>
      <c r="W95" s="1">
        <v>0.49555670000000002</v>
      </c>
      <c r="Y95" s="1">
        <v>8.6883920949999993</v>
      </c>
      <c r="Z95" s="1">
        <v>14.6365</v>
      </c>
      <c r="AA95" s="1">
        <v>0.22049050000000001</v>
      </c>
      <c r="AC95" s="1">
        <v>9.9655110219999994</v>
      </c>
      <c r="AD95" s="1">
        <v>16.980930000000001</v>
      </c>
      <c r="AE95" s="1">
        <v>0.50336289999999995</v>
      </c>
      <c r="AG95" s="1">
        <v>8.9800959529999993</v>
      </c>
      <c r="AH95" s="1">
        <v>15.62618</v>
      </c>
      <c r="AI95" s="1">
        <v>0.41053699999999999</v>
      </c>
      <c r="AK95" s="1">
        <v>9.9972512269999996</v>
      </c>
      <c r="AL95" s="1">
        <v>16.956219999999998</v>
      </c>
      <c r="AM95" s="1">
        <v>0.50220699999999996</v>
      </c>
      <c r="AO95" s="1">
        <v>9.6366511849999998</v>
      </c>
      <c r="AP95" s="1">
        <v>15.11317</v>
      </c>
      <c r="AQ95" s="1">
        <v>0.33802929999999998</v>
      </c>
      <c r="AS95" s="1">
        <v>9.4311560980000007</v>
      </c>
      <c r="AT95" s="1">
        <v>16.544589999999999</v>
      </c>
      <c r="AU95" s="1">
        <v>0.44665300000000002</v>
      </c>
      <c r="AW95" s="1">
        <v>10.33975807</v>
      </c>
      <c r="AX95" s="1">
        <v>17.032710000000002</v>
      </c>
      <c r="AY95" s="1">
        <v>0.51422800000000002</v>
      </c>
      <c r="BA95" s="1">
        <v>9.4301060379999999</v>
      </c>
      <c r="BB95" s="1">
        <v>18.248650000000001</v>
      </c>
      <c r="BC95" s="1">
        <v>0.45514559999999998</v>
      </c>
    </row>
    <row r="96" spans="1:55">
      <c r="A96" s="1">
        <v>9.0808360599999993</v>
      </c>
      <c r="B96" s="1">
        <v>13.966889999999999</v>
      </c>
      <c r="C96" s="1">
        <v>0.3339356</v>
      </c>
      <c r="E96" s="1">
        <v>8.6224431750000008</v>
      </c>
      <c r="F96" s="1">
        <v>17.055700000000002</v>
      </c>
      <c r="G96" s="1">
        <v>0.25783089999999997</v>
      </c>
      <c r="I96" s="1">
        <v>10.67594534</v>
      </c>
      <c r="J96" s="1">
        <v>13.516690000000001</v>
      </c>
      <c r="K96" s="1">
        <v>0.55515950000000003</v>
      </c>
      <c r="M96" s="1">
        <v>9.7177005429999994</v>
      </c>
      <c r="N96" s="1">
        <v>17.128820000000001</v>
      </c>
      <c r="O96" s="1">
        <v>0.49339749999999999</v>
      </c>
      <c r="Q96" s="1">
        <v>9.5837471369999996</v>
      </c>
      <c r="R96" s="1">
        <v>14.791539999999999</v>
      </c>
      <c r="S96" s="1">
        <v>0.40214230000000001</v>
      </c>
      <c r="U96" s="1">
        <v>9.7361671269999999</v>
      </c>
      <c r="V96" s="1">
        <v>17.071010000000001</v>
      </c>
      <c r="W96" s="1">
        <v>0.49605559999999999</v>
      </c>
      <c r="Y96" s="1">
        <v>8.7046854570000001</v>
      </c>
      <c r="Z96" s="1">
        <v>14.97349</v>
      </c>
      <c r="AA96" s="1">
        <v>0.22146260000000001</v>
      </c>
      <c r="AC96" s="1">
        <v>9.9810643819999996</v>
      </c>
      <c r="AD96" s="1">
        <v>17.346609999999998</v>
      </c>
      <c r="AE96" s="1">
        <v>0.50410809999999995</v>
      </c>
      <c r="AG96" s="1">
        <v>8.9958159779999995</v>
      </c>
      <c r="AH96" s="1">
        <v>15.97803</v>
      </c>
      <c r="AI96" s="1">
        <v>0.41114729999999999</v>
      </c>
      <c r="AK96" s="1">
        <v>10.01280459</v>
      </c>
      <c r="AL96" s="1">
        <v>17.311540000000001</v>
      </c>
      <c r="AM96" s="1">
        <v>0.5027722</v>
      </c>
      <c r="AO96" s="1">
        <v>9.6522187420000005</v>
      </c>
      <c r="AP96" s="1">
        <v>15.432320000000001</v>
      </c>
      <c r="AQ96" s="1">
        <v>0.3389857</v>
      </c>
      <c r="AS96" s="1">
        <v>9.4467903250000003</v>
      </c>
      <c r="AT96" s="1">
        <v>16.864090000000001</v>
      </c>
      <c r="AU96" s="1">
        <v>0.44729469999999999</v>
      </c>
      <c r="AW96" s="1">
        <v>10.35594233</v>
      </c>
      <c r="AX96" s="1">
        <v>17.32113</v>
      </c>
      <c r="AY96" s="1">
        <v>0.51455280000000003</v>
      </c>
      <c r="BA96" s="1">
        <v>9.4462569619999996</v>
      </c>
      <c r="BB96" s="1">
        <v>18.60575</v>
      </c>
      <c r="BC96" s="1">
        <v>0.45587919999999998</v>
      </c>
    </row>
    <row r="97" spans="1:55">
      <c r="A97" s="1">
        <v>9.0964536200000001</v>
      </c>
      <c r="B97" s="1">
        <v>14.38969</v>
      </c>
      <c r="C97" s="1">
        <v>0.3348314</v>
      </c>
      <c r="E97" s="1">
        <v>8.6380440679999992</v>
      </c>
      <c r="F97" s="1">
        <v>17.439499999999999</v>
      </c>
      <c r="G97" s="1">
        <v>0.25844309999999998</v>
      </c>
      <c r="I97" s="1">
        <v>10.6914987</v>
      </c>
      <c r="J97" s="1">
        <v>13.886060000000001</v>
      </c>
      <c r="K97" s="1">
        <v>0.55621960000000004</v>
      </c>
      <c r="M97" s="1">
        <v>9.7333472370000003</v>
      </c>
      <c r="N97" s="1">
        <v>17.460840000000001</v>
      </c>
      <c r="O97" s="1">
        <v>0.4941603</v>
      </c>
      <c r="Q97" s="1">
        <v>9.5993004969999998</v>
      </c>
      <c r="R97" s="1">
        <v>15.149369999999999</v>
      </c>
      <c r="S97" s="1">
        <v>0.40276430000000002</v>
      </c>
      <c r="U97" s="1">
        <v>9.7516271529999994</v>
      </c>
      <c r="V97" s="1">
        <v>17.42069</v>
      </c>
      <c r="W97" s="1">
        <v>0.49685750000000001</v>
      </c>
      <c r="Y97" s="1">
        <v>8.7203521500000001</v>
      </c>
      <c r="Z97" s="1">
        <v>15.29608</v>
      </c>
      <c r="AA97" s="1">
        <v>0.22223899999999999</v>
      </c>
      <c r="AC97" s="1">
        <v>9.9966944069999997</v>
      </c>
      <c r="AD97" s="1">
        <v>17.707460000000001</v>
      </c>
      <c r="AE97" s="1">
        <v>0.50457560000000001</v>
      </c>
      <c r="AG97" s="1">
        <v>9.011942672</v>
      </c>
      <c r="AH97" s="1">
        <v>16.33305</v>
      </c>
      <c r="AI97" s="1">
        <v>0.41194340000000002</v>
      </c>
      <c r="AK97" s="1">
        <v>10.02835795</v>
      </c>
      <c r="AL97" s="1">
        <v>17.66797</v>
      </c>
      <c r="AM97" s="1">
        <v>0.50340790000000002</v>
      </c>
      <c r="AO97" s="1">
        <v>9.6683529979999996</v>
      </c>
      <c r="AP97" s="1">
        <v>15.756970000000001</v>
      </c>
      <c r="AQ97" s="1">
        <v>0.33983849999999999</v>
      </c>
      <c r="AS97" s="1">
        <v>9.4629079130000004</v>
      </c>
      <c r="AT97" s="1">
        <v>17.176659999999998</v>
      </c>
      <c r="AU97" s="1">
        <v>0.4480672</v>
      </c>
      <c r="AW97" s="1">
        <v>10.372043250000001</v>
      </c>
      <c r="AX97" s="1">
        <v>17.609770000000001</v>
      </c>
      <c r="AY97" s="1">
        <v>0.51509450000000001</v>
      </c>
      <c r="BA97" s="1">
        <v>9.4618578549999999</v>
      </c>
      <c r="BB97" s="1">
        <v>18.952660000000002</v>
      </c>
      <c r="BC97" s="1">
        <v>0.45624490000000001</v>
      </c>
    </row>
    <row r="98" spans="1:55">
      <c r="A98" s="1">
        <v>9.1120211770000008</v>
      </c>
      <c r="B98" s="1">
        <v>14.81406</v>
      </c>
      <c r="C98" s="1">
        <v>0.33553559999999999</v>
      </c>
      <c r="E98" s="1">
        <v>8.6536449599999994</v>
      </c>
      <c r="F98" s="1">
        <v>17.827480000000001</v>
      </c>
      <c r="G98" s="1">
        <v>0.2592352</v>
      </c>
      <c r="I98" s="1">
        <v>10.707718720000001</v>
      </c>
      <c r="J98" s="1">
        <v>14.270250000000001</v>
      </c>
      <c r="K98" s="1">
        <v>0.55696679999999998</v>
      </c>
      <c r="M98" s="1">
        <v>9.7489739279999998</v>
      </c>
      <c r="N98" s="1">
        <v>17.807849999999998</v>
      </c>
      <c r="O98" s="1">
        <v>0.49466310000000002</v>
      </c>
      <c r="Q98" s="1">
        <v>9.6149305219999999</v>
      </c>
      <c r="R98" s="1">
        <v>15.498010000000001</v>
      </c>
      <c r="S98" s="1">
        <v>0.40365620000000002</v>
      </c>
      <c r="U98" s="1">
        <v>9.7673471799999998</v>
      </c>
      <c r="V98" s="1">
        <v>17.77243</v>
      </c>
      <c r="W98" s="1">
        <v>0.49721349999999997</v>
      </c>
      <c r="Y98" s="1">
        <v>8.7359821750000002</v>
      </c>
      <c r="Z98" s="1">
        <v>15.611890000000001</v>
      </c>
      <c r="AA98" s="1">
        <v>0.22312899999999999</v>
      </c>
      <c r="AC98" s="1">
        <v>10.01224777</v>
      </c>
      <c r="AD98" s="1">
        <v>18.075810000000001</v>
      </c>
      <c r="AE98" s="1">
        <v>0.50518200000000002</v>
      </c>
      <c r="AG98" s="1">
        <v>9.0275693649999997</v>
      </c>
      <c r="AH98" s="1">
        <v>16.670310000000001</v>
      </c>
      <c r="AI98" s="1">
        <v>0.41245779999999999</v>
      </c>
      <c r="AK98" s="1">
        <v>10.04398464</v>
      </c>
      <c r="AL98" s="1">
        <v>18.022760000000002</v>
      </c>
      <c r="AM98" s="1">
        <v>0.50402800000000003</v>
      </c>
      <c r="AO98" s="1">
        <v>9.6839372220000008</v>
      </c>
      <c r="AP98" s="1">
        <v>16.07208</v>
      </c>
      <c r="AQ98" s="1">
        <v>0.34057199999999999</v>
      </c>
      <c r="AS98" s="1">
        <v>9.4784588030000005</v>
      </c>
      <c r="AT98" s="1">
        <v>17.47925</v>
      </c>
      <c r="AU98" s="1">
        <v>0.4486462</v>
      </c>
      <c r="AW98" s="1">
        <v>10.38809417</v>
      </c>
      <c r="AX98" s="1">
        <v>17.90418</v>
      </c>
      <c r="AY98" s="1">
        <v>0.51558939999999998</v>
      </c>
      <c r="BA98" s="1">
        <v>9.4774754150000007</v>
      </c>
      <c r="BB98" s="1">
        <v>19.286049999999999</v>
      </c>
      <c r="BC98" s="1">
        <v>0.45685120000000001</v>
      </c>
    </row>
    <row r="99" spans="1:55">
      <c r="A99" s="1">
        <v>9.1276387369999998</v>
      </c>
      <c r="B99" s="1">
        <v>15.23272</v>
      </c>
      <c r="C99" s="1">
        <v>0.33633940000000001</v>
      </c>
      <c r="E99" s="1">
        <v>8.6692625200000002</v>
      </c>
      <c r="F99" s="1">
        <v>18.207409999999999</v>
      </c>
      <c r="G99" s="1">
        <v>0.2598142</v>
      </c>
      <c r="I99" s="1">
        <v>10.723828749999999</v>
      </c>
      <c r="J99" s="1">
        <v>14.66343</v>
      </c>
      <c r="K99" s="1">
        <v>0.55786069999999999</v>
      </c>
      <c r="M99" s="1">
        <v>9.7644539550000005</v>
      </c>
      <c r="N99" s="1">
        <v>18.157050000000002</v>
      </c>
      <c r="O99" s="1">
        <v>0.49529089999999998</v>
      </c>
      <c r="Q99" s="1">
        <v>9.6305038819999993</v>
      </c>
      <c r="R99" s="1">
        <v>15.847899999999999</v>
      </c>
      <c r="S99" s="1">
        <v>0.40413929999999998</v>
      </c>
      <c r="U99" s="1">
        <v>9.7834938729999994</v>
      </c>
      <c r="V99" s="1">
        <v>18.136700000000001</v>
      </c>
      <c r="W99" s="1">
        <v>0.49783349999999998</v>
      </c>
      <c r="Y99" s="1">
        <v>8.7514622020000008</v>
      </c>
      <c r="Z99" s="1">
        <v>15.925269999999999</v>
      </c>
      <c r="AA99" s="1">
        <v>0.2241148</v>
      </c>
      <c r="AC99" s="1">
        <v>10.02785446</v>
      </c>
      <c r="AD99" s="1">
        <v>18.451840000000001</v>
      </c>
      <c r="AE99" s="1">
        <v>0.50589980000000001</v>
      </c>
      <c r="AG99" s="1">
        <v>9.0430893979999993</v>
      </c>
      <c r="AH99" s="1">
        <v>17.00759</v>
      </c>
      <c r="AI99" s="1">
        <v>0.41318539999999998</v>
      </c>
      <c r="AK99" s="1">
        <v>10.059558000000001</v>
      </c>
      <c r="AL99" s="1">
        <v>18.38569</v>
      </c>
      <c r="AM99" s="1">
        <v>0.50438590000000005</v>
      </c>
      <c r="AO99" s="1">
        <v>9.6995547819999999</v>
      </c>
      <c r="AP99" s="1">
        <v>16.385539999999999</v>
      </c>
      <c r="AQ99" s="1">
        <v>0.34129179999999998</v>
      </c>
      <c r="AS99" s="1">
        <v>9.4940930320000003</v>
      </c>
      <c r="AT99" s="1">
        <v>17.78162</v>
      </c>
      <c r="AU99" s="1">
        <v>0.44908029999999999</v>
      </c>
      <c r="AW99" s="1">
        <v>10.404228420000001</v>
      </c>
      <c r="AX99" s="1">
        <v>18.200189999999999</v>
      </c>
      <c r="AY99" s="1">
        <v>0.51602360000000003</v>
      </c>
      <c r="BA99" s="1">
        <v>9.4931096420000003</v>
      </c>
      <c r="BB99" s="1">
        <v>19.607230000000001</v>
      </c>
      <c r="BC99" s="1">
        <v>0.45729330000000001</v>
      </c>
    </row>
    <row r="100" spans="1:55">
      <c r="A100" s="1">
        <v>9.1432229619999994</v>
      </c>
      <c r="B100" s="1">
        <v>15.64902</v>
      </c>
      <c r="C100" s="1">
        <v>0.3372</v>
      </c>
      <c r="E100" s="1">
        <v>8.6848800799999992</v>
      </c>
      <c r="F100" s="1">
        <v>18.593229999999998</v>
      </c>
      <c r="G100" s="1">
        <v>0.26080969999999998</v>
      </c>
      <c r="I100" s="1">
        <v>10.73945544</v>
      </c>
      <c r="J100" s="1">
        <v>15.04284</v>
      </c>
      <c r="K100" s="1">
        <v>0.55884250000000002</v>
      </c>
      <c r="M100" s="1">
        <v>9.7801206549999993</v>
      </c>
      <c r="N100" s="1">
        <v>18.499410000000001</v>
      </c>
      <c r="O100" s="1">
        <v>0.49581510000000001</v>
      </c>
      <c r="Q100" s="1">
        <v>9.6460972480000002</v>
      </c>
      <c r="R100" s="1">
        <v>16.19238</v>
      </c>
      <c r="S100" s="1">
        <v>0.405084</v>
      </c>
      <c r="U100" s="1">
        <v>9.7991038980000003</v>
      </c>
      <c r="V100" s="1">
        <v>18.490729999999999</v>
      </c>
      <c r="W100" s="1">
        <v>0.49840069999999997</v>
      </c>
      <c r="Y100" s="1">
        <v>8.7671655600000005</v>
      </c>
      <c r="Z100" s="1">
        <v>16.24409</v>
      </c>
      <c r="AA100" s="1">
        <v>0.22506139999999999</v>
      </c>
      <c r="AC100" s="1">
        <v>10.04344783</v>
      </c>
      <c r="AD100" s="1">
        <v>18.821850000000001</v>
      </c>
      <c r="AE100" s="1">
        <v>0.50652180000000002</v>
      </c>
      <c r="AG100" s="1">
        <v>9.0586427579999995</v>
      </c>
      <c r="AH100" s="1">
        <v>17.348269999999999</v>
      </c>
      <c r="AI100" s="1">
        <v>0.41363919999999998</v>
      </c>
      <c r="AK100" s="1">
        <v>10.075111359999999</v>
      </c>
      <c r="AL100" s="1">
        <v>18.753509999999999</v>
      </c>
      <c r="AM100" s="1">
        <v>0.50495509999999999</v>
      </c>
      <c r="AO100" s="1">
        <v>9.7156390350000006</v>
      </c>
      <c r="AP100" s="1">
        <v>16.703669999999999</v>
      </c>
      <c r="AQ100" s="1">
        <v>0.34216800000000003</v>
      </c>
      <c r="AS100" s="1">
        <v>9.5097772620000001</v>
      </c>
      <c r="AT100" s="1">
        <v>18.0916</v>
      </c>
      <c r="AU100" s="1">
        <v>0.44961040000000002</v>
      </c>
      <c r="AW100" s="1">
        <v>10.419812650000001</v>
      </c>
      <c r="AX100" s="1">
        <v>18.488409999999998</v>
      </c>
      <c r="AY100" s="1">
        <v>0.51663769999999998</v>
      </c>
      <c r="BA100" s="1">
        <v>9.5091772270000003</v>
      </c>
      <c r="BB100" s="1">
        <v>19.938759999999998</v>
      </c>
      <c r="BC100" s="1">
        <v>0.45788000000000001</v>
      </c>
    </row>
    <row r="101" spans="1:55">
      <c r="A101" s="1">
        <v>9.1588738569999997</v>
      </c>
      <c r="B101" s="1">
        <v>16.066610000000001</v>
      </c>
      <c r="C101" s="1">
        <v>0.33804689999999998</v>
      </c>
      <c r="E101" s="1">
        <v>8.7009810020000007</v>
      </c>
      <c r="F101" s="1">
        <v>18.981590000000001</v>
      </c>
      <c r="G101" s="1">
        <v>0.26140629999999998</v>
      </c>
      <c r="I101" s="1">
        <v>10.755008800000001</v>
      </c>
      <c r="J101" s="1">
        <v>15.425269999999999</v>
      </c>
      <c r="K101" s="1">
        <v>0.55966780000000005</v>
      </c>
      <c r="M101" s="1">
        <v>9.7957306800000001</v>
      </c>
      <c r="N101" s="1">
        <v>18.855370000000001</v>
      </c>
      <c r="O101" s="1">
        <v>0.49641360000000001</v>
      </c>
      <c r="Q101" s="1">
        <v>9.6618006080000001</v>
      </c>
      <c r="R101" s="1">
        <v>16.53904</v>
      </c>
      <c r="S101" s="1">
        <v>0.40587420000000002</v>
      </c>
      <c r="U101" s="1">
        <v>9.8145472569999992</v>
      </c>
      <c r="V101" s="1">
        <v>18.851500000000001</v>
      </c>
      <c r="W101" s="1">
        <v>0.4988937</v>
      </c>
      <c r="Y101" s="1">
        <v>8.7833122530000001</v>
      </c>
      <c r="Z101" s="1">
        <v>16.581430000000001</v>
      </c>
      <c r="AA101" s="1">
        <v>0.2258105</v>
      </c>
      <c r="AC101" s="1">
        <v>10.05915119</v>
      </c>
      <c r="AD101" s="1">
        <v>19.18929</v>
      </c>
      <c r="AE101" s="1">
        <v>0.50700489999999998</v>
      </c>
      <c r="AG101" s="1">
        <v>9.0743627849999999</v>
      </c>
      <c r="AH101" s="1">
        <v>17.68694</v>
      </c>
      <c r="AI101" s="1">
        <v>0.41431000000000001</v>
      </c>
      <c r="AK101" s="1">
        <v>10.090831379999999</v>
      </c>
      <c r="AL101" s="1">
        <v>19.1111</v>
      </c>
      <c r="AM101" s="1">
        <v>0.50568650000000004</v>
      </c>
      <c r="AO101" s="1">
        <v>9.7312732630000003</v>
      </c>
      <c r="AP101" s="1">
        <v>17.006710000000002</v>
      </c>
      <c r="AQ101" s="1">
        <v>0.34311069999999999</v>
      </c>
      <c r="AS101" s="1">
        <v>9.5252948150000005</v>
      </c>
      <c r="AT101" s="1">
        <v>18.406880000000001</v>
      </c>
      <c r="AU101" s="1">
        <v>0.45046120000000001</v>
      </c>
      <c r="AW101" s="1">
        <v>10.435413540000001</v>
      </c>
      <c r="AX101" s="1">
        <v>18.775449999999999</v>
      </c>
      <c r="AY101" s="1">
        <v>0.51707190000000003</v>
      </c>
      <c r="BA101" s="1">
        <v>9.5252948170000007</v>
      </c>
      <c r="BB101" s="1">
        <v>20.28548</v>
      </c>
      <c r="BC101" s="1">
        <v>0.45867409999999997</v>
      </c>
    </row>
    <row r="102" spans="1:55">
      <c r="A102" s="1">
        <v>9.1749414429999998</v>
      </c>
      <c r="B102" s="1">
        <v>16.49784</v>
      </c>
      <c r="C102" s="1">
        <v>0.33880579999999999</v>
      </c>
      <c r="E102" s="1">
        <v>8.7165818930000007</v>
      </c>
      <c r="F102" s="1">
        <v>19.321950000000001</v>
      </c>
      <c r="G102" s="1">
        <v>0.26212220000000003</v>
      </c>
      <c r="I102" s="1">
        <v>10.77054549</v>
      </c>
      <c r="J102" s="1">
        <v>15.80321</v>
      </c>
      <c r="K102" s="1">
        <v>0.56048940000000003</v>
      </c>
      <c r="M102" s="1">
        <v>9.8113407049999992</v>
      </c>
      <c r="N102" s="1">
        <v>19.20102</v>
      </c>
      <c r="O102" s="1">
        <v>0.49692789999999998</v>
      </c>
      <c r="Q102" s="1">
        <v>9.6773372999999996</v>
      </c>
      <c r="R102" s="1">
        <v>16.882090000000002</v>
      </c>
      <c r="S102" s="1">
        <v>0.40658810000000001</v>
      </c>
      <c r="U102" s="1">
        <v>9.8301739500000007</v>
      </c>
      <c r="V102" s="1">
        <v>19.219339999999999</v>
      </c>
      <c r="W102" s="1">
        <v>0.49961929999999999</v>
      </c>
      <c r="Y102" s="1">
        <v>8.7987922800000007</v>
      </c>
      <c r="Z102" s="1">
        <v>16.913060000000002</v>
      </c>
      <c r="AA102" s="1">
        <v>0.22668679999999999</v>
      </c>
      <c r="AC102" s="1">
        <v>10.07494455</v>
      </c>
      <c r="AD102" s="1">
        <v>19.547409999999999</v>
      </c>
      <c r="AE102" s="1">
        <v>0.5076659</v>
      </c>
      <c r="AG102" s="1">
        <v>9.0903528100000006</v>
      </c>
      <c r="AH102" s="1">
        <v>18.037320000000001</v>
      </c>
      <c r="AI102" s="1">
        <v>0.41477360000000002</v>
      </c>
      <c r="AK102" s="1">
        <v>10.10688474</v>
      </c>
      <c r="AL102" s="1">
        <v>19.47082</v>
      </c>
      <c r="AM102" s="1">
        <v>0.50609139999999997</v>
      </c>
      <c r="AO102" s="1">
        <v>9.7474575219999995</v>
      </c>
      <c r="AP102" s="1">
        <v>17.31541</v>
      </c>
      <c r="AQ102" s="1">
        <v>0.34371119999999999</v>
      </c>
      <c r="AS102" s="1">
        <v>9.5408957080000008</v>
      </c>
      <c r="AT102" s="1">
        <v>18.715229999999998</v>
      </c>
      <c r="AU102" s="1">
        <v>0.45124950000000003</v>
      </c>
      <c r="AW102" s="1">
        <v>10.4510311</v>
      </c>
      <c r="AX102" s="1">
        <v>19.066890000000001</v>
      </c>
      <c r="AY102" s="1">
        <v>0.51755309999999999</v>
      </c>
      <c r="BA102" s="1">
        <v>9.5408957080000008</v>
      </c>
      <c r="BB102" s="1">
        <v>20.599769999999999</v>
      </c>
      <c r="BC102" s="1">
        <v>0.45897729999999998</v>
      </c>
    </row>
    <row r="103" spans="1:55">
      <c r="A103" s="1">
        <v>9.190542335</v>
      </c>
      <c r="B103" s="1">
        <v>16.89922</v>
      </c>
      <c r="C103" s="1">
        <v>0.33944540000000001</v>
      </c>
      <c r="E103" s="1">
        <v>8.7321994529999998</v>
      </c>
      <c r="F103" s="1">
        <v>19.655280000000001</v>
      </c>
      <c r="G103" s="1">
        <v>0.26265810000000001</v>
      </c>
      <c r="I103" s="1">
        <v>10.78609885</v>
      </c>
      <c r="J103" s="1">
        <v>16.179659999999998</v>
      </c>
      <c r="K103" s="1">
        <v>0.56125999999999998</v>
      </c>
      <c r="M103" s="1">
        <v>9.8268940649999994</v>
      </c>
      <c r="N103" s="1">
        <v>19.529109999999999</v>
      </c>
      <c r="O103" s="1">
        <v>0.4975559</v>
      </c>
      <c r="Q103" s="1">
        <v>9.6929639919999993</v>
      </c>
      <c r="R103" s="1">
        <v>17.22186</v>
      </c>
      <c r="S103" s="1">
        <v>0.4074623</v>
      </c>
      <c r="U103" s="1">
        <v>9.8457506479999992</v>
      </c>
      <c r="V103" s="1">
        <v>19.5764</v>
      </c>
      <c r="W103" s="1">
        <v>0.50021579999999999</v>
      </c>
      <c r="Y103" s="1">
        <v>8.8145123069999993</v>
      </c>
      <c r="Z103" s="1">
        <v>17.242349999999998</v>
      </c>
      <c r="AA103" s="1">
        <v>0.22763929999999999</v>
      </c>
      <c r="AC103" s="1">
        <v>10.090481240000001</v>
      </c>
      <c r="AD103" s="1">
        <v>19.885850000000001</v>
      </c>
      <c r="AE103" s="1">
        <v>0.50799070000000002</v>
      </c>
      <c r="AG103" s="1">
        <v>9.1065561679999991</v>
      </c>
      <c r="AH103" s="1">
        <v>18.38786</v>
      </c>
      <c r="AI103" s="1">
        <v>0.4153017</v>
      </c>
      <c r="AK103" s="1">
        <v>10.122531439999999</v>
      </c>
      <c r="AL103" s="1">
        <v>19.796009999999999</v>
      </c>
      <c r="AM103" s="1">
        <v>0.50674269999999999</v>
      </c>
      <c r="AO103" s="1">
        <v>9.7635584430000009</v>
      </c>
      <c r="AP103" s="1">
        <v>17.62473</v>
      </c>
      <c r="AQ103" s="1">
        <v>0.34471269999999998</v>
      </c>
      <c r="AS103" s="1">
        <v>9.5565799380000005</v>
      </c>
      <c r="AT103" s="1">
        <v>19.015709999999999</v>
      </c>
      <c r="AU103" s="1">
        <v>0.45141769999999998</v>
      </c>
      <c r="AW103" s="1">
        <v>10.46714869</v>
      </c>
      <c r="AX103" s="1">
        <v>19.38617</v>
      </c>
      <c r="AY103" s="1">
        <v>0.51795800000000003</v>
      </c>
      <c r="BA103" s="1">
        <v>9.5564799330000003</v>
      </c>
      <c r="BB103" s="1">
        <v>20.66639</v>
      </c>
      <c r="BC103" s="1">
        <v>0.45953670000000002</v>
      </c>
    </row>
    <row r="104" spans="1:55">
      <c r="A104" s="1">
        <v>9.2061432270000001</v>
      </c>
      <c r="B104" s="1">
        <v>17.28501</v>
      </c>
      <c r="C104" s="1">
        <v>0.34028059999999999</v>
      </c>
      <c r="E104" s="1">
        <v>8.7478003449999999</v>
      </c>
      <c r="F104" s="1">
        <v>19.99671</v>
      </c>
      <c r="G104" s="1">
        <v>0.26340720000000001</v>
      </c>
      <c r="I104" s="1">
        <v>10.801818880000001</v>
      </c>
      <c r="J104" s="1">
        <v>16.559930000000001</v>
      </c>
      <c r="K104" s="1">
        <v>0.56210879999999996</v>
      </c>
      <c r="M104" s="1">
        <v>9.8424874320000004</v>
      </c>
      <c r="N104" s="1">
        <v>19.857980000000001</v>
      </c>
      <c r="O104" s="1">
        <v>0.49808200000000002</v>
      </c>
      <c r="Q104" s="1">
        <v>9.7084840250000006</v>
      </c>
      <c r="R104" s="1">
        <v>17.55744</v>
      </c>
      <c r="S104" s="1">
        <v>0.40787119999999999</v>
      </c>
      <c r="U104" s="1">
        <v>9.8613773420000008</v>
      </c>
      <c r="V104" s="1">
        <v>19.91283</v>
      </c>
      <c r="W104" s="1">
        <v>0.50075170000000002</v>
      </c>
      <c r="Y104" s="1">
        <v>8.8305656670000001</v>
      </c>
      <c r="Z104" s="1">
        <v>17.580839999999998</v>
      </c>
      <c r="AA104" s="1">
        <v>0.22867989999999999</v>
      </c>
      <c r="AC104" s="1">
        <v>10.10611126</v>
      </c>
      <c r="AD104" s="1">
        <v>20.171869999999998</v>
      </c>
      <c r="AE104" s="1">
        <v>0.50863020000000003</v>
      </c>
      <c r="AG104" s="1">
        <v>9.1226695370000002</v>
      </c>
      <c r="AH104" s="1">
        <v>18.744109999999999</v>
      </c>
      <c r="AI104" s="1">
        <v>0.41591980000000001</v>
      </c>
      <c r="AK104" s="1">
        <v>10.138068130000001</v>
      </c>
      <c r="AL104" s="1">
        <v>20.111360000000001</v>
      </c>
      <c r="AM104" s="1">
        <v>0.50726099999999996</v>
      </c>
      <c r="AO104" s="1">
        <v>9.7791093320000009</v>
      </c>
      <c r="AP104" s="1">
        <v>17.916599999999999</v>
      </c>
      <c r="AQ104" s="1">
        <v>0.34523290000000001</v>
      </c>
      <c r="AS104" s="1">
        <v>9.5725975220000006</v>
      </c>
      <c r="AT104" s="1">
        <v>19.327210000000001</v>
      </c>
      <c r="AU104" s="1">
        <v>0.45211020000000002</v>
      </c>
      <c r="AW104" s="1">
        <v>10.482766249999999</v>
      </c>
      <c r="AX104" s="1">
        <v>19.706199999999999</v>
      </c>
      <c r="AY104" s="1">
        <v>0.51847430000000005</v>
      </c>
    </row>
    <row r="105" spans="1:55">
      <c r="A105" s="1">
        <v>9.2217607869999991</v>
      </c>
      <c r="B105" s="1">
        <v>17.658550000000002</v>
      </c>
      <c r="C105" s="1">
        <v>0.34101999999999999</v>
      </c>
      <c r="E105" s="1">
        <v>8.7633845699999995</v>
      </c>
      <c r="F105" s="1">
        <v>20.357980000000001</v>
      </c>
      <c r="G105" s="1">
        <v>0.2641172</v>
      </c>
      <c r="I105" s="1">
        <v>10.81787224</v>
      </c>
      <c r="J105" s="1">
        <v>16.944520000000001</v>
      </c>
      <c r="K105" s="1">
        <v>0.56315519999999997</v>
      </c>
      <c r="M105" s="1">
        <v>9.8581141250000002</v>
      </c>
      <c r="N105" s="1">
        <v>20.210229999999999</v>
      </c>
      <c r="O105" s="1">
        <v>0.49865700000000002</v>
      </c>
      <c r="Q105" s="1">
        <v>9.7242040519999993</v>
      </c>
      <c r="R105" s="1">
        <v>17.900010000000002</v>
      </c>
      <c r="S105" s="1">
        <v>0.40878059999999999</v>
      </c>
      <c r="U105" s="1">
        <v>9.8770973679999994</v>
      </c>
      <c r="V105" s="1">
        <v>20.246320000000001</v>
      </c>
      <c r="W105" s="1">
        <v>0.50125249999999999</v>
      </c>
      <c r="Y105" s="1">
        <v>8.8461023579999996</v>
      </c>
      <c r="Z105" s="1">
        <v>17.909739999999999</v>
      </c>
      <c r="AA105" s="1">
        <v>0.22953270000000001</v>
      </c>
      <c r="AC105" s="1">
        <v>10.121944620000001</v>
      </c>
      <c r="AD105" s="1">
        <v>20.229299999999999</v>
      </c>
      <c r="AE105" s="1">
        <v>0.50893140000000003</v>
      </c>
      <c r="AG105" s="1">
        <v>9.1382228970000003</v>
      </c>
      <c r="AH105" s="1">
        <v>19.093540000000001</v>
      </c>
      <c r="AI105" s="1">
        <v>0.41652410000000001</v>
      </c>
      <c r="AK105" s="1">
        <v>10.15378816</v>
      </c>
      <c r="AL105" s="1">
        <v>20.405639999999998</v>
      </c>
      <c r="AM105" s="1">
        <v>0.50770890000000002</v>
      </c>
      <c r="AO105" s="1">
        <v>9.7947102249999993</v>
      </c>
      <c r="AP105" s="1">
        <v>18.210159999999998</v>
      </c>
      <c r="AQ105" s="1">
        <v>0.34606219999999999</v>
      </c>
      <c r="AS105" s="1">
        <v>9.5882150819999996</v>
      </c>
      <c r="AT105" s="1">
        <v>19.62547</v>
      </c>
      <c r="AU105" s="1">
        <v>0.45260689999999998</v>
      </c>
      <c r="AW105" s="1">
        <v>10.49886717</v>
      </c>
      <c r="AX105" s="1">
        <v>20.040379999999999</v>
      </c>
      <c r="AY105" s="1">
        <v>0.51885579999999998</v>
      </c>
    </row>
    <row r="106" spans="1:55">
      <c r="A106" s="1">
        <v>9.2373450120000005</v>
      </c>
      <c r="B106" s="1">
        <v>18.023959999999999</v>
      </c>
      <c r="C106" s="1">
        <v>0.34175729999999999</v>
      </c>
      <c r="E106" s="1">
        <v>8.7789854619999996</v>
      </c>
      <c r="F106" s="1">
        <v>20.70026</v>
      </c>
      <c r="G106" s="1">
        <v>0.26493090000000002</v>
      </c>
      <c r="I106" s="1">
        <v>10.833498929999999</v>
      </c>
      <c r="J106" s="1">
        <v>17.31982</v>
      </c>
      <c r="K106" s="1">
        <v>0.56393179999999998</v>
      </c>
      <c r="M106" s="1">
        <v>9.8743174850000006</v>
      </c>
      <c r="N106" s="1">
        <v>20.572469999999999</v>
      </c>
      <c r="O106" s="1">
        <v>0.49918709999999999</v>
      </c>
      <c r="Q106" s="1">
        <v>9.7397574119999994</v>
      </c>
      <c r="R106" s="1">
        <v>18.24569</v>
      </c>
      <c r="S106" s="1">
        <v>0.40946919999999998</v>
      </c>
      <c r="U106" s="1">
        <v>9.8925573930000006</v>
      </c>
      <c r="V106" s="1">
        <v>20.602219999999999</v>
      </c>
      <c r="W106" s="1">
        <v>0.50167499999999998</v>
      </c>
      <c r="Y106" s="1">
        <v>8.8618057169999993</v>
      </c>
      <c r="Z106" s="1">
        <v>18.24296</v>
      </c>
      <c r="AA106" s="1">
        <v>0.23023879999999999</v>
      </c>
      <c r="AG106" s="1">
        <v>9.1543495900000007</v>
      </c>
      <c r="AH106" s="1">
        <v>19.45308</v>
      </c>
      <c r="AI106" s="1">
        <v>0.41718909999999998</v>
      </c>
      <c r="AK106" s="1">
        <v>10.16926818</v>
      </c>
      <c r="AL106" s="1">
        <v>20.457360000000001</v>
      </c>
      <c r="AM106" s="1">
        <v>0.50799260000000002</v>
      </c>
      <c r="AO106" s="1">
        <v>9.8103611199999996</v>
      </c>
      <c r="AP106" s="1">
        <v>18.506229999999999</v>
      </c>
      <c r="AQ106" s="1">
        <v>0.3466803</v>
      </c>
      <c r="AS106" s="1">
        <v>9.6038159729999997</v>
      </c>
      <c r="AT106" s="1">
        <v>19.90644</v>
      </c>
      <c r="AU106" s="1">
        <v>0.45318380000000003</v>
      </c>
      <c r="AW106" s="1">
        <v>10.51445139</v>
      </c>
      <c r="AX106" s="1">
        <v>20.295069999999999</v>
      </c>
      <c r="AY106" s="1">
        <v>0.5192137</v>
      </c>
    </row>
    <row r="107" spans="1:55">
      <c r="A107" s="1">
        <v>9.2529459050000007</v>
      </c>
      <c r="B107" s="1">
        <v>18.38467</v>
      </c>
      <c r="C107" s="1">
        <v>0.3423969</v>
      </c>
      <c r="E107" s="1">
        <v>8.795103052</v>
      </c>
      <c r="F107" s="1">
        <v>20.81251</v>
      </c>
      <c r="G107" s="1">
        <v>0.26518510000000001</v>
      </c>
      <c r="I107" s="1">
        <v>10.84912563</v>
      </c>
      <c r="J107" s="1">
        <v>17.69079</v>
      </c>
      <c r="K107" s="1">
        <v>0.56469650000000005</v>
      </c>
      <c r="M107" s="1">
        <v>9.8909541779999994</v>
      </c>
      <c r="N107" s="1">
        <v>20.710840000000001</v>
      </c>
      <c r="O107" s="1">
        <v>0.49966820000000001</v>
      </c>
      <c r="Q107" s="1">
        <v>9.7552774370000002</v>
      </c>
      <c r="R107" s="1">
        <v>18.583690000000001</v>
      </c>
      <c r="S107" s="1">
        <v>0.4102789</v>
      </c>
      <c r="U107" s="1">
        <v>9.9085174200000008</v>
      </c>
      <c r="V107" s="1">
        <v>20.790980000000001</v>
      </c>
      <c r="W107" s="1">
        <v>0.50210529999999998</v>
      </c>
      <c r="Y107" s="1">
        <v>8.8774324100000008</v>
      </c>
      <c r="Z107" s="1">
        <v>18.578189999999999</v>
      </c>
      <c r="AA107" s="1">
        <v>0.23119319999999999</v>
      </c>
      <c r="AG107" s="1">
        <v>9.1699962829999997</v>
      </c>
      <c r="AH107" s="1">
        <v>19.797879999999999</v>
      </c>
      <c r="AI107" s="1">
        <v>0.41778959999999998</v>
      </c>
      <c r="AO107" s="1">
        <v>9.8258953420000008</v>
      </c>
      <c r="AP107" s="1">
        <v>18.797450000000001</v>
      </c>
      <c r="AQ107" s="1">
        <v>0.34750370000000003</v>
      </c>
      <c r="AS107" s="1">
        <v>9.6194168649999998</v>
      </c>
      <c r="AT107" s="1">
        <v>20.201260000000001</v>
      </c>
      <c r="AU107" s="1">
        <v>0.4538431</v>
      </c>
      <c r="AW107" s="1">
        <v>10.53006895</v>
      </c>
      <c r="AX107" s="1">
        <v>20.32611</v>
      </c>
      <c r="AY107" s="1">
        <v>0.51952279999999995</v>
      </c>
    </row>
    <row r="108" spans="1:55">
      <c r="A108" s="1">
        <v>9.2685467970000008</v>
      </c>
      <c r="B108" s="1">
        <v>18.74334</v>
      </c>
      <c r="C108" s="1">
        <v>0.34292499999999998</v>
      </c>
      <c r="I108" s="1">
        <v>10.86473565</v>
      </c>
      <c r="J108" s="1">
        <v>18.066700000000001</v>
      </c>
      <c r="K108" s="1">
        <v>0.56566870000000002</v>
      </c>
      <c r="Q108" s="1">
        <v>9.7709974620000004</v>
      </c>
      <c r="R108" s="1">
        <v>18.914760000000001</v>
      </c>
      <c r="S108" s="1">
        <v>0.41097719999999999</v>
      </c>
      <c r="U108" s="1">
        <v>9.9241441130000005</v>
      </c>
      <c r="V108" s="1">
        <v>20.813880000000001</v>
      </c>
      <c r="W108" s="1">
        <v>0.50236930000000002</v>
      </c>
      <c r="Y108" s="1">
        <v>8.8930424349999999</v>
      </c>
      <c r="Z108" s="1">
        <v>18.904900000000001</v>
      </c>
      <c r="AA108" s="1">
        <v>0.2318269</v>
      </c>
      <c r="AG108" s="1">
        <v>9.1855896500000007</v>
      </c>
      <c r="AH108" s="1">
        <v>20.14716</v>
      </c>
      <c r="AI108" s="1">
        <v>0.41839009999999999</v>
      </c>
      <c r="AO108" s="1">
        <v>9.8414962330000009</v>
      </c>
      <c r="AP108" s="1">
        <v>19.093920000000001</v>
      </c>
      <c r="AQ108" s="1">
        <v>0.34797719999999999</v>
      </c>
      <c r="AS108" s="1">
        <v>9.6355344550000002</v>
      </c>
      <c r="AT108" s="1">
        <v>20.529910000000001</v>
      </c>
      <c r="AU108" s="1">
        <v>0.45427329999999999</v>
      </c>
    </row>
    <row r="109" spans="1:55">
      <c r="A109" s="1">
        <v>9.2841476879999991</v>
      </c>
      <c r="B109" s="1">
        <v>19.097449999999998</v>
      </c>
      <c r="C109" s="1">
        <v>0.3437289</v>
      </c>
      <c r="I109" s="1">
        <v>10.88023568</v>
      </c>
      <c r="J109" s="1">
        <v>18.430599999999998</v>
      </c>
      <c r="K109" s="1">
        <v>0.56637079999999995</v>
      </c>
      <c r="Q109" s="1">
        <v>9.7866241550000002</v>
      </c>
      <c r="R109" s="1">
        <v>19.239139999999999</v>
      </c>
      <c r="S109" s="1">
        <v>0.41173009999999999</v>
      </c>
      <c r="AG109" s="1">
        <v>9.2011830099999994</v>
      </c>
      <c r="AH109" s="1">
        <v>20.472259999999999</v>
      </c>
      <c r="AI109" s="1">
        <v>0.4188537</v>
      </c>
      <c r="AO109" s="1">
        <v>9.8570971269999994</v>
      </c>
      <c r="AP109" s="1">
        <v>19.38927</v>
      </c>
      <c r="AQ109" s="1">
        <v>0.34902749999999999</v>
      </c>
      <c r="AS109" s="1">
        <v>9.6511353470000003</v>
      </c>
      <c r="AT109" s="1">
        <v>20.74765</v>
      </c>
      <c r="AU109" s="1">
        <v>0.45472319999999999</v>
      </c>
    </row>
    <row r="110" spans="1:55">
      <c r="A110" s="1">
        <v>9.2997319130000005</v>
      </c>
      <c r="B110" s="1">
        <v>19.44951</v>
      </c>
      <c r="C110" s="1">
        <v>0.34418460000000001</v>
      </c>
      <c r="I110" s="1">
        <v>10.89612238</v>
      </c>
      <c r="J110" s="1">
        <v>18.77563</v>
      </c>
      <c r="K110" s="1">
        <v>0.56707289999999999</v>
      </c>
      <c r="Q110" s="1">
        <v>9.8021775150000003</v>
      </c>
      <c r="R110" s="1">
        <v>19.56739</v>
      </c>
      <c r="S110" s="1">
        <v>0.41216439999999999</v>
      </c>
      <c r="AG110" s="1">
        <v>9.2167363679999994</v>
      </c>
      <c r="AH110" s="1">
        <v>20.574310000000001</v>
      </c>
      <c r="AI110" s="1">
        <v>0.4190297</v>
      </c>
      <c r="AO110" s="1">
        <v>9.8726980179999995</v>
      </c>
      <c r="AP110" s="1">
        <v>19.662710000000001</v>
      </c>
      <c r="AQ110" s="1">
        <v>0.34944989999999998</v>
      </c>
      <c r="AS110" s="1">
        <v>9.6667529069999993</v>
      </c>
      <c r="AT110" s="1">
        <v>20.757110000000001</v>
      </c>
      <c r="AU110" s="1">
        <v>0.45498729999999998</v>
      </c>
    </row>
    <row r="111" spans="1:55">
      <c r="A111" s="1">
        <v>9.3153494729999995</v>
      </c>
      <c r="B111" s="1">
        <v>19.796060000000001</v>
      </c>
      <c r="C111" s="1">
        <v>0.34500999999999998</v>
      </c>
      <c r="I111" s="1">
        <v>10.912232400000001</v>
      </c>
      <c r="J111" s="1">
        <v>19.10284</v>
      </c>
      <c r="K111" s="1">
        <v>0.56781429999999999</v>
      </c>
      <c r="Q111" s="1">
        <v>9.817804207</v>
      </c>
      <c r="R111" s="1">
        <v>19.89969</v>
      </c>
      <c r="S111" s="1">
        <v>0.412935</v>
      </c>
      <c r="AO111" s="1">
        <v>9.8883155780000003</v>
      </c>
      <c r="AP111" s="1">
        <v>19.91272</v>
      </c>
      <c r="AQ111" s="1">
        <v>0.35023029999999999</v>
      </c>
    </row>
    <row r="112" spans="1:55">
      <c r="A112" s="1">
        <v>9.3309503669999998</v>
      </c>
      <c r="B112" s="1">
        <v>20.154050000000002</v>
      </c>
      <c r="C112" s="1">
        <v>0.34574739999999998</v>
      </c>
      <c r="I112" s="1">
        <v>10.927859099999999</v>
      </c>
      <c r="J112" s="1">
        <v>19.427520000000001</v>
      </c>
      <c r="K112" s="1">
        <v>0.56860449999999996</v>
      </c>
      <c r="Q112" s="1">
        <v>9.8334308999999998</v>
      </c>
      <c r="R112" s="1">
        <v>20.21576</v>
      </c>
      <c r="S112" s="1">
        <v>0.41351399999999999</v>
      </c>
      <c r="AO112" s="1">
        <v>9.9038998029999998</v>
      </c>
      <c r="AP112" s="1">
        <v>20.183440000000001</v>
      </c>
      <c r="AQ112" s="1">
        <v>0.35093059999999998</v>
      </c>
    </row>
    <row r="113" spans="1:43">
      <c r="A113" s="1">
        <v>9.3465512579999999</v>
      </c>
      <c r="B113" s="1">
        <v>20.46264</v>
      </c>
      <c r="C113" s="1">
        <v>0.34633609999999998</v>
      </c>
      <c r="I113" s="1">
        <v>10.94346912</v>
      </c>
      <c r="J113" s="1">
        <v>19.772849999999998</v>
      </c>
      <c r="K113" s="1">
        <v>0.56949240000000001</v>
      </c>
      <c r="Q113" s="1">
        <v>9.8488742580000004</v>
      </c>
      <c r="R113" s="1">
        <v>20.495049999999999</v>
      </c>
      <c r="S113" s="1">
        <v>0.41411239999999999</v>
      </c>
      <c r="AO113" s="1">
        <v>9.9195173630000006</v>
      </c>
      <c r="AP113" s="1">
        <v>20.392309999999998</v>
      </c>
      <c r="AQ113" s="1">
        <v>0.35137649999999998</v>
      </c>
    </row>
    <row r="114" spans="1:43">
      <c r="A114" s="1">
        <v>9.36215215</v>
      </c>
      <c r="B114" s="1">
        <v>20.552969999999998</v>
      </c>
      <c r="C114" s="1">
        <v>0.34651599999999999</v>
      </c>
      <c r="I114" s="1">
        <v>10.959062490000001</v>
      </c>
      <c r="J114" s="1">
        <v>20.129020000000001</v>
      </c>
      <c r="K114" s="1">
        <v>0.5700655</v>
      </c>
      <c r="Q114" s="1">
        <v>9.8645942850000008</v>
      </c>
      <c r="R114" s="1">
        <v>20.591380000000001</v>
      </c>
      <c r="S114" s="1">
        <v>0.4144156</v>
      </c>
      <c r="AO114" s="1">
        <v>9.9351015880000002</v>
      </c>
      <c r="AP114" s="1">
        <v>20.469480000000001</v>
      </c>
      <c r="AQ114" s="1">
        <v>0.3517383</v>
      </c>
    </row>
    <row r="115" spans="1:43">
      <c r="A115" s="1">
        <v>9.3777530430000002</v>
      </c>
      <c r="B115" s="1">
        <v>20.553840000000001</v>
      </c>
      <c r="C115" s="1">
        <v>0.3468368</v>
      </c>
      <c r="I115" s="1">
        <v>10.97467251</v>
      </c>
      <c r="J115" s="1">
        <v>20.450890000000001</v>
      </c>
      <c r="K115" s="1">
        <v>0.57095149999999995</v>
      </c>
      <c r="Q115" s="1">
        <v>9.9581911220000006</v>
      </c>
      <c r="R115" s="1">
        <v>20.540120000000002</v>
      </c>
      <c r="S115" s="1">
        <v>0.41523910000000003</v>
      </c>
      <c r="AO115" s="1">
        <v>9.9512025079999997</v>
      </c>
      <c r="AP115" s="1">
        <v>20.48629</v>
      </c>
      <c r="AQ115" s="1">
        <v>0.3518831</v>
      </c>
    </row>
    <row r="116" spans="1:43">
      <c r="I116" s="1">
        <v>10.99022587</v>
      </c>
      <c r="J116" s="1">
        <v>20.525469999999999</v>
      </c>
      <c r="K116" s="1">
        <v>0.57136629999999999</v>
      </c>
      <c r="Q116" s="1">
        <v>9.973727813</v>
      </c>
      <c r="R116" s="1">
        <v>20.554749999999999</v>
      </c>
      <c r="S116" s="1">
        <v>0.41490660000000001</v>
      </c>
      <c r="AO116" s="1">
        <v>9.9668200680000005</v>
      </c>
      <c r="AP116" s="1">
        <v>20.503299999999999</v>
      </c>
      <c r="AQ116" s="1">
        <v>0.35218240000000001</v>
      </c>
    </row>
    <row r="117" spans="1:43">
      <c r="AO117" s="1">
        <v>9.9824042930000001</v>
      </c>
      <c r="AP117" s="1">
        <v>20.511590000000002</v>
      </c>
      <c r="AQ117" s="1">
        <v>0.35223910000000003</v>
      </c>
    </row>
    <row r="118" spans="1:43">
      <c r="AO118" s="1">
        <v>9.9980218529999991</v>
      </c>
      <c r="AP118" s="1">
        <v>20.511669999999999</v>
      </c>
      <c r="AQ118" s="1">
        <v>0.35243659999999999</v>
      </c>
    </row>
  </sheetData>
  <phoneticPr fontId="3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0B450-3B60-4137-AB4B-A9B757AA6432}">
  <dimension ref="A1:AU115"/>
  <sheetViews>
    <sheetView topLeftCell="P74" workbookViewId="0">
      <selection activeCell="C114" sqref="C114"/>
    </sheetView>
  </sheetViews>
  <sheetFormatPr defaultRowHeight="18.75"/>
  <cols>
    <col min="1" max="3" width="9" style="1"/>
    <col min="4" max="4" width="2.125" style="1" customWidth="1"/>
    <col min="5" max="7" width="9" style="1"/>
    <col min="8" max="8" width="2.125" style="1" customWidth="1"/>
    <col min="9" max="11" width="9" style="1"/>
    <col min="12" max="12" width="2.125" style="1" customWidth="1"/>
    <col min="13" max="15" width="9" style="1"/>
    <col min="16" max="16" width="2.125" style="1" customWidth="1"/>
    <col min="17" max="19" width="9" style="1"/>
    <col min="20" max="20" width="2.125" style="1" customWidth="1"/>
    <col min="21" max="23" width="9" style="1"/>
    <col min="24" max="24" width="2.125" style="1" customWidth="1"/>
    <col min="25" max="27" width="9" style="1"/>
    <col min="28" max="28" width="2.125" style="1" customWidth="1"/>
    <col min="29" max="31" width="9" style="1"/>
    <col min="32" max="32" width="2.125" style="1" customWidth="1"/>
    <col min="33" max="35" width="9" style="1"/>
    <col min="36" max="36" width="2.125" style="1" customWidth="1"/>
    <col min="37" max="39" width="9" style="1"/>
    <col min="40" max="40" width="2.125" style="1" customWidth="1"/>
    <col min="41" max="43" width="9" style="1"/>
    <col min="44" max="44" width="2.125" style="1" customWidth="1"/>
    <col min="45" max="47" width="9" style="1"/>
    <col min="48" max="48" width="2.125" style="1" customWidth="1"/>
    <col min="49" max="16384" width="9" style="1"/>
  </cols>
  <sheetData>
    <row r="1" spans="1:47">
      <c r="A1" s="1" t="s">
        <v>48</v>
      </c>
      <c r="E1" s="1" t="s">
        <v>49</v>
      </c>
      <c r="I1" s="1" t="s">
        <v>50</v>
      </c>
      <c r="M1" s="1" t="s">
        <v>51</v>
      </c>
      <c r="Q1" s="1" t="s">
        <v>62</v>
      </c>
      <c r="U1" s="1" t="s">
        <v>52</v>
      </c>
      <c r="Y1" s="1" t="s">
        <v>53</v>
      </c>
      <c r="AC1" s="1" t="s">
        <v>54</v>
      </c>
      <c r="AG1" s="1" t="s">
        <v>63</v>
      </c>
      <c r="AK1" s="1" t="s">
        <v>55</v>
      </c>
      <c r="AO1" s="1" t="s">
        <v>56</v>
      </c>
      <c r="AS1" s="1" t="s">
        <v>57</v>
      </c>
    </row>
    <row r="4" spans="1:47">
      <c r="A4" s="1" t="s">
        <v>12</v>
      </c>
      <c r="B4" s="1" t="s">
        <v>13</v>
      </c>
      <c r="C4" s="1" t="s">
        <v>14</v>
      </c>
      <c r="E4" s="1" t="s">
        <v>12</v>
      </c>
      <c r="F4" s="1" t="s">
        <v>13</v>
      </c>
      <c r="G4" s="1" t="s">
        <v>14</v>
      </c>
      <c r="I4" s="1" t="s">
        <v>12</v>
      </c>
      <c r="J4" s="1" t="s">
        <v>13</v>
      </c>
      <c r="K4" s="1" t="s">
        <v>14</v>
      </c>
      <c r="M4" s="1" t="s">
        <v>12</v>
      </c>
      <c r="N4" s="1" t="s">
        <v>13</v>
      </c>
      <c r="O4" s="1" t="s">
        <v>14</v>
      </c>
      <c r="Q4" s="1" t="s">
        <v>12</v>
      </c>
      <c r="R4" s="1" t="s">
        <v>13</v>
      </c>
      <c r="S4" s="1" t="s">
        <v>14</v>
      </c>
      <c r="U4" s="1" t="s">
        <v>12</v>
      </c>
      <c r="V4" s="1" t="s">
        <v>13</v>
      </c>
      <c r="W4" s="1" t="s">
        <v>14</v>
      </c>
      <c r="Y4" s="1" t="s">
        <v>12</v>
      </c>
      <c r="Z4" s="1" t="s">
        <v>13</v>
      </c>
      <c r="AA4" s="1" t="s">
        <v>14</v>
      </c>
      <c r="AC4" s="1" t="s">
        <v>12</v>
      </c>
      <c r="AD4" s="1" t="s">
        <v>13</v>
      </c>
      <c r="AE4" s="1" t="s">
        <v>14</v>
      </c>
      <c r="AG4" s="1" t="s">
        <v>12</v>
      </c>
      <c r="AH4" s="1" t="s">
        <v>13</v>
      </c>
      <c r="AI4" s="1" t="s">
        <v>14</v>
      </c>
      <c r="AK4" s="1" t="s">
        <v>12</v>
      </c>
      <c r="AL4" s="1" t="s">
        <v>13</v>
      </c>
      <c r="AM4" s="1" t="s">
        <v>14</v>
      </c>
      <c r="AO4" s="1" t="s">
        <v>12</v>
      </c>
      <c r="AP4" s="1" t="s">
        <v>13</v>
      </c>
      <c r="AQ4" s="1" t="s">
        <v>14</v>
      </c>
      <c r="AS4" s="1" t="s">
        <v>12</v>
      </c>
      <c r="AT4" s="1" t="s">
        <v>13</v>
      </c>
      <c r="AU4" s="1" t="s">
        <v>14</v>
      </c>
    </row>
    <row r="5" spans="1:47">
      <c r="A5" s="1">
        <v>7.1931614250000004</v>
      </c>
      <c r="B5" s="1">
        <v>6.0185660000000002E-2</v>
      </c>
      <c r="C5" s="1">
        <v>8.2612050000000006E-2</v>
      </c>
      <c r="E5" s="1">
        <v>8.8400556219999995</v>
      </c>
      <c r="F5" s="1">
        <v>8.6658810000000003E-2</v>
      </c>
      <c r="G5" s="1">
        <v>0.44943830000000001</v>
      </c>
      <c r="I5" s="1">
        <v>8.6516781819999995</v>
      </c>
      <c r="J5" s="1">
        <v>5.6873189999999997E-2</v>
      </c>
      <c r="K5" s="1">
        <v>0.45398189999999999</v>
      </c>
      <c r="M5" s="1">
        <v>8.6013753033333291</v>
      </c>
      <c r="N5" s="1">
        <v>6.3551579999999996E-2</v>
      </c>
      <c r="O5" s="1">
        <v>0.4679256</v>
      </c>
      <c r="Q5" s="1">
        <v>7.7355591170000002</v>
      </c>
      <c r="R5" s="1">
        <v>9.3764629999999998E-3</v>
      </c>
      <c r="S5" s="1">
        <v>0.3339316</v>
      </c>
      <c r="U5" s="1">
        <v>7.6142855120000004</v>
      </c>
      <c r="V5" s="1">
        <v>2.885065E-3</v>
      </c>
      <c r="W5" s="1">
        <v>0.32704499999999997</v>
      </c>
      <c r="Y5" s="1">
        <v>7.3964063830000004</v>
      </c>
      <c r="Z5" s="1">
        <v>6.6062659999999995E-2</v>
      </c>
      <c r="AA5" s="1">
        <v>0.29849049999999999</v>
      </c>
      <c r="AC5" s="1">
        <v>8.0865458570000008</v>
      </c>
      <c r="AD5" s="1">
        <v>6.6997619999999994E-2</v>
      </c>
      <c r="AE5" s="1">
        <v>0.42402509999999999</v>
      </c>
      <c r="AG5" s="1">
        <v>7.3897893379999999</v>
      </c>
      <c r="AH5" s="1">
        <v>7.0069690000000004E-2</v>
      </c>
      <c r="AI5" s="1">
        <v>0.28163630000000001</v>
      </c>
      <c r="AK5" s="1">
        <v>8.4105143869999992</v>
      </c>
      <c r="AL5" s="1">
        <v>-4.6615179999999999E-2</v>
      </c>
      <c r="AM5" s="1">
        <v>0.43263119999999999</v>
      </c>
      <c r="AO5" s="1">
        <v>7.792229023</v>
      </c>
      <c r="AP5" s="1">
        <v>9.3764629999999998E-3</v>
      </c>
      <c r="AQ5" s="1">
        <v>0.33322360000000001</v>
      </c>
      <c r="AS5" s="1">
        <v>7.8122968369999999</v>
      </c>
      <c r="AT5" s="1">
        <v>4.7550149999999999E-2</v>
      </c>
      <c r="AU5" s="1">
        <v>0.38456839999999998</v>
      </c>
    </row>
    <row r="6" spans="1:47">
      <c r="A6" s="1">
        <v>7.20874565</v>
      </c>
      <c r="B6" s="1">
        <v>0.13557140000000001</v>
      </c>
      <c r="C6" s="1">
        <v>8.4143540000000003E-2</v>
      </c>
      <c r="E6" s="1">
        <v>8.8556731820000003</v>
      </c>
      <c r="F6" s="1">
        <v>0.18926560000000001</v>
      </c>
      <c r="G6" s="1">
        <v>0.45001530000000001</v>
      </c>
      <c r="I6" s="1">
        <v>8.6672457380000001</v>
      </c>
      <c r="J6" s="1">
        <v>2.4229199999999999E-2</v>
      </c>
      <c r="K6" s="1">
        <v>0.45248759999999999</v>
      </c>
      <c r="M6" s="1">
        <v>8.6169595283333305</v>
      </c>
      <c r="N6" s="1">
        <v>0.15953339999999999</v>
      </c>
      <c r="O6" s="1">
        <v>0.46824640000000001</v>
      </c>
      <c r="Q6" s="1">
        <v>7.7511933429999997</v>
      </c>
      <c r="R6" s="1">
        <v>2.115715E-2</v>
      </c>
      <c r="S6" s="1">
        <v>0.33461229999999997</v>
      </c>
      <c r="U6" s="1">
        <v>7.6298364019999996</v>
      </c>
      <c r="V6" s="1">
        <v>5.8475989999999999E-2</v>
      </c>
      <c r="W6" s="1">
        <v>0.32654610000000001</v>
      </c>
      <c r="Y6" s="1">
        <v>7.4125406399999996</v>
      </c>
      <c r="Z6" s="1">
        <v>6.7371619999999993E-2</v>
      </c>
      <c r="AA6" s="1">
        <v>0.29765530000000001</v>
      </c>
      <c r="AC6" s="1">
        <v>8.1020967469999992</v>
      </c>
      <c r="AD6" s="1">
        <v>0.19674539999999999</v>
      </c>
      <c r="AE6" s="1">
        <v>0.42442990000000003</v>
      </c>
      <c r="AG6" s="1">
        <v>7.4053902300000001</v>
      </c>
      <c r="AH6" s="1">
        <v>2.1664699999999999E-2</v>
      </c>
      <c r="AI6" s="1">
        <v>0.28001870000000001</v>
      </c>
      <c r="AK6" s="1">
        <v>8.4261652819999995</v>
      </c>
      <c r="AL6" s="1">
        <v>4.2901990000000001E-2</v>
      </c>
      <c r="AM6" s="1">
        <v>0.4321989</v>
      </c>
      <c r="AO6" s="1">
        <v>7.8078465829999999</v>
      </c>
      <c r="AP6" s="1">
        <v>2.5084039999999998E-2</v>
      </c>
      <c r="AQ6" s="1">
        <v>0.33415270000000002</v>
      </c>
      <c r="AS6" s="1">
        <v>7.8278977300000001</v>
      </c>
      <c r="AT6" s="1">
        <v>0.20144699999999999</v>
      </c>
      <c r="AU6" s="1">
        <v>0.38505149999999999</v>
      </c>
    </row>
    <row r="7" spans="1:47">
      <c r="A7" s="1">
        <v>7.2243465420000001</v>
      </c>
      <c r="B7" s="1">
        <v>0.1623918</v>
      </c>
      <c r="C7" s="1">
        <v>8.4560140000000006E-2</v>
      </c>
      <c r="E7" s="1">
        <v>8.8718074379999994</v>
      </c>
      <c r="F7" s="1">
        <v>0.30749989999999999</v>
      </c>
      <c r="G7" s="1">
        <v>0.45086219999999999</v>
      </c>
      <c r="I7" s="1">
        <v>8.6828466300000002</v>
      </c>
      <c r="J7" s="1">
        <v>4.6374749999999999E-2</v>
      </c>
      <c r="K7" s="1">
        <v>0.45237810000000001</v>
      </c>
      <c r="M7" s="1">
        <v>8.6325770883333295</v>
      </c>
      <c r="N7" s="1">
        <v>0.30720599999999998</v>
      </c>
      <c r="O7" s="1">
        <v>0.469107</v>
      </c>
      <c r="Q7" s="1">
        <v>7.7667609000000004</v>
      </c>
      <c r="R7" s="1">
        <v>8.0140699999999995E-2</v>
      </c>
      <c r="S7" s="1">
        <v>0.33570169999999999</v>
      </c>
      <c r="U7" s="1">
        <v>7.645420627</v>
      </c>
      <c r="V7" s="1">
        <v>0.17150109999999999</v>
      </c>
      <c r="W7" s="1">
        <v>0.32705070000000003</v>
      </c>
      <c r="Y7" s="1">
        <v>7.4281081970000002</v>
      </c>
      <c r="Z7" s="1">
        <v>0.13338079999999999</v>
      </c>
      <c r="AA7" s="1">
        <v>0.29815989999999998</v>
      </c>
      <c r="AC7" s="1">
        <v>8.117714307</v>
      </c>
      <c r="AD7" s="1">
        <v>0.35117660000000001</v>
      </c>
      <c r="AE7" s="1">
        <v>0.42521619999999999</v>
      </c>
      <c r="AG7" s="1">
        <v>7.42100779</v>
      </c>
      <c r="AH7" s="1">
        <v>3.4353649999999999E-2</v>
      </c>
      <c r="AI7" s="1">
        <v>0.27979189999999998</v>
      </c>
      <c r="AK7" s="1">
        <v>8.4417661749999997</v>
      </c>
      <c r="AL7" s="1">
        <v>0.2000045</v>
      </c>
      <c r="AM7" s="1">
        <v>0.43286580000000002</v>
      </c>
      <c r="AO7" s="1">
        <v>7.8234308080000003</v>
      </c>
      <c r="AP7" s="1">
        <v>6.5047530000000006E-2</v>
      </c>
      <c r="AQ7" s="1">
        <v>0.33521869999999998</v>
      </c>
      <c r="AS7" s="1">
        <v>7.8434819530000004</v>
      </c>
      <c r="AT7" s="1">
        <v>0.3884687</v>
      </c>
      <c r="AU7" s="1">
        <v>0.38554830000000001</v>
      </c>
    </row>
    <row r="8" spans="1:47">
      <c r="A8" s="1">
        <v>7.2399807679999997</v>
      </c>
      <c r="B8" s="1">
        <v>0.1715545</v>
      </c>
      <c r="C8" s="1">
        <v>8.4548390000000001E-2</v>
      </c>
      <c r="E8" s="1">
        <v>8.8874249980000002</v>
      </c>
      <c r="F8" s="1">
        <v>0.33760610000000002</v>
      </c>
      <c r="G8" s="1">
        <v>0.45104610000000001</v>
      </c>
      <c r="I8" s="1">
        <v>8.69853086</v>
      </c>
      <c r="J8" s="1">
        <v>0.11788700000000001</v>
      </c>
      <c r="K8" s="1">
        <v>0.45322879999999999</v>
      </c>
      <c r="M8" s="1">
        <v>8.6481446450000004</v>
      </c>
      <c r="N8" s="1">
        <v>0.3556377</v>
      </c>
      <c r="O8" s="1">
        <v>0.46933970000000003</v>
      </c>
      <c r="Q8" s="1">
        <v>7.7823617929999998</v>
      </c>
      <c r="R8" s="1">
        <v>0.10084369999999999</v>
      </c>
      <c r="S8" s="1">
        <v>0.33608510000000003</v>
      </c>
      <c r="U8" s="1">
        <v>7.6610548530000004</v>
      </c>
      <c r="V8" s="1">
        <v>0.32603910000000003</v>
      </c>
      <c r="W8" s="1">
        <v>0.32812059999999998</v>
      </c>
      <c r="Y8" s="1">
        <v>7.4437090880000003</v>
      </c>
      <c r="Z8" s="1">
        <v>0.27426820000000002</v>
      </c>
      <c r="AA8" s="1">
        <v>0.29919649999999998</v>
      </c>
      <c r="AC8" s="1">
        <v>8.1338318950000001</v>
      </c>
      <c r="AD8" s="1">
        <v>0.39402500000000001</v>
      </c>
      <c r="AE8" s="1">
        <v>0.4254059</v>
      </c>
      <c r="AG8" s="1">
        <v>7.4365920150000004</v>
      </c>
      <c r="AH8" s="1">
        <v>0.1027938</v>
      </c>
      <c r="AI8" s="1">
        <v>0.28069159999999999</v>
      </c>
      <c r="AK8" s="1">
        <v>8.4573503980000009</v>
      </c>
      <c r="AL8" s="1">
        <v>0.33068720000000001</v>
      </c>
      <c r="AM8" s="1">
        <v>0.4335504</v>
      </c>
      <c r="AO8" s="1">
        <v>7.839065035</v>
      </c>
      <c r="AP8" s="1">
        <v>7.279447E-2</v>
      </c>
      <c r="AQ8" s="1">
        <v>0.33532820000000002</v>
      </c>
      <c r="AS8" s="1">
        <v>7.8590828469999998</v>
      </c>
      <c r="AT8" s="1">
        <v>0.43273309999999998</v>
      </c>
      <c r="AU8" s="1">
        <v>0.38578109999999999</v>
      </c>
    </row>
    <row r="9" spans="1:47">
      <c r="A9" s="1">
        <v>7.2555483269999996</v>
      </c>
      <c r="B9" s="1">
        <v>0.18122489999999999</v>
      </c>
      <c r="C9" s="1">
        <v>8.4599259999999996E-2</v>
      </c>
      <c r="E9" s="1">
        <v>8.9030092229999997</v>
      </c>
      <c r="F9" s="1">
        <v>0.3623963</v>
      </c>
      <c r="G9" s="1">
        <v>0.45090330000000001</v>
      </c>
      <c r="I9" s="1">
        <v>8.7145651120000007</v>
      </c>
      <c r="J9" s="1">
        <v>0.18790319999999999</v>
      </c>
      <c r="K9" s="1">
        <v>0.4539995</v>
      </c>
      <c r="M9" s="1">
        <v>8.6637622049999994</v>
      </c>
      <c r="N9" s="1">
        <v>0.38419449999999999</v>
      </c>
      <c r="O9" s="1">
        <v>0.4692791</v>
      </c>
      <c r="Q9" s="1">
        <v>7.7979626849999999</v>
      </c>
      <c r="R9" s="1">
        <v>0.1067741</v>
      </c>
      <c r="S9" s="1">
        <v>0.33613399999999999</v>
      </c>
      <c r="U9" s="1">
        <v>7.6766224120000004</v>
      </c>
      <c r="V9" s="1">
        <v>0.3762606</v>
      </c>
      <c r="W9" s="1">
        <v>0.32837690000000003</v>
      </c>
      <c r="Y9" s="1">
        <v>7.4593099819999997</v>
      </c>
      <c r="Z9" s="1">
        <v>0.3303934</v>
      </c>
      <c r="AA9" s="1">
        <v>0.29973640000000001</v>
      </c>
      <c r="AC9" s="1">
        <v>8.1494161199999997</v>
      </c>
      <c r="AD9" s="1">
        <v>0.42530669999999998</v>
      </c>
      <c r="AE9" s="1">
        <v>0.42529640000000002</v>
      </c>
      <c r="AG9" s="1">
        <v>7.4522095750000004</v>
      </c>
      <c r="AH9" s="1">
        <v>0.16268560000000001</v>
      </c>
      <c r="AI9" s="1">
        <v>0.2814623</v>
      </c>
      <c r="AK9" s="1">
        <v>8.4729512919999994</v>
      </c>
      <c r="AL9" s="1">
        <v>0.36199550000000003</v>
      </c>
      <c r="AM9" s="1">
        <v>0.43345060000000002</v>
      </c>
      <c r="AO9" s="1">
        <v>7.8546659280000002</v>
      </c>
      <c r="AP9" s="1">
        <v>8.0140719999999999E-2</v>
      </c>
      <c r="AQ9" s="1">
        <v>0.33566259999999998</v>
      </c>
      <c r="AS9" s="1">
        <v>7.8747004069999997</v>
      </c>
      <c r="AT9" s="1">
        <v>0.47018549999999998</v>
      </c>
      <c r="AU9" s="1">
        <v>0.38576929999999998</v>
      </c>
    </row>
    <row r="10" spans="1:47">
      <c r="A10" s="1">
        <v>7.2711658870000004</v>
      </c>
      <c r="B10" s="1">
        <v>0.19065470000000001</v>
      </c>
      <c r="C10" s="1">
        <v>8.4552310000000006E-2</v>
      </c>
      <c r="E10" s="1">
        <v>8.9186267830000006</v>
      </c>
      <c r="F10" s="1">
        <v>0.37997370000000003</v>
      </c>
      <c r="G10" s="1">
        <v>0.45092090000000001</v>
      </c>
      <c r="I10" s="1">
        <v>8.7301660030000008</v>
      </c>
      <c r="J10" s="1">
        <v>0.19792080000000001</v>
      </c>
      <c r="K10" s="1">
        <v>0.45408949999999998</v>
      </c>
      <c r="M10" s="1">
        <v>8.6793630983333294</v>
      </c>
      <c r="N10" s="1">
        <v>0.4072751</v>
      </c>
      <c r="O10" s="1">
        <v>0.4694199</v>
      </c>
      <c r="Q10" s="1">
        <v>7.8135635780000001</v>
      </c>
      <c r="R10" s="1">
        <v>0.1111017</v>
      </c>
      <c r="S10" s="1">
        <v>0.33607730000000002</v>
      </c>
      <c r="U10" s="1">
        <v>7.6922399720000003</v>
      </c>
      <c r="V10" s="1">
        <v>0.4062866</v>
      </c>
      <c r="W10" s="1">
        <v>0.32824579999999998</v>
      </c>
      <c r="Y10" s="1">
        <v>7.4749108729999998</v>
      </c>
      <c r="Z10" s="1">
        <v>0.3397966</v>
      </c>
      <c r="AA10" s="1">
        <v>0.2997011</v>
      </c>
      <c r="AC10" s="1">
        <v>8.1650170119999999</v>
      </c>
      <c r="AD10" s="1">
        <v>0.45570670000000002</v>
      </c>
      <c r="AE10" s="1">
        <v>0.4253923</v>
      </c>
      <c r="AG10" s="1">
        <v>7.4678104669999996</v>
      </c>
      <c r="AH10" s="1">
        <v>0.17182169999999999</v>
      </c>
      <c r="AI10" s="1">
        <v>0.2816226</v>
      </c>
      <c r="AK10" s="1">
        <v>8.4885355170000008</v>
      </c>
      <c r="AL10" s="1">
        <v>0.39068589999999997</v>
      </c>
      <c r="AM10" s="1">
        <v>0.43351709999999999</v>
      </c>
      <c r="AO10" s="1">
        <v>7.8702501519999997</v>
      </c>
      <c r="AP10" s="1">
        <v>8.9570590000000005E-2</v>
      </c>
      <c r="AQ10" s="1">
        <v>0.33547880000000002</v>
      </c>
      <c r="AS10" s="1">
        <v>7.8902846320000002</v>
      </c>
      <c r="AT10" s="1">
        <v>0.50363089999999999</v>
      </c>
      <c r="AU10" s="1">
        <v>0.38571460000000002</v>
      </c>
    </row>
    <row r="11" spans="1:47">
      <c r="A11" s="1">
        <v>7.2867667779999996</v>
      </c>
      <c r="B11" s="1">
        <v>0.1978674</v>
      </c>
      <c r="C11" s="1">
        <v>8.4644239999999996E-2</v>
      </c>
      <c r="E11" s="1">
        <v>8.9347110369999996</v>
      </c>
      <c r="F11" s="1">
        <v>0.40345490000000001</v>
      </c>
      <c r="G11" s="1">
        <v>0.45107930000000002</v>
      </c>
      <c r="I11" s="1">
        <v>8.7457668949999992</v>
      </c>
      <c r="J11" s="1">
        <v>0.20435880000000001</v>
      </c>
      <c r="K11" s="1">
        <v>0.45393289999999997</v>
      </c>
      <c r="M11" s="1">
        <v>8.6949306550000003</v>
      </c>
      <c r="N11" s="1">
        <v>0.43145080000000002</v>
      </c>
      <c r="O11" s="1">
        <v>0.46931820000000002</v>
      </c>
      <c r="Q11" s="1">
        <v>7.8291644700000003</v>
      </c>
      <c r="R11" s="1">
        <v>0.116578</v>
      </c>
      <c r="S11" s="1">
        <v>0.33628459999999999</v>
      </c>
      <c r="U11" s="1">
        <v>7.7078408630000004</v>
      </c>
      <c r="V11" s="1">
        <v>0.43308049999999998</v>
      </c>
      <c r="W11" s="1">
        <v>0.32828889999999999</v>
      </c>
      <c r="Y11" s="1">
        <v>7.4905117670000001</v>
      </c>
      <c r="Z11" s="1">
        <v>0.34946690000000002</v>
      </c>
      <c r="AA11" s="1">
        <v>0.2998439</v>
      </c>
      <c r="AC11" s="1">
        <v>8.1806179029999999</v>
      </c>
      <c r="AD11" s="1">
        <v>0.48033670000000001</v>
      </c>
      <c r="AE11" s="1">
        <v>0.425093</v>
      </c>
      <c r="AG11" s="1">
        <v>7.4834113599999998</v>
      </c>
      <c r="AH11" s="1">
        <v>0.18304129999999999</v>
      </c>
      <c r="AI11" s="1">
        <v>0.28156789999999998</v>
      </c>
      <c r="AK11" s="1">
        <v>8.5041364080000008</v>
      </c>
      <c r="AL11" s="1">
        <v>0.419964</v>
      </c>
      <c r="AM11" s="1">
        <v>0.43344480000000002</v>
      </c>
      <c r="AO11" s="1">
        <v>7.8858510449999999</v>
      </c>
      <c r="AP11" s="1">
        <v>0.1152958</v>
      </c>
      <c r="AQ11" s="1">
        <v>0.33563530000000003</v>
      </c>
      <c r="AS11" s="1">
        <v>7.9059021920000001</v>
      </c>
      <c r="AT11" s="1">
        <v>0.53349670000000005</v>
      </c>
      <c r="AU11" s="1">
        <v>0.38548179999999999</v>
      </c>
    </row>
    <row r="12" spans="1:47">
      <c r="A12" s="1">
        <v>7.3023676699999998</v>
      </c>
      <c r="B12" s="1">
        <v>0.24795529999999999</v>
      </c>
      <c r="C12" s="1">
        <v>8.5350330000000002E-2</v>
      </c>
      <c r="E12" s="1">
        <v>8.9503285970000004</v>
      </c>
      <c r="F12" s="1">
        <v>0.44178889999999998</v>
      </c>
      <c r="G12" s="1">
        <v>0.4510284</v>
      </c>
      <c r="I12" s="1">
        <v>8.761384455</v>
      </c>
      <c r="J12" s="1">
        <v>0.21346809999999999</v>
      </c>
      <c r="K12" s="1">
        <v>0.45373730000000001</v>
      </c>
      <c r="M12" s="1">
        <v>8.7105482149999993</v>
      </c>
      <c r="N12" s="1">
        <v>0.47168149999999998</v>
      </c>
      <c r="O12" s="1">
        <v>0.46935739999999998</v>
      </c>
      <c r="Q12" s="1">
        <v>7.8447820300000002</v>
      </c>
      <c r="R12" s="1">
        <v>0.17978230000000001</v>
      </c>
      <c r="S12" s="1">
        <v>0.33680880000000002</v>
      </c>
      <c r="U12" s="1">
        <v>7.7234584230000003</v>
      </c>
      <c r="V12" s="1">
        <v>0.45584029999999998</v>
      </c>
      <c r="W12" s="1">
        <v>0.32820280000000002</v>
      </c>
      <c r="Y12" s="1">
        <v>7.506129327</v>
      </c>
      <c r="Z12" s="1">
        <v>0.36506759999999999</v>
      </c>
      <c r="AA12" s="1">
        <v>0.2998323</v>
      </c>
      <c r="AC12" s="1">
        <v>8.1962521319999997</v>
      </c>
      <c r="AD12" s="1">
        <v>0.56801049999999997</v>
      </c>
      <c r="AE12" s="1">
        <v>0.42552329999999999</v>
      </c>
      <c r="AG12" s="1">
        <v>7.499012252</v>
      </c>
      <c r="AH12" s="1">
        <v>0.18942590000000001</v>
      </c>
      <c r="AI12" s="1">
        <v>0.2816285</v>
      </c>
      <c r="AK12" s="1">
        <v>8.5197539679999998</v>
      </c>
      <c r="AL12" s="1">
        <v>0.44921529999999998</v>
      </c>
      <c r="AM12" s="1">
        <v>0.43360510000000002</v>
      </c>
      <c r="AO12" s="1">
        <v>7.9014686049999998</v>
      </c>
      <c r="AP12" s="1">
        <v>0.22653110000000001</v>
      </c>
      <c r="AQ12" s="1">
        <v>0.336754</v>
      </c>
      <c r="AS12" s="1">
        <v>7.9214864150000004</v>
      </c>
      <c r="AT12" s="1">
        <v>0.66148130000000005</v>
      </c>
      <c r="AU12" s="1">
        <v>0.38586120000000002</v>
      </c>
    </row>
    <row r="13" spans="1:47">
      <c r="A13" s="1">
        <v>7.317968563</v>
      </c>
      <c r="B13" s="1">
        <v>0.32278000000000001</v>
      </c>
      <c r="C13" s="1">
        <v>8.6688169999999995E-2</v>
      </c>
      <c r="E13" s="1">
        <v>8.9659128219999999</v>
      </c>
      <c r="F13" s="1">
        <v>0.5827833</v>
      </c>
      <c r="G13" s="1">
        <v>0.45185189999999997</v>
      </c>
      <c r="I13" s="1">
        <v>8.7769853480000002</v>
      </c>
      <c r="J13" s="1">
        <v>0.22009310000000001</v>
      </c>
      <c r="K13" s="1">
        <v>0.45397599999999999</v>
      </c>
      <c r="M13" s="1">
        <v>8.7261491066666697</v>
      </c>
      <c r="N13" s="1">
        <v>0.63858780000000004</v>
      </c>
      <c r="O13" s="1">
        <v>0.46987380000000001</v>
      </c>
      <c r="Q13" s="1">
        <v>7.8608996180000004</v>
      </c>
      <c r="R13" s="1">
        <v>0.28914770000000001</v>
      </c>
      <c r="S13" s="1">
        <v>0.3379393</v>
      </c>
      <c r="U13" s="1">
        <v>7.7390426479999999</v>
      </c>
      <c r="V13" s="1">
        <v>0.56905240000000001</v>
      </c>
      <c r="W13" s="1">
        <v>0.32861360000000001</v>
      </c>
      <c r="Y13" s="1">
        <v>7.5217302180000001</v>
      </c>
      <c r="Z13" s="1">
        <v>0.47349799999999997</v>
      </c>
      <c r="AA13" s="1">
        <v>0.3005872</v>
      </c>
      <c r="AC13" s="1">
        <v>8.212419723</v>
      </c>
      <c r="AD13" s="1">
        <v>0.77023229999999998</v>
      </c>
      <c r="AE13" s="1">
        <v>0.42619030000000002</v>
      </c>
      <c r="AG13" s="1">
        <v>7.5146131450000002</v>
      </c>
      <c r="AH13" s="1">
        <v>0.26737610000000001</v>
      </c>
      <c r="AI13" s="1">
        <v>0.28225050000000002</v>
      </c>
      <c r="AK13" s="1">
        <v>8.5353381929999994</v>
      </c>
      <c r="AL13" s="1">
        <v>0.57842890000000002</v>
      </c>
      <c r="AM13" s="1">
        <v>0.4339749</v>
      </c>
      <c r="AO13" s="1">
        <v>7.9170528300000003</v>
      </c>
      <c r="AP13" s="1">
        <v>0.32358140000000002</v>
      </c>
      <c r="AQ13" s="1">
        <v>0.3374914</v>
      </c>
      <c r="AS13" s="1">
        <v>7.9370873079999997</v>
      </c>
      <c r="AT13" s="1">
        <v>0.87601810000000002</v>
      </c>
      <c r="AU13" s="1">
        <v>0.38661420000000002</v>
      </c>
    </row>
    <row r="14" spans="1:47">
      <c r="A14" s="1">
        <v>7.3335527880000004</v>
      </c>
      <c r="B14" s="1">
        <v>0.38374039999999998</v>
      </c>
      <c r="C14" s="1">
        <v>8.7478360000000005E-2</v>
      </c>
      <c r="E14" s="1">
        <v>8.9815303820000008</v>
      </c>
      <c r="F14" s="1">
        <v>0.7075089</v>
      </c>
      <c r="G14" s="1">
        <v>0.45275749999999998</v>
      </c>
      <c r="I14" s="1">
        <v>8.7930862679999997</v>
      </c>
      <c r="J14" s="1">
        <v>0.2975624</v>
      </c>
      <c r="K14" s="1">
        <v>0.45452959999999998</v>
      </c>
      <c r="M14" s="1">
        <v>8.7417833349999992</v>
      </c>
      <c r="N14" s="1">
        <v>0.80835250000000003</v>
      </c>
      <c r="O14" s="1">
        <v>0.47079300000000002</v>
      </c>
      <c r="Q14" s="1">
        <v>7.8765005099999996</v>
      </c>
      <c r="R14" s="1">
        <v>0.3876406</v>
      </c>
      <c r="S14" s="1">
        <v>0.33860430000000002</v>
      </c>
      <c r="U14" s="1">
        <v>7.75464354</v>
      </c>
      <c r="V14" s="1">
        <v>0.75278840000000002</v>
      </c>
      <c r="W14" s="1">
        <v>0.3293587</v>
      </c>
      <c r="Y14" s="1">
        <v>7.5373311100000002</v>
      </c>
      <c r="Z14" s="1">
        <v>0.6076802</v>
      </c>
      <c r="AA14" s="1">
        <v>0.30150840000000001</v>
      </c>
      <c r="AC14" s="1">
        <v>8.2284873080000001</v>
      </c>
      <c r="AD14" s="1">
        <v>0.92279339999999999</v>
      </c>
      <c r="AE14" s="1">
        <v>0.42682399999999998</v>
      </c>
      <c r="AG14" s="1">
        <v>7.5302140370000004</v>
      </c>
      <c r="AH14" s="1">
        <v>0.38331290000000001</v>
      </c>
      <c r="AI14" s="1">
        <v>0.28327540000000001</v>
      </c>
      <c r="AK14" s="1">
        <v>8.5509390849999996</v>
      </c>
      <c r="AL14" s="1">
        <v>0.76189770000000001</v>
      </c>
      <c r="AM14" s="1">
        <v>0.43456549999999999</v>
      </c>
      <c r="AO14" s="1">
        <v>7.9326370529999997</v>
      </c>
      <c r="AP14" s="1">
        <v>0.4033214</v>
      </c>
      <c r="AQ14" s="1">
        <v>0.33833049999999998</v>
      </c>
      <c r="AS14" s="1">
        <v>7.9526715330000002</v>
      </c>
      <c r="AT14" s="1">
        <v>1.047893</v>
      </c>
      <c r="AU14" s="1">
        <v>0.38718540000000001</v>
      </c>
    </row>
    <row r="15" spans="1:47">
      <c r="A15" s="1">
        <v>7.3491703480000004</v>
      </c>
      <c r="B15" s="1">
        <v>0.42447859999999998</v>
      </c>
      <c r="C15" s="1">
        <v>8.8421109999999997E-2</v>
      </c>
      <c r="E15" s="1">
        <v>8.9971146050000002</v>
      </c>
      <c r="F15" s="1">
        <v>0.80934099999999998</v>
      </c>
      <c r="G15" s="1">
        <v>0.45303909999999997</v>
      </c>
      <c r="I15" s="1">
        <v>8.8087038280000005</v>
      </c>
      <c r="J15" s="1">
        <v>0.41395349999999997</v>
      </c>
      <c r="K15" s="1">
        <v>0.45527279999999998</v>
      </c>
      <c r="M15" s="1">
        <v>8.75735089166667</v>
      </c>
      <c r="N15" s="1">
        <v>0.94063819999999998</v>
      </c>
      <c r="O15" s="1">
        <v>0.47130149999999998</v>
      </c>
      <c r="Q15" s="1">
        <v>7.8921014029999998</v>
      </c>
      <c r="R15" s="1">
        <v>0.46494960000000002</v>
      </c>
      <c r="S15" s="1">
        <v>0.33909329999999999</v>
      </c>
      <c r="U15" s="1">
        <v>7.7702444320000001</v>
      </c>
      <c r="V15" s="1">
        <v>0.91405829999999999</v>
      </c>
      <c r="W15" s="1">
        <v>0.3300902</v>
      </c>
      <c r="Y15" s="1">
        <v>7.5529320029999996</v>
      </c>
      <c r="Z15" s="1">
        <v>0.70940539999999996</v>
      </c>
      <c r="AA15" s="1">
        <v>0.30211480000000002</v>
      </c>
      <c r="AC15" s="1">
        <v>8.2440715329999996</v>
      </c>
      <c r="AD15" s="1">
        <v>1.048748</v>
      </c>
      <c r="AE15" s="1">
        <v>0.42728949999999999</v>
      </c>
      <c r="AG15" s="1">
        <v>7.5458149280000004</v>
      </c>
      <c r="AH15" s="1">
        <v>0.47272320000000001</v>
      </c>
      <c r="AI15" s="1">
        <v>0.28412419999999999</v>
      </c>
      <c r="AK15" s="1">
        <v>8.5665399779999998</v>
      </c>
      <c r="AL15" s="1">
        <v>0.90030060000000001</v>
      </c>
      <c r="AM15" s="1">
        <v>0.43537530000000002</v>
      </c>
      <c r="AO15" s="1">
        <v>7.9482546129999996</v>
      </c>
      <c r="AP15" s="1">
        <v>0.47761179999999998</v>
      </c>
      <c r="AQ15" s="1">
        <v>0.3389701</v>
      </c>
      <c r="AS15" s="1">
        <v>7.9682890930000001</v>
      </c>
      <c r="AT15" s="1">
        <v>1.1864300000000001</v>
      </c>
      <c r="AU15" s="1">
        <v>0.38770759999999999</v>
      </c>
    </row>
    <row r="16" spans="1:47">
      <c r="A16" s="1">
        <v>7.3647712399999996</v>
      </c>
      <c r="B16" s="1">
        <v>0.4587522</v>
      </c>
      <c r="C16" s="1">
        <v>8.8931609999999994E-2</v>
      </c>
      <c r="E16" s="1">
        <v>9.0127821679999993</v>
      </c>
      <c r="F16" s="1">
        <v>0.88683699999999999</v>
      </c>
      <c r="G16" s="1">
        <v>0.45358290000000001</v>
      </c>
      <c r="I16" s="1">
        <v>8.8243047220000008</v>
      </c>
      <c r="J16" s="1">
        <v>0.50165409999999999</v>
      </c>
      <c r="K16" s="1">
        <v>0.45586739999999998</v>
      </c>
      <c r="M16" s="1">
        <v>8.7729517850000001</v>
      </c>
      <c r="N16" s="1">
        <v>1.03694</v>
      </c>
      <c r="O16" s="1">
        <v>0.47162229999999999</v>
      </c>
      <c r="Q16" s="1">
        <v>7.9077189629999998</v>
      </c>
      <c r="R16" s="1">
        <v>0.52529559999999997</v>
      </c>
      <c r="S16" s="1">
        <v>0.33965269999999997</v>
      </c>
      <c r="U16" s="1">
        <v>7.7858619920000001</v>
      </c>
      <c r="V16" s="1">
        <v>1.0277240000000001</v>
      </c>
      <c r="W16" s="1">
        <v>0.33056550000000001</v>
      </c>
      <c r="Y16" s="1">
        <v>7.5685328949999997</v>
      </c>
      <c r="Z16" s="1">
        <v>0.78182589999999996</v>
      </c>
      <c r="AA16" s="1">
        <v>0.30254110000000001</v>
      </c>
      <c r="AC16" s="1">
        <v>8.2601891219999999</v>
      </c>
      <c r="AD16" s="1">
        <v>1.1601699999999999</v>
      </c>
      <c r="AE16" s="1">
        <v>0.427929</v>
      </c>
      <c r="AG16" s="1">
        <v>7.5614158219999998</v>
      </c>
      <c r="AH16" s="1">
        <v>0.55227630000000005</v>
      </c>
      <c r="AI16" s="1">
        <v>0.28483229999999998</v>
      </c>
      <c r="AK16" s="1">
        <v>8.5821408699999999</v>
      </c>
      <c r="AL16" s="1">
        <v>1.0076890000000001</v>
      </c>
      <c r="AM16" s="1">
        <v>0.43599539999999998</v>
      </c>
      <c r="AO16" s="1">
        <v>7.963838838</v>
      </c>
      <c r="AP16" s="1">
        <v>0.53656859999999995</v>
      </c>
      <c r="AQ16" s="1">
        <v>0.33937499999999998</v>
      </c>
      <c r="AS16" s="1">
        <v>7.9838899850000002</v>
      </c>
      <c r="AT16" s="1">
        <v>1.2909600000000001</v>
      </c>
      <c r="AU16" s="1">
        <v>0.38823970000000002</v>
      </c>
    </row>
    <row r="17" spans="1:47">
      <c r="A17" s="1">
        <v>7.3803554650000001</v>
      </c>
      <c r="B17" s="1">
        <v>0.48770960000000002</v>
      </c>
      <c r="C17" s="1">
        <v>8.9588799999999996E-2</v>
      </c>
      <c r="E17" s="1">
        <v>9.0283163900000005</v>
      </c>
      <c r="F17" s="1">
        <v>0.94753019999999999</v>
      </c>
      <c r="G17" s="1">
        <v>0.4539897</v>
      </c>
      <c r="I17" s="1">
        <v>8.8398889470000004</v>
      </c>
      <c r="J17" s="1">
        <v>0.57033469999999997</v>
      </c>
      <c r="K17" s="1">
        <v>0.4566655</v>
      </c>
      <c r="M17" s="1">
        <v>8.7885693450000009</v>
      </c>
      <c r="N17" s="1">
        <v>1.105915</v>
      </c>
      <c r="O17" s="1">
        <v>0.47201929999999998</v>
      </c>
      <c r="Q17" s="1">
        <v>7.9233365229999997</v>
      </c>
      <c r="R17" s="1">
        <v>0.5801385</v>
      </c>
      <c r="S17" s="1">
        <v>0.34007130000000002</v>
      </c>
      <c r="U17" s="1">
        <v>7.8014628850000003</v>
      </c>
      <c r="V17" s="1">
        <v>1.1119250000000001</v>
      </c>
      <c r="W17" s="1">
        <v>0.33109559999999999</v>
      </c>
      <c r="Y17" s="1">
        <v>7.5841171200000002</v>
      </c>
      <c r="Z17" s="1">
        <v>0.84871669999999999</v>
      </c>
      <c r="AA17" s="1">
        <v>0.30292249999999998</v>
      </c>
      <c r="AC17" s="1">
        <v>8.2757733469999994</v>
      </c>
      <c r="AD17" s="1">
        <v>1.251023</v>
      </c>
      <c r="AE17" s="1">
        <v>0.42823230000000001</v>
      </c>
      <c r="AG17" s="1">
        <v>7.5770000470000003</v>
      </c>
      <c r="AH17" s="1">
        <v>0.61865959999999998</v>
      </c>
      <c r="AI17" s="1">
        <v>0.28541519999999998</v>
      </c>
      <c r="AK17" s="1">
        <v>8.5977250949999995</v>
      </c>
      <c r="AL17" s="1">
        <v>1.090822</v>
      </c>
      <c r="AM17" s="1">
        <v>0.43661139999999998</v>
      </c>
      <c r="AO17" s="1">
        <v>7.9794730669999998</v>
      </c>
      <c r="AP17" s="1">
        <v>0.59085069999999995</v>
      </c>
      <c r="AQ17" s="1">
        <v>0.33967029999999998</v>
      </c>
      <c r="AS17" s="1">
        <v>7.9994908770000004</v>
      </c>
      <c r="AT17" s="1">
        <v>1.3760159999999999</v>
      </c>
      <c r="AU17" s="1">
        <v>0.38871299999999998</v>
      </c>
    </row>
    <row r="18" spans="1:47">
      <c r="A18" s="1">
        <v>7.3959563570000002</v>
      </c>
      <c r="B18" s="1">
        <v>0.51511770000000001</v>
      </c>
      <c r="C18" s="1">
        <v>9.0414190000000005E-2</v>
      </c>
      <c r="E18" s="1">
        <v>9.0439839529999997</v>
      </c>
      <c r="F18" s="1">
        <v>1.0077430000000001</v>
      </c>
      <c r="G18" s="1">
        <v>0.4544474</v>
      </c>
      <c r="I18" s="1">
        <v>8.85603987</v>
      </c>
      <c r="J18" s="1">
        <v>0.62597899999999995</v>
      </c>
      <c r="K18" s="1">
        <v>0.45716810000000002</v>
      </c>
      <c r="M18" s="1">
        <v>8.8046702650000004</v>
      </c>
      <c r="N18" s="1">
        <v>1.1749430000000001</v>
      </c>
      <c r="O18" s="1">
        <v>0.47240270000000001</v>
      </c>
      <c r="Q18" s="1">
        <v>7.9389207480000001</v>
      </c>
      <c r="R18" s="1">
        <v>0.63060050000000001</v>
      </c>
      <c r="S18" s="1">
        <v>0.34044099999999999</v>
      </c>
      <c r="U18" s="1">
        <v>7.8170804450000002</v>
      </c>
      <c r="V18" s="1">
        <v>1.191479</v>
      </c>
      <c r="W18" s="1">
        <v>0.33131270000000002</v>
      </c>
      <c r="Y18" s="1">
        <v>7.5997180120000003</v>
      </c>
      <c r="Z18" s="1">
        <v>0.91021129999999995</v>
      </c>
      <c r="AA18" s="1">
        <v>0.30357970000000001</v>
      </c>
      <c r="AC18" s="1">
        <v>8.2914075730000008</v>
      </c>
      <c r="AD18" s="1">
        <v>1.3293740000000001</v>
      </c>
      <c r="AE18" s="1">
        <v>0.42860199999999998</v>
      </c>
      <c r="AG18" s="1">
        <v>7.5926009380000004</v>
      </c>
      <c r="AH18" s="1">
        <v>0.67702870000000004</v>
      </c>
      <c r="AI18" s="1">
        <v>0.28602729999999998</v>
      </c>
      <c r="AK18" s="1">
        <v>8.6133426550000003</v>
      </c>
      <c r="AL18" s="1">
        <v>1.1557360000000001</v>
      </c>
      <c r="AM18" s="1">
        <v>0.43686570000000002</v>
      </c>
      <c r="AO18" s="1">
        <v>7.9950406230000004</v>
      </c>
      <c r="AP18" s="1">
        <v>0.64499899999999999</v>
      </c>
      <c r="AQ18" s="1">
        <v>0.3401769</v>
      </c>
      <c r="AS18" s="1">
        <v>8.0150917699999997</v>
      </c>
      <c r="AT18" s="1">
        <v>1.4545269999999999</v>
      </c>
      <c r="AU18" s="1">
        <v>0.3889242</v>
      </c>
    </row>
    <row r="19" spans="1:47">
      <c r="A19" s="1">
        <v>7.4115905849999999</v>
      </c>
      <c r="B19" s="1">
        <v>0.54209839999999998</v>
      </c>
      <c r="C19" s="1">
        <v>9.0979439999999995E-2</v>
      </c>
      <c r="E19" s="1">
        <v>9.0600682070000005</v>
      </c>
      <c r="F19" s="1">
        <v>1.0656840000000001</v>
      </c>
      <c r="G19" s="1">
        <v>0.45471339999999999</v>
      </c>
      <c r="I19" s="1">
        <v>8.8716407620000002</v>
      </c>
      <c r="J19" s="1">
        <v>0.67077770000000003</v>
      </c>
      <c r="K19" s="1">
        <v>0.45753189999999999</v>
      </c>
      <c r="M19" s="1">
        <v>8.8202878249999994</v>
      </c>
      <c r="N19" s="1">
        <v>1.2390559999999999</v>
      </c>
      <c r="O19" s="1">
        <v>0.47286830000000002</v>
      </c>
      <c r="Q19" s="1">
        <v>7.9545216400000003</v>
      </c>
      <c r="R19" s="1">
        <v>0.68790099999999998</v>
      </c>
      <c r="S19" s="1">
        <v>0.34104139999999999</v>
      </c>
      <c r="U19" s="1">
        <v>7.8326646699999998</v>
      </c>
      <c r="V19" s="1">
        <v>1.268788</v>
      </c>
      <c r="W19" s="1">
        <v>0.33165689999999998</v>
      </c>
      <c r="Y19" s="1">
        <v>7.6153189049999996</v>
      </c>
      <c r="Z19" s="1">
        <v>0.97165239999999997</v>
      </c>
      <c r="AA19" s="1">
        <v>0.3036874</v>
      </c>
      <c r="AC19" s="1">
        <v>8.3070084669999993</v>
      </c>
      <c r="AD19" s="1">
        <v>1.403397</v>
      </c>
      <c r="AE19" s="1">
        <v>0.4287955</v>
      </c>
      <c r="AG19" s="1">
        <v>7.6082351670000001</v>
      </c>
      <c r="AH19" s="1">
        <v>0.72730360000000005</v>
      </c>
      <c r="AI19" s="1">
        <v>0.28643420000000003</v>
      </c>
      <c r="AK19" s="1">
        <v>8.6289602149999993</v>
      </c>
      <c r="AL19" s="1">
        <v>1.2186189999999999</v>
      </c>
      <c r="AM19" s="1">
        <v>0.437384</v>
      </c>
      <c r="AO19" s="1">
        <v>8.0106581830000003</v>
      </c>
      <c r="AP19" s="1">
        <v>0.70483759999999995</v>
      </c>
      <c r="AQ19" s="1">
        <v>0.34050940000000002</v>
      </c>
      <c r="AS19" s="1">
        <v>8.0306926619999999</v>
      </c>
      <c r="AT19" s="1">
        <v>1.5289779999999999</v>
      </c>
      <c r="AU19" s="1">
        <v>0.38933299999999998</v>
      </c>
    </row>
    <row r="20" spans="1:47">
      <c r="A20" s="1">
        <v>7.4271581419999997</v>
      </c>
      <c r="B20" s="1">
        <v>0.56870509999999996</v>
      </c>
      <c r="C20" s="1">
        <v>9.158579E-2</v>
      </c>
      <c r="E20" s="1">
        <v>9.075652432</v>
      </c>
      <c r="F20" s="1">
        <v>1.120474</v>
      </c>
      <c r="G20" s="1">
        <v>0.45515539999999999</v>
      </c>
      <c r="I20" s="1">
        <v>8.8872249869999997</v>
      </c>
      <c r="J20" s="1">
        <v>0.71453449999999996</v>
      </c>
      <c r="K20" s="1">
        <v>0.45790930000000002</v>
      </c>
      <c r="M20" s="1">
        <v>8.8358720500000008</v>
      </c>
      <c r="N20" s="1">
        <v>1.2973440000000001</v>
      </c>
      <c r="O20" s="1">
        <v>0.47317530000000002</v>
      </c>
      <c r="Q20" s="1">
        <v>7.9701058649999998</v>
      </c>
      <c r="R20" s="1">
        <v>0.74178239999999995</v>
      </c>
      <c r="S20" s="1">
        <v>0.34139350000000002</v>
      </c>
      <c r="U20" s="1">
        <v>7.8482655619999999</v>
      </c>
      <c r="V20" s="1">
        <v>1.344975</v>
      </c>
      <c r="W20" s="1">
        <v>0.33189950000000001</v>
      </c>
      <c r="Y20" s="1">
        <v>7.6309364649999996</v>
      </c>
      <c r="Z20" s="1">
        <v>1.028659</v>
      </c>
      <c r="AA20" s="1">
        <v>0.30434260000000002</v>
      </c>
      <c r="AC20" s="1">
        <v>8.3226093579999993</v>
      </c>
      <c r="AD20" s="1">
        <v>1.4769399999999999</v>
      </c>
      <c r="AE20" s="1">
        <v>0.42911630000000001</v>
      </c>
      <c r="AG20" s="1">
        <v>7.6243194179999998</v>
      </c>
      <c r="AH20" s="1">
        <v>0.7794217</v>
      </c>
      <c r="AI20" s="1">
        <v>0.28688399999999997</v>
      </c>
      <c r="AK20" s="1">
        <v>8.6445444400000007</v>
      </c>
      <c r="AL20" s="1">
        <v>1.283614</v>
      </c>
      <c r="AM20" s="1">
        <v>0.43779469999999998</v>
      </c>
      <c r="AO20" s="1">
        <v>8.0262424079999999</v>
      </c>
      <c r="AP20" s="1">
        <v>0.76387439999999995</v>
      </c>
      <c r="AQ20" s="1">
        <v>0.34086149999999998</v>
      </c>
      <c r="AS20" s="1">
        <v>8.0463102220000007</v>
      </c>
      <c r="AT20" s="1">
        <v>1.6016649999999999</v>
      </c>
      <c r="AU20" s="1">
        <v>0.38947379999999998</v>
      </c>
    </row>
    <row r="21" spans="1:47">
      <c r="A21" s="1">
        <v>7.442809037</v>
      </c>
      <c r="B21" s="1">
        <v>0.59280069999999996</v>
      </c>
      <c r="C21" s="1">
        <v>9.2088459999999997E-2</v>
      </c>
      <c r="E21" s="1">
        <v>9.0917533519999996</v>
      </c>
      <c r="F21" s="1">
        <v>1.180766</v>
      </c>
      <c r="G21" s="1">
        <v>0.45551150000000001</v>
      </c>
      <c r="I21" s="1">
        <v>8.9033425749999999</v>
      </c>
      <c r="J21" s="1">
        <v>0.75970709999999997</v>
      </c>
      <c r="K21" s="1">
        <v>0.45839629999999998</v>
      </c>
      <c r="M21" s="1">
        <v>8.8514896099999998</v>
      </c>
      <c r="N21" s="1">
        <v>1.3601209999999999</v>
      </c>
      <c r="O21" s="1">
        <v>0.47339239999999999</v>
      </c>
      <c r="Q21" s="1">
        <v>7.9857234249999998</v>
      </c>
      <c r="R21" s="1">
        <v>0.80351720000000004</v>
      </c>
      <c r="S21" s="1">
        <v>0.341947</v>
      </c>
      <c r="U21" s="1">
        <v>7.863866453</v>
      </c>
      <c r="V21" s="1">
        <v>1.425222</v>
      </c>
      <c r="W21" s="1">
        <v>0.33235910000000002</v>
      </c>
      <c r="Y21" s="1">
        <v>7.6465373569999997</v>
      </c>
      <c r="Z21" s="1">
        <v>1.088044</v>
      </c>
      <c r="AA21" s="1">
        <v>0.30470239999999998</v>
      </c>
      <c r="AC21" s="1">
        <v>8.3382102519999997</v>
      </c>
      <c r="AD21" s="1">
        <v>1.552486</v>
      </c>
      <c r="AE21" s="1">
        <v>0.4294058</v>
      </c>
      <c r="AG21" s="1">
        <v>7.6399203120000001</v>
      </c>
      <c r="AH21" s="1">
        <v>0.83282210000000001</v>
      </c>
      <c r="AI21" s="1">
        <v>0.28729870000000002</v>
      </c>
      <c r="AK21" s="1">
        <v>8.6601453320000008</v>
      </c>
      <c r="AL21" s="1">
        <v>1.346017</v>
      </c>
      <c r="AM21" s="1">
        <v>0.43810959999999999</v>
      </c>
      <c r="AO21" s="1">
        <v>8.0418266329999994</v>
      </c>
      <c r="AP21" s="1">
        <v>0.82494179999999995</v>
      </c>
      <c r="AQ21" s="1">
        <v>0.3413447</v>
      </c>
      <c r="AS21" s="1">
        <v>8.0619111130000007</v>
      </c>
      <c r="AT21" s="1">
        <v>1.6734180000000001</v>
      </c>
      <c r="AU21" s="1">
        <v>0.38977299999999998</v>
      </c>
    </row>
    <row r="22" spans="1:47">
      <c r="A22" s="1">
        <v>7.4583599270000001</v>
      </c>
      <c r="B22" s="1">
        <v>0.61863270000000004</v>
      </c>
      <c r="C22" s="1">
        <v>9.2362280000000005E-2</v>
      </c>
      <c r="E22" s="1">
        <v>9.1073542449999998</v>
      </c>
      <c r="F22" s="1">
        <v>1.24007</v>
      </c>
      <c r="G22" s="1">
        <v>0.45567570000000002</v>
      </c>
      <c r="I22" s="1">
        <v>8.9189434680000002</v>
      </c>
      <c r="J22" s="1">
        <v>0.80327709999999997</v>
      </c>
      <c r="K22" s="1">
        <v>0.45867409999999997</v>
      </c>
      <c r="M22" s="1">
        <v>8.8670905016666701</v>
      </c>
      <c r="N22" s="1">
        <v>1.418677</v>
      </c>
      <c r="O22" s="1">
        <v>0.47351949999999998</v>
      </c>
      <c r="Q22" s="1">
        <v>8.0013243169999999</v>
      </c>
      <c r="R22" s="1">
        <v>0.85889479999999996</v>
      </c>
      <c r="S22" s="1">
        <v>0.34232059999999997</v>
      </c>
      <c r="U22" s="1">
        <v>7.8794673470000003</v>
      </c>
      <c r="V22" s="1">
        <v>1.5014890000000001</v>
      </c>
      <c r="W22" s="1">
        <v>0.33263880000000001</v>
      </c>
      <c r="Y22" s="1">
        <v>7.6621382479999998</v>
      </c>
      <c r="Z22" s="1">
        <v>1.1481760000000001</v>
      </c>
      <c r="AA22" s="1">
        <v>0.3050213</v>
      </c>
      <c r="AC22" s="1">
        <v>8.3538444779999992</v>
      </c>
      <c r="AD22" s="1">
        <v>1.6245050000000001</v>
      </c>
      <c r="AE22" s="1">
        <v>0.42984</v>
      </c>
      <c r="AG22" s="1">
        <v>7.6555212030000002</v>
      </c>
      <c r="AH22" s="1">
        <v>0.88758499999999996</v>
      </c>
      <c r="AI22" s="1">
        <v>0.28791870000000003</v>
      </c>
      <c r="AK22" s="1">
        <v>8.6757462230000009</v>
      </c>
      <c r="AL22" s="1">
        <v>1.4087670000000001</v>
      </c>
      <c r="AM22" s="1">
        <v>0.43822299999999997</v>
      </c>
      <c r="AO22" s="1">
        <v>8.0574608600000008</v>
      </c>
      <c r="AP22" s="1">
        <v>0.88622250000000002</v>
      </c>
      <c r="AQ22" s="1">
        <v>0.34168110000000002</v>
      </c>
      <c r="AS22" s="1">
        <v>8.0775120069999993</v>
      </c>
      <c r="AT22" s="1">
        <v>1.749765</v>
      </c>
      <c r="AU22" s="1">
        <v>0.39012910000000001</v>
      </c>
    </row>
    <row r="23" spans="1:47">
      <c r="A23" s="1">
        <v>7.473977487</v>
      </c>
      <c r="B23" s="1">
        <v>0.64505250000000003</v>
      </c>
      <c r="C23" s="1">
        <v>9.2992080000000005E-2</v>
      </c>
      <c r="E23" s="1">
        <v>9.1229551369999999</v>
      </c>
      <c r="F23" s="1">
        <v>1.295768</v>
      </c>
      <c r="G23" s="1">
        <v>0.45610410000000001</v>
      </c>
      <c r="I23" s="1">
        <v>8.9345776949999998</v>
      </c>
      <c r="J23" s="1">
        <v>0.84930439999999996</v>
      </c>
      <c r="K23" s="1">
        <v>0.45894990000000002</v>
      </c>
      <c r="M23" s="1">
        <v>8.8826913950000002</v>
      </c>
      <c r="N23" s="1">
        <v>1.4784619999999999</v>
      </c>
      <c r="O23" s="1">
        <v>0.47394009999999998</v>
      </c>
      <c r="Q23" s="1">
        <v>8.0168918730000005</v>
      </c>
      <c r="R23" s="1">
        <v>0.92159139999999995</v>
      </c>
      <c r="S23" s="1">
        <v>0.34243990000000002</v>
      </c>
      <c r="U23" s="1">
        <v>7.8950682380000003</v>
      </c>
      <c r="V23" s="1">
        <v>1.579467</v>
      </c>
      <c r="W23" s="1">
        <v>0.33295170000000002</v>
      </c>
      <c r="Y23" s="1">
        <v>7.6777224730000002</v>
      </c>
      <c r="Z23" s="1">
        <v>1.2079070000000001</v>
      </c>
      <c r="AA23" s="1">
        <v>0.30546129999999999</v>
      </c>
      <c r="AC23" s="1">
        <v>8.3693953679999993</v>
      </c>
      <c r="AD23" s="1">
        <v>1.698529</v>
      </c>
      <c r="AE23" s="1">
        <v>0.43001990000000001</v>
      </c>
      <c r="AG23" s="1">
        <v>7.67172213</v>
      </c>
      <c r="AH23" s="1">
        <v>0.94250820000000002</v>
      </c>
      <c r="AI23" s="1">
        <v>0.28832560000000002</v>
      </c>
      <c r="AK23" s="1">
        <v>8.6913471169999994</v>
      </c>
      <c r="AL23" s="1">
        <v>1.4737880000000001</v>
      </c>
      <c r="AM23" s="1">
        <v>0.43854579999999999</v>
      </c>
      <c r="AO23" s="1">
        <v>8.0730450850000004</v>
      </c>
      <c r="AP23" s="1">
        <v>0.94467179999999995</v>
      </c>
      <c r="AQ23" s="1">
        <v>0.34172400000000003</v>
      </c>
      <c r="AS23" s="1">
        <v>8.0930628969999994</v>
      </c>
      <c r="AT23" s="1">
        <v>1.8243229999999999</v>
      </c>
      <c r="AU23" s="1">
        <v>0.39049289999999998</v>
      </c>
    </row>
    <row r="24" spans="1:47">
      <c r="A24" s="1">
        <v>7.4895617120000004</v>
      </c>
      <c r="B24" s="1">
        <v>0.67507859999999997</v>
      </c>
      <c r="C24" s="1">
        <v>9.3535850000000004E-2</v>
      </c>
      <c r="E24" s="1">
        <v>9.1385393619999995</v>
      </c>
      <c r="F24" s="1">
        <v>1.3521339999999999</v>
      </c>
      <c r="G24" s="1">
        <v>0.4563778</v>
      </c>
      <c r="I24" s="1">
        <v>8.9506619480000005</v>
      </c>
      <c r="J24" s="1">
        <v>0.89388939999999995</v>
      </c>
      <c r="K24" s="1">
        <v>0.45937630000000002</v>
      </c>
      <c r="M24" s="1">
        <v>8.8982756183333294</v>
      </c>
      <c r="N24" s="1">
        <v>1.5359229999999999</v>
      </c>
      <c r="O24" s="1">
        <v>0.47413169999999999</v>
      </c>
      <c r="Q24" s="1">
        <v>8.0324927670000008</v>
      </c>
      <c r="R24" s="1">
        <v>0.97213349999999998</v>
      </c>
      <c r="S24" s="1">
        <v>0.3426746</v>
      </c>
      <c r="U24" s="1">
        <v>7.9106524629999999</v>
      </c>
      <c r="V24" s="1">
        <v>1.656936</v>
      </c>
      <c r="W24" s="1">
        <v>0.33322950000000001</v>
      </c>
      <c r="Y24" s="1">
        <v>7.6933233669999996</v>
      </c>
      <c r="Z24" s="1">
        <v>1.2670779999999999</v>
      </c>
      <c r="AA24" s="1">
        <v>0.30570969999999997</v>
      </c>
      <c r="AC24" s="1">
        <v>8.3849962599999994</v>
      </c>
      <c r="AD24" s="1">
        <v>1.769827</v>
      </c>
      <c r="AE24" s="1">
        <v>0.43049920000000003</v>
      </c>
      <c r="AG24" s="1">
        <v>7.6872563520000003</v>
      </c>
      <c r="AH24" s="1">
        <v>0.99633590000000005</v>
      </c>
      <c r="AI24" s="1">
        <v>0.28866969999999997</v>
      </c>
      <c r="AK24" s="1">
        <v>8.7069646770000002</v>
      </c>
      <c r="AL24" s="1">
        <v>1.5360830000000001</v>
      </c>
      <c r="AM24" s="1">
        <v>0.43892320000000001</v>
      </c>
      <c r="AO24" s="1">
        <v>8.08862931</v>
      </c>
      <c r="AP24" s="1">
        <v>1.0034149999999999</v>
      </c>
      <c r="AQ24" s="1">
        <v>0.34237529999999999</v>
      </c>
      <c r="AS24" s="1">
        <v>8.1086971230000007</v>
      </c>
      <c r="AT24" s="1">
        <v>1.898587</v>
      </c>
      <c r="AU24" s="1">
        <v>0.39078239999999997</v>
      </c>
    </row>
    <row r="25" spans="1:47">
      <c r="A25" s="1">
        <v>7.5051459349999998</v>
      </c>
      <c r="B25" s="1">
        <v>0.70229969999999997</v>
      </c>
      <c r="C25" s="1">
        <v>9.402286E-2</v>
      </c>
      <c r="E25" s="1">
        <v>9.1541569220000003</v>
      </c>
      <c r="F25" s="1">
        <v>1.4068700000000001</v>
      </c>
      <c r="G25" s="1">
        <v>0.4568082</v>
      </c>
      <c r="I25" s="1">
        <v>8.966246173</v>
      </c>
      <c r="J25" s="1">
        <v>0.93983669999999997</v>
      </c>
      <c r="K25" s="1">
        <v>0.45969320000000002</v>
      </c>
      <c r="M25" s="1">
        <v>8.9138598433333307</v>
      </c>
      <c r="N25" s="1">
        <v>1.596803</v>
      </c>
      <c r="O25" s="1">
        <v>0.47435270000000002</v>
      </c>
      <c r="Q25" s="1">
        <v>8.0480936580000009</v>
      </c>
      <c r="R25" s="1">
        <v>1.0377689999999999</v>
      </c>
      <c r="S25" s="1">
        <v>0.34330050000000001</v>
      </c>
      <c r="U25" s="1">
        <v>7.9262700229999998</v>
      </c>
      <c r="V25" s="1">
        <v>1.7355</v>
      </c>
      <c r="W25" s="1">
        <v>0.33357369999999997</v>
      </c>
      <c r="Y25" s="1">
        <v>7.7089409270000004</v>
      </c>
      <c r="Z25" s="1">
        <v>1.3270230000000001</v>
      </c>
      <c r="AA25" s="1">
        <v>0.30618109999999998</v>
      </c>
      <c r="AC25" s="1">
        <v>8.4006138200000002</v>
      </c>
      <c r="AD25" s="1">
        <v>1.8344469999999999</v>
      </c>
      <c r="AE25" s="1">
        <v>0.4307221</v>
      </c>
      <c r="AG25" s="1">
        <v>7.7028572449999997</v>
      </c>
      <c r="AH25" s="1">
        <v>1.0444199999999999</v>
      </c>
      <c r="AI25" s="1">
        <v>0.28895340000000003</v>
      </c>
      <c r="AK25" s="1">
        <v>8.7225322330000008</v>
      </c>
      <c r="AL25" s="1">
        <v>1.6019060000000001</v>
      </c>
      <c r="AM25" s="1">
        <v>0.43909730000000002</v>
      </c>
      <c r="AO25" s="1">
        <v>8.1042468700000008</v>
      </c>
      <c r="AP25" s="1">
        <v>1.0665119999999999</v>
      </c>
      <c r="AQ25" s="1">
        <v>0.34277439999999998</v>
      </c>
      <c r="AS25" s="1">
        <v>8.1248313799999998</v>
      </c>
      <c r="AT25" s="1">
        <v>1.977125</v>
      </c>
      <c r="AU25" s="1">
        <v>0.39090550000000002</v>
      </c>
    </row>
    <row r="26" spans="1:47">
      <c r="A26" s="1">
        <v>7.5207468280000001</v>
      </c>
      <c r="B26" s="1">
        <v>0.72973449999999995</v>
      </c>
      <c r="C26" s="1">
        <v>9.4447299999999998E-2</v>
      </c>
      <c r="E26" s="1">
        <v>9.1697578130000004</v>
      </c>
      <c r="F26" s="1">
        <v>1.4646509999999999</v>
      </c>
      <c r="G26" s="1">
        <v>0.4569569</v>
      </c>
      <c r="I26" s="1">
        <v>8.9818303979999996</v>
      </c>
      <c r="J26" s="1">
        <v>0.9884288</v>
      </c>
      <c r="K26" s="1">
        <v>0.45996700000000001</v>
      </c>
      <c r="M26" s="1">
        <v>8.9294940716666709</v>
      </c>
      <c r="N26" s="1">
        <v>1.655921</v>
      </c>
      <c r="O26" s="1">
        <v>0.47471069999999999</v>
      </c>
      <c r="Q26" s="1">
        <v>8.0636945519999994</v>
      </c>
      <c r="R26" s="1">
        <v>1.091143</v>
      </c>
      <c r="S26" s="1">
        <v>0.34375040000000001</v>
      </c>
      <c r="U26" s="1">
        <v>7.9418875829999998</v>
      </c>
      <c r="V26" s="1">
        <v>1.81142</v>
      </c>
      <c r="W26" s="1">
        <v>0.3337928</v>
      </c>
      <c r="Y26" s="1">
        <v>7.7245418179999996</v>
      </c>
      <c r="Z26" s="1">
        <v>1.383122</v>
      </c>
      <c r="AA26" s="1">
        <v>0.30631409999999998</v>
      </c>
      <c r="AC26" s="1">
        <v>8.4162147130000005</v>
      </c>
      <c r="AD26" s="1">
        <v>1.9064140000000001</v>
      </c>
      <c r="AE26" s="1">
        <v>0.43094310000000002</v>
      </c>
      <c r="AG26" s="1">
        <v>7.7184914720000002</v>
      </c>
      <c r="AH26" s="1">
        <v>1.0937600000000001</v>
      </c>
      <c r="AI26" s="1">
        <v>0.28944819999999999</v>
      </c>
      <c r="AK26" s="1">
        <v>8.7381664620000006</v>
      </c>
      <c r="AL26" s="1">
        <v>1.6693039999999999</v>
      </c>
      <c r="AM26" s="1">
        <v>0.43951980000000002</v>
      </c>
      <c r="AO26" s="1">
        <v>8.1198310950000003</v>
      </c>
      <c r="AP26" s="1">
        <v>1.1260570000000001</v>
      </c>
      <c r="AQ26" s="1">
        <v>0.34305400000000003</v>
      </c>
      <c r="AS26" s="1">
        <v>8.1404656069999994</v>
      </c>
      <c r="AT26" s="1">
        <v>2.0540859999999999</v>
      </c>
      <c r="AU26" s="1">
        <v>0.3914474</v>
      </c>
    </row>
    <row r="27" spans="1:47">
      <c r="A27" s="1">
        <v>7.536364388</v>
      </c>
      <c r="B27" s="1">
        <v>0.75797079999999994</v>
      </c>
      <c r="C27" s="1">
        <v>9.5165109999999997E-2</v>
      </c>
      <c r="E27" s="1">
        <v>9.1853587050000005</v>
      </c>
      <c r="F27" s="1">
        <v>1.5226729999999999</v>
      </c>
      <c r="G27" s="1">
        <v>0.45713680000000001</v>
      </c>
      <c r="I27" s="1">
        <v>8.9974646249999992</v>
      </c>
      <c r="J27" s="1">
        <v>1.0387040000000001</v>
      </c>
      <c r="K27" s="1">
        <v>0.46027200000000001</v>
      </c>
      <c r="M27" s="1">
        <v>8.9450949633333305</v>
      </c>
      <c r="N27" s="1">
        <v>1.71445</v>
      </c>
      <c r="O27" s="1">
        <v>0.47494350000000002</v>
      </c>
      <c r="Q27" s="1">
        <v>8.0798788100000003</v>
      </c>
      <c r="R27" s="1">
        <v>1.1541330000000001</v>
      </c>
      <c r="S27" s="1">
        <v>0.34411029999999998</v>
      </c>
      <c r="U27" s="1">
        <v>7.9574551400000004</v>
      </c>
      <c r="V27" s="1">
        <v>1.88734</v>
      </c>
      <c r="W27" s="1">
        <v>0.33406659999999999</v>
      </c>
      <c r="Y27" s="1">
        <v>7.7401260430000001</v>
      </c>
      <c r="Z27" s="1">
        <v>1.439648</v>
      </c>
      <c r="AA27" s="1">
        <v>0.30649989999999999</v>
      </c>
      <c r="AC27" s="1">
        <v>8.4317989369999999</v>
      </c>
      <c r="AD27" s="1">
        <v>1.9738389999999999</v>
      </c>
      <c r="AE27" s="1">
        <v>0.4313167</v>
      </c>
      <c r="AG27" s="1">
        <v>7.7340256930000004</v>
      </c>
      <c r="AH27" s="1">
        <v>1.144196</v>
      </c>
      <c r="AI27" s="1">
        <v>0.28985509999999998</v>
      </c>
      <c r="AK27" s="1">
        <v>8.753750685</v>
      </c>
      <c r="AL27" s="1">
        <v>1.7321880000000001</v>
      </c>
      <c r="AM27" s="1">
        <v>0.43964690000000001</v>
      </c>
      <c r="AO27" s="1">
        <v>8.1354319870000005</v>
      </c>
      <c r="AP27" s="1">
        <v>1.186056</v>
      </c>
      <c r="AQ27" s="1">
        <v>0.34337289999999998</v>
      </c>
      <c r="AS27" s="1">
        <v>8.1560664999999997</v>
      </c>
      <c r="AT27" s="1">
        <v>2.1288840000000002</v>
      </c>
      <c r="AU27" s="1">
        <v>0.39128499999999999</v>
      </c>
    </row>
    <row r="28" spans="1:47">
      <c r="A28" s="1">
        <v>7.5519652800000001</v>
      </c>
      <c r="B28" s="1">
        <v>0.78540549999999998</v>
      </c>
      <c r="C28" s="1">
        <v>9.5702999999999996E-2</v>
      </c>
      <c r="E28" s="1">
        <v>9.2009595980000007</v>
      </c>
      <c r="F28" s="1">
        <v>1.579547</v>
      </c>
      <c r="G28" s="1">
        <v>0.45747320000000002</v>
      </c>
      <c r="I28" s="1">
        <v>9.0130488500000006</v>
      </c>
      <c r="J28" s="1">
        <v>1.0924240000000001</v>
      </c>
      <c r="K28" s="1">
        <v>0.46056160000000002</v>
      </c>
      <c r="M28" s="1">
        <v>8.9606791883333301</v>
      </c>
      <c r="N28" s="1">
        <v>1.7694799999999999</v>
      </c>
      <c r="O28" s="1">
        <v>0.47521730000000001</v>
      </c>
      <c r="Q28" s="1">
        <v>8.0954797020000004</v>
      </c>
      <c r="R28" s="1">
        <v>1.2067589999999999</v>
      </c>
      <c r="S28" s="1">
        <v>0.3443156</v>
      </c>
      <c r="U28" s="1">
        <v>7.9730560329999998</v>
      </c>
      <c r="V28" s="1">
        <v>1.9592259999999999</v>
      </c>
      <c r="W28" s="1">
        <v>0.33432869999999998</v>
      </c>
      <c r="Y28" s="1">
        <v>7.755743603</v>
      </c>
      <c r="Z28" s="1">
        <v>1.499887</v>
      </c>
      <c r="AA28" s="1">
        <v>0.30689309999999997</v>
      </c>
      <c r="AC28" s="1">
        <v>8.4474331649999996</v>
      </c>
      <c r="AD28" s="1">
        <v>2.036616</v>
      </c>
      <c r="AE28" s="1">
        <v>0.43149860000000001</v>
      </c>
      <c r="AG28" s="1">
        <v>7.7496432530000003</v>
      </c>
      <c r="AH28" s="1">
        <v>1.190196</v>
      </c>
      <c r="AI28" s="1">
        <v>0.29024820000000001</v>
      </c>
      <c r="AK28" s="1">
        <v>8.7693682450000008</v>
      </c>
      <c r="AL28" s="1">
        <v>1.7959529999999999</v>
      </c>
      <c r="AM28" s="1">
        <v>0.4400773</v>
      </c>
      <c r="AO28" s="1">
        <v>8.1510662150000002</v>
      </c>
      <c r="AP28" s="1">
        <v>1.2418070000000001</v>
      </c>
      <c r="AQ28" s="1">
        <v>0.3437249</v>
      </c>
      <c r="AS28" s="1">
        <v>8.1716507249999992</v>
      </c>
      <c r="AT28" s="1">
        <v>2.2033619999999998</v>
      </c>
      <c r="AU28" s="1">
        <v>0.3918836</v>
      </c>
    </row>
    <row r="29" spans="1:47">
      <c r="A29" s="1">
        <v>7.5675661730000003</v>
      </c>
      <c r="B29" s="1">
        <v>0.81340140000000005</v>
      </c>
      <c r="C29" s="1">
        <v>9.6287819999999996E-2</v>
      </c>
      <c r="E29" s="1">
        <v>9.2165771579999998</v>
      </c>
      <c r="F29" s="1">
        <v>1.6344430000000001</v>
      </c>
      <c r="G29" s="1">
        <v>0.45792110000000003</v>
      </c>
      <c r="I29" s="1">
        <v>9.0286497420000007</v>
      </c>
      <c r="J29" s="1">
        <v>1.1439820000000001</v>
      </c>
      <c r="K29" s="1">
        <v>0.46104659999999997</v>
      </c>
      <c r="M29" s="1">
        <v>8.9762967483333291</v>
      </c>
      <c r="N29" s="1">
        <v>1.8292379999999999</v>
      </c>
      <c r="O29" s="1">
        <v>0.47559279999999998</v>
      </c>
      <c r="Q29" s="1">
        <v>8.1115472880000006</v>
      </c>
      <c r="R29" s="1">
        <v>1.2631239999999999</v>
      </c>
      <c r="S29" s="1">
        <v>0.34458739999999999</v>
      </c>
      <c r="U29" s="1">
        <v>7.9886569249999999</v>
      </c>
      <c r="V29" s="1">
        <v>2.0276670000000001</v>
      </c>
      <c r="W29" s="1">
        <v>0.33464559999999999</v>
      </c>
      <c r="Y29" s="1">
        <v>7.7713111599999998</v>
      </c>
      <c r="Z29" s="1">
        <v>1.5533669999999999</v>
      </c>
      <c r="AA29" s="1">
        <v>0.3072706</v>
      </c>
      <c r="AC29" s="1">
        <v>8.4630007220000003</v>
      </c>
      <c r="AD29" s="1">
        <v>2.0985909999999999</v>
      </c>
      <c r="AE29" s="1">
        <v>0.43179590000000001</v>
      </c>
      <c r="AG29" s="1">
        <v>7.7652274779999999</v>
      </c>
      <c r="AH29" s="1">
        <v>1.233392</v>
      </c>
      <c r="AI29" s="1">
        <v>0.2906629</v>
      </c>
      <c r="AK29" s="1">
        <v>8.7854524979999997</v>
      </c>
      <c r="AL29" s="1">
        <v>1.8587830000000001</v>
      </c>
      <c r="AM29" s="1">
        <v>0.44020239999999999</v>
      </c>
      <c r="AO29" s="1">
        <v>8.1666504379999996</v>
      </c>
      <c r="AP29" s="1">
        <v>1.2977449999999999</v>
      </c>
      <c r="AQ29" s="1">
        <v>0.34398499999999999</v>
      </c>
      <c r="AS29" s="1">
        <v>8.1872349480000004</v>
      </c>
      <c r="AT29" s="1">
        <v>2.2728169999999999</v>
      </c>
      <c r="AU29" s="1">
        <v>0.39216509999999999</v>
      </c>
    </row>
    <row r="30" spans="1:47">
      <c r="A30" s="1">
        <v>7.5831670649999996</v>
      </c>
      <c r="B30" s="1">
        <v>0.841611</v>
      </c>
      <c r="C30" s="1">
        <v>9.6524479999999996E-2</v>
      </c>
      <c r="E30" s="1">
        <v>9.2321780499999999</v>
      </c>
      <c r="F30" s="1">
        <v>1.6913689999999999</v>
      </c>
      <c r="G30" s="1">
        <v>0.45813039999999999</v>
      </c>
      <c r="I30" s="1">
        <v>9.0442339670000003</v>
      </c>
      <c r="J30" s="1">
        <v>1.1919599999999999</v>
      </c>
      <c r="K30" s="1">
        <v>0.46113850000000001</v>
      </c>
      <c r="M30" s="1">
        <v>8.9918809733333305</v>
      </c>
      <c r="N30" s="1">
        <v>1.883707</v>
      </c>
      <c r="O30" s="1">
        <v>0.475937</v>
      </c>
      <c r="Q30" s="1">
        <v>8.1271648479999996</v>
      </c>
      <c r="R30" s="1">
        <v>1.3122769999999999</v>
      </c>
      <c r="S30" s="1">
        <v>0.34478300000000001</v>
      </c>
      <c r="U30" s="1">
        <v>8.0042411500000004</v>
      </c>
      <c r="V30" s="1">
        <v>2.096454</v>
      </c>
      <c r="W30" s="1">
        <v>0.33484900000000001</v>
      </c>
      <c r="Y30" s="1">
        <v>7.7869120519999999</v>
      </c>
      <c r="Z30" s="1">
        <v>1.6075159999999999</v>
      </c>
      <c r="AA30" s="1">
        <v>0.30769299999999999</v>
      </c>
      <c r="AC30" s="1">
        <v>8.4786182819999993</v>
      </c>
      <c r="AD30" s="1">
        <v>2.1574949999999999</v>
      </c>
      <c r="AE30" s="1">
        <v>0.43209130000000001</v>
      </c>
      <c r="AG30" s="1">
        <v>7.7808283720000002</v>
      </c>
      <c r="AH30" s="1">
        <v>1.2759199999999999</v>
      </c>
      <c r="AI30" s="1">
        <v>0.29115380000000002</v>
      </c>
      <c r="AK30" s="1">
        <v>8.801053392</v>
      </c>
      <c r="AL30" s="1">
        <v>1.913359</v>
      </c>
      <c r="AM30" s="1">
        <v>0.44040780000000002</v>
      </c>
      <c r="AO30" s="1">
        <v>8.1827680269999998</v>
      </c>
      <c r="AP30" s="1">
        <v>1.355286</v>
      </c>
      <c r="AQ30" s="1">
        <v>0.3441787</v>
      </c>
      <c r="AS30" s="1">
        <v>8.202819173</v>
      </c>
      <c r="AT30" s="1">
        <v>2.3433139999999999</v>
      </c>
      <c r="AU30" s="1">
        <v>0.39246239999999999</v>
      </c>
    </row>
    <row r="31" spans="1:47">
      <c r="A31" s="1">
        <v>7.59875129</v>
      </c>
      <c r="B31" s="1">
        <v>0.86594689999999996</v>
      </c>
      <c r="C31" s="1">
        <v>9.7122990000000006E-2</v>
      </c>
      <c r="E31" s="1">
        <v>9.2477622749999995</v>
      </c>
      <c r="F31" s="1">
        <v>1.7483759999999999</v>
      </c>
      <c r="G31" s="1">
        <v>0.4582869</v>
      </c>
      <c r="I31" s="1">
        <v>9.059868195</v>
      </c>
      <c r="J31" s="1">
        <v>1.2444519999999999</v>
      </c>
      <c r="K31" s="1">
        <v>0.46151209999999998</v>
      </c>
      <c r="M31" s="1">
        <v>9.0079985616666693</v>
      </c>
      <c r="N31" s="1">
        <v>1.9405539999999999</v>
      </c>
      <c r="O31" s="1">
        <v>0.47605629999999999</v>
      </c>
      <c r="Q31" s="1">
        <v>8.1427324050000003</v>
      </c>
      <c r="R31" s="1">
        <v>1.3627659999999999</v>
      </c>
      <c r="S31" s="1">
        <v>0.34531699999999999</v>
      </c>
      <c r="U31" s="1">
        <v>8.0198587099999994</v>
      </c>
      <c r="V31" s="1">
        <v>2.162544</v>
      </c>
      <c r="W31" s="1">
        <v>0.33517560000000002</v>
      </c>
      <c r="Y31" s="1">
        <v>7.8025129450000001</v>
      </c>
      <c r="Z31" s="1">
        <v>1.6560539999999999</v>
      </c>
      <c r="AA31" s="1">
        <v>0.30778499999999998</v>
      </c>
      <c r="AC31" s="1">
        <v>8.4942191749999996</v>
      </c>
      <c r="AD31" s="1">
        <v>2.2185619999999999</v>
      </c>
      <c r="AE31" s="1">
        <v>0.43225180000000002</v>
      </c>
      <c r="AG31" s="1">
        <v>7.7964459320000001</v>
      </c>
      <c r="AH31" s="1">
        <v>1.3198639999999999</v>
      </c>
      <c r="AI31" s="1">
        <v>0.29151759999999999</v>
      </c>
      <c r="AK31" s="1">
        <v>8.8166709520000008</v>
      </c>
      <c r="AL31" s="1">
        <v>1.976831</v>
      </c>
      <c r="AM31" s="1">
        <v>0.44074429999999998</v>
      </c>
      <c r="AO31" s="1">
        <v>8.1983855870000006</v>
      </c>
      <c r="AP31" s="1">
        <v>1.411732</v>
      </c>
      <c r="AQ31" s="1">
        <v>0.34448190000000001</v>
      </c>
      <c r="AS31" s="1">
        <v>8.2184200670000003</v>
      </c>
      <c r="AT31" s="1">
        <v>2.407934</v>
      </c>
      <c r="AU31" s="1">
        <v>0.3926424</v>
      </c>
    </row>
    <row r="32" spans="1:47">
      <c r="A32" s="1">
        <v>7.61436885</v>
      </c>
      <c r="B32" s="1">
        <v>0.89196600000000004</v>
      </c>
      <c r="C32" s="1">
        <v>9.7572850000000003E-2</v>
      </c>
      <c r="E32" s="1">
        <v>9.2633965029999992</v>
      </c>
      <c r="F32" s="1">
        <v>1.805677</v>
      </c>
      <c r="G32" s="1">
        <v>0.45855089999999998</v>
      </c>
      <c r="I32" s="1">
        <v>9.0759691149999995</v>
      </c>
      <c r="J32" s="1">
        <v>1.2947</v>
      </c>
      <c r="K32" s="1">
        <v>0.46193070000000003</v>
      </c>
      <c r="M32" s="1">
        <v>9.0235994533333308</v>
      </c>
      <c r="N32" s="1">
        <v>1.9943280000000001</v>
      </c>
      <c r="O32" s="1">
        <v>0.47632429999999998</v>
      </c>
      <c r="Q32" s="1">
        <v>8.1583332970000004</v>
      </c>
      <c r="R32" s="1">
        <v>1.415125</v>
      </c>
      <c r="S32" s="1">
        <v>0.3453483</v>
      </c>
      <c r="U32" s="1">
        <v>8.0354429350000007</v>
      </c>
      <c r="V32" s="1">
        <v>2.2302360000000001</v>
      </c>
      <c r="W32" s="1">
        <v>0.33538299999999999</v>
      </c>
      <c r="Y32" s="1">
        <v>7.8181305050000001</v>
      </c>
      <c r="Z32" s="1">
        <v>1.706863</v>
      </c>
      <c r="AA32" s="1">
        <v>0.30822110000000003</v>
      </c>
      <c r="AC32" s="1">
        <v>8.5098200669999997</v>
      </c>
      <c r="AD32" s="1">
        <v>2.2824339999999999</v>
      </c>
      <c r="AE32" s="1">
        <v>0.43246479999999998</v>
      </c>
      <c r="AG32" s="1">
        <v>7.8120968270000004</v>
      </c>
      <c r="AH32" s="1">
        <v>1.3668530000000001</v>
      </c>
      <c r="AI32" s="1">
        <v>0.29177380000000003</v>
      </c>
      <c r="AK32" s="1">
        <v>8.8322718429999991</v>
      </c>
      <c r="AL32" s="1">
        <v>2.03138</v>
      </c>
      <c r="AM32" s="1">
        <v>0.44098090000000001</v>
      </c>
      <c r="AO32" s="1">
        <v>8.2139698120000002</v>
      </c>
      <c r="AP32" s="1">
        <v>1.463797</v>
      </c>
      <c r="AQ32" s="1">
        <v>0.34498060000000003</v>
      </c>
      <c r="AS32" s="1">
        <v>8.2340209580000003</v>
      </c>
      <c r="AT32" s="1">
        <v>2.4742639999999998</v>
      </c>
      <c r="AU32" s="1">
        <v>0.39281460000000001</v>
      </c>
    </row>
    <row r="33" spans="1:47">
      <c r="A33" s="1">
        <v>7.6299697420000001</v>
      </c>
      <c r="B33" s="1">
        <v>0.91873300000000002</v>
      </c>
      <c r="C33" s="1">
        <v>9.8034449999999995E-2</v>
      </c>
      <c r="E33" s="1">
        <v>9.2789640599999998</v>
      </c>
      <c r="F33" s="1">
        <v>1.860894</v>
      </c>
      <c r="G33" s="1">
        <v>0.45884819999999998</v>
      </c>
      <c r="I33" s="1">
        <v>9.0915700079999997</v>
      </c>
      <c r="J33" s="1">
        <v>1.3415820000000001</v>
      </c>
      <c r="K33" s="1">
        <v>0.46210279999999998</v>
      </c>
      <c r="M33" s="1">
        <v>9.0392003466666697</v>
      </c>
      <c r="N33" s="1">
        <v>2.0502129999999998</v>
      </c>
      <c r="O33" s="1">
        <v>0.47650429999999999</v>
      </c>
      <c r="Q33" s="1">
        <v>8.1739508569999995</v>
      </c>
      <c r="R33" s="1">
        <v>1.4657469999999999</v>
      </c>
      <c r="S33" s="1">
        <v>0.34571800000000003</v>
      </c>
      <c r="U33" s="1">
        <v>8.0510438270000009</v>
      </c>
      <c r="V33" s="1">
        <v>2.2950430000000002</v>
      </c>
      <c r="W33" s="1">
        <v>0.33564899999999998</v>
      </c>
      <c r="Y33" s="1">
        <v>7.833748065</v>
      </c>
      <c r="Z33" s="1">
        <v>1.760157</v>
      </c>
      <c r="AA33" s="1">
        <v>0.30855949999999999</v>
      </c>
      <c r="AC33" s="1">
        <v>8.5254209579999998</v>
      </c>
      <c r="AD33" s="1">
        <v>2.343448</v>
      </c>
      <c r="AE33" s="1">
        <v>0.4328091</v>
      </c>
      <c r="AG33" s="1">
        <v>7.8276310479999998</v>
      </c>
      <c r="AH33" s="1">
        <v>1.415311</v>
      </c>
      <c r="AI33" s="1">
        <v>0.29212199999999999</v>
      </c>
      <c r="AK33" s="1">
        <v>8.8478727349999993</v>
      </c>
      <c r="AL33" s="1">
        <v>2.0902829999999999</v>
      </c>
      <c r="AM33" s="1">
        <v>0.441245</v>
      </c>
      <c r="AO33" s="1">
        <v>8.2300707329999998</v>
      </c>
      <c r="AP33" s="1">
        <v>1.5169299999999999</v>
      </c>
      <c r="AQ33" s="1">
        <v>0.34504509999999999</v>
      </c>
      <c r="AS33" s="1">
        <v>8.2496051829999999</v>
      </c>
      <c r="AT33" s="1">
        <v>2.541903</v>
      </c>
      <c r="AU33" s="1">
        <v>0.39311960000000001</v>
      </c>
    </row>
    <row r="34" spans="1:47">
      <c r="A34" s="1">
        <v>7.6455372979999998</v>
      </c>
      <c r="B34" s="1">
        <v>0.94328279999999998</v>
      </c>
      <c r="C34" s="1">
        <v>9.8492129999999997E-2</v>
      </c>
      <c r="E34" s="1">
        <v>9.2945316170000005</v>
      </c>
      <c r="F34" s="1">
        <v>1.9116500000000001</v>
      </c>
      <c r="G34" s="1">
        <v>0.45912199999999997</v>
      </c>
      <c r="I34" s="1">
        <v>9.1076709279999992</v>
      </c>
      <c r="J34" s="1">
        <v>1.3884110000000001</v>
      </c>
      <c r="K34" s="1">
        <v>0.46248040000000001</v>
      </c>
      <c r="M34" s="1">
        <v>9.0548012383333294</v>
      </c>
      <c r="N34" s="1">
        <v>2.1063649999999998</v>
      </c>
      <c r="O34" s="1">
        <v>0.4766919</v>
      </c>
      <c r="Q34" s="1">
        <v>8.1895517499999997</v>
      </c>
      <c r="R34" s="1">
        <v>1.5059769999999999</v>
      </c>
      <c r="S34" s="1">
        <v>0.34618739999999998</v>
      </c>
      <c r="U34" s="1">
        <v>8.0666613869999999</v>
      </c>
      <c r="V34" s="1">
        <v>2.3608380000000002</v>
      </c>
      <c r="W34" s="1">
        <v>0.335866</v>
      </c>
      <c r="Y34" s="1">
        <v>7.8493322900000004</v>
      </c>
      <c r="Z34" s="1">
        <v>1.8100309999999999</v>
      </c>
      <c r="AA34" s="1">
        <v>0.30855359999999998</v>
      </c>
      <c r="AC34" s="1">
        <v>8.5410218520000001</v>
      </c>
      <c r="AD34" s="1">
        <v>2.4042210000000002</v>
      </c>
      <c r="AE34" s="1">
        <v>0.43307119999999999</v>
      </c>
      <c r="AG34" s="1">
        <v>7.8432319399999999</v>
      </c>
      <c r="AH34" s="1">
        <v>1.4592020000000001</v>
      </c>
      <c r="AI34" s="1">
        <v>0.29251509999999997</v>
      </c>
      <c r="AK34" s="1">
        <v>8.8634736279999995</v>
      </c>
      <c r="AL34" s="1">
        <v>2.147103</v>
      </c>
      <c r="AM34" s="1">
        <v>0.44127230000000001</v>
      </c>
      <c r="AO34" s="1">
        <v>8.2456716249999999</v>
      </c>
      <c r="AP34" s="1">
        <v>1.567258</v>
      </c>
      <c r="AQ34" s="1">
        <v>0.3455029</v>
      </c>
      <c r="AS34" s="1">
        <v>8.2652227430000007</v>
      </c>
      <c r="AT34" s="1">
        <v>2.6086070000000001</v>
      </c>
      <c r="AU34" s="1">
        <v>0.39332499999999998</v>
      </c>
    </row>
    <row r="35" spans="1:47">
      <c r="A35" s="1">
        <v>7.6611715269999996</v>
      </c>
      <c r="B35" s="1">
        <v>0.96956889999999996</v>
      </c>
      <c r="C35" s="1">
        <v>9.9031960000000002E-2</v>
      </c>
      <c r="E35" s="1">
        <v>9.3101658450000002</v>
      </c>
      <c r="F35" s="1">
        <v>1.9680690000000001</v>
      </c>
      <c r="G35" s="1">
        <v>0.45931369999999999</v>
      </c>
      <c r="I35" s="1">
        <v>9.1233218229999995</v>
      </c>
      <c r="J35" s="1">
        <v>1.4347049999999999</v>
      </c>
      <c r="K35" s="1">
        <v>0.4628813</v>
      </c>
      <c r="M35" s="1">
        <v>9.0704187983333302</v>
      </c>
      <c r="N35" s="1">
        <v>2.1596579999999999</v>
      </c>
      <c r="O35" s="1">
        <v>0.47733170000000003</v>
      </c>
      <c r="Q35" s="1">
        <v>8.2056693379999999</v>
      </c>
      <c r="R35" s="1">
        <v>1.563785</v>
      </c>
      <c r="S35" s="1">
        <v>0.34636149999999999</v>
      </c>
      <c r="U35" s="1">
        <v>8.082262278</v>
      </c>
      <c r="V35" s="1">
        <v>2.4251909999999999</v>
      </c>
      <c r="W35" s="1">
        <v>0.33621030000000002</v>
      </c>
      <c r="Y35" s="1">
        <v>7.8649331819999997</v>
      </c>
      <c r="Z35" s="1">
        <v>1.860039</v>
      </c>
      <c r="AA35" s="1">
        <v>0.3091913</v>
      </c>
      <c r="AC35" s="1">
        <v>8.55657274</v>
      </c>
      <c r="AD35" s="1">
        <v>2.4581559999999998</v>
      </c>
      <c r="AE35" s="1">
        <v>0.43330790000000002</v>
      </c>
      <c r="AG35" s="1">
        <v>7.858899503</v>
      </c>
      <c r="AH35" s="1">
        <v>1.5044010000000001</v>
      </c>
      <c r="AI35" s="1">
        <v>0.29292390000000001</v>
      </c>
      <c r="AK35" s="1">
        <v>8.8790745199999996</v>
      </c>
      <c r="AL35" s="1">
        <v>2.2019730000000002</v>
      </c>
      <c r="AM35" s="1">
        <v>0.4418356</v>
      </c>
      <c r="AO35" s="1">
        <v>8.2612725180000002</v>
      </c>
      <c r="AP35" s="1">
        <v>1.614835</v>
      </c>
      <c r="AQ35" s="1">
        <v>0.3456496</v>
      </c>
      <c r="AS35" s="1">
        <v>8.2808236350000008</v>
      </c>
      <c r="AT35" s="1">
        <v>2.6706620000000001</v>
      </c>
      <c r="AU35" s="1">
        <v>0.3935128</v>
      </c>
    </row>
    <row r="36" spans="1:47">
      <c r="A36" s="1">
        <v>7.676755752</v>
      </c>
      <c r="B36" s="1">
        <v>0.99419869999999999</v>
      </c>
      <c r="C36" s="1">
        <v>9.9356650000000005E-2</v>
      </c>
      <c r="E36" s="1">
        <v>9.3257334019999991</v>
      </c>
      <c r="F36" s="1">
        <v>2.018824</v>
      </c>
      <c r="G36" s="1">
        <v>0.45968920000000002</v>
      </c>
      <c r="I36" s="1">
        <v>9.1394060770000003</v>
      </c>
      <c r="J36" s="1">
        <v>1.4794510000000001</v>
      </c>
      <c r="K36" s="1">
        <v>0.46311010000000002</v>
      </c>
      <c r="M36" s="1">
        <v>9.0860196900000005</v>
      </c>
      <c r="N36" s="1">
        <v>2.2135129999999998</v>
      </c>
      <c r="O36" s="1">
        <v>0.47731010000000001</v>
      </c>
      <c r="Q36" s="1">
        <v>8.2212868980000007</v>
      </c>
      <c r="R36" s="1">
        <v>1.60439</v>
      </c>
      <c r="S36" s="1">
        <v>0.3464064</v>
      </c>
      <c r="U36" s="1">
        <v>8.0978465029999995</v>
      </c>
      <c r="V36" s="1">
        <v>2.4867919999999999</v>
      </c>
      <c r="W36" s="1">
        <v>0.33639029999999998</v>
      </c>
      <c r="Y36" s="1">
        <v>7.8805174070000001</v>
      </c>
      <c r="Z36" s="1">
        <v>1.9085510000000001</v>
      </c>
      <c r="AA36" s="1">
        <v>0.30928899999999998</v>
      </c>
      <c r="AC36" s="1">
        <v>8.5721903000000008</v>
      </c>
      <c r="AD36" s="1">
        <v>2.5166050000000002</v>
      </c>
      <c r="AE36" s="1">
        <v>0.43331960000000003</v>
      </c>
      <c r="AG36" s="1">
        <v>7.874967088</v>
      </c>
      <c r="AH36" s="1">
        <v>1.5467690000000001</v>
      </c>
      <c r="AI36" s="1">
        <v>0.29324860000000003</v>
      </c>
      <c r="AK36" s="1">
        <v>8.8946754129999999</v>
      </c>
      <c r="AL36" s="1">
        <v>2.262025</v>
      </c>
      <c r="AM36" s="1">
        <v>0.44201370000000001</v>
      </c>
      <c r="AO36" s="1">
        <v>8.2768900779999992</v>
      </c>
      <c r="AP36" s="1">
        <v>1.66527</v>
      </c>
      <c r="AQ36" s="1">
        <v>0.34587259999999997</v>
      </c>
      <c r="AS36" s="1">
        <v>8.2964411949999999</v>
      </c>
      <c r="AT36" s="1">
        <v>2.7354159999999998</v>
      </c>
      <c r="AU36" s="1">
        <v>0.39364769999999999</v>
      </c>
    </row>
    <row r="37" spans="1:47">
      <c r="A37" s="1">
        <v>7.6923566430000001</v>
      </c>
      <c r="B37" s="1">
        <v>1.0189360000000001</v>
      </c>
      <c r="C37" s="1">
        <v>9.9646109999999996E-2</v>
      </c>
      <c r="E37" s="1">
        <v>9.3413509619999999</v>
      </c>
      <c r="F37" s="1">
        <v>2.0771139999999999</v>
      </c>
      <c r="G37" s="1">
        <v>0.45998260000000002</v>
      </c>
      <c r="I37" s="1">
        <v>9.1550236369999993</v>
      </c>
      <c r="J37" s="1">
        <v>1.523795</v>
      </c>
      <c r="K37" s="1">
        <v>0.46330389999999999</v>
      </c>
      <c r="M37" s="1">
        <v>9.1021372800000009</v>
      </c>
      <c r="N37" s="1">
        <v>2.2699590000000001</v>
      </c>
      <c r="O37" s="1">
        <v>0.47758590000000001</v>
      </c>
      <c r="Q37" s="1">
        <v>8.2373711519999997</v>
      </c>
      <c r="R37" s="1">
        <v>1.650765</v>
      </c>
      <c r="S37" s="1">
        <v>0.346696</v>
      </c>
      <c r="U37" s="1">
        <v>8.1134640630000003</v>
      </c>
      <c r="V37" s="1">
        <v>2.550157</v>
      </c>
      <c r="W37" s="1">
        <v>0.33657609999999999</v>
      </c>
      <c r="Y37" s="1">
        <v>7.8961182980000002</v>
      </c>
      <c r="Z37" s="1">
        <v>1.95733</v>
      </c>
      <c r="AA37" s="1">
        <v>0.3094729</v>
      </c>
      <c r="AC37" s="1">
        <v>8.5878078599999998</v>
      </c>
      <c r="AD37" s="1">
        <v>2.5772710000000001</v>
      </c>
      <c r="AE37" s="1">
        <v>0.43360320000000002</v>
      </c>
      <c r="AG37" s="1">
        <v>7.8905679820000003</v>
      </c>
      <c r="AH37" s="1">
        <v>1.5931169999999999</v>
      </c>
      <c r="AI37" s="1">
        <v>0.29352440000000002</v>
      </c>
      <c r="AK37" s="1">
        <v>8.910276305</v>
      </c>
      <c r="AL37" s="1">
        <v>2.3186840000000002</v>
      </c>
      <c r="AM37" s="1">
        <v>0.44217020000000001</v>
      </c>
      <c r="AO37" s="1">
        <v>8.2925243050000006</v>
      </c>
      <c r="AP37" s="1">
        <v>1.7191780000000001</v>
      </c>
      <c r="AQ37" s="1">
        <v>0.34597620000000001</v>
      </c>
      <c r="AS37" s="1">
        <v>8.3120254199999994</v>
      </c>
      <c r="AT37" s="1">
        <v>2.7954940000000001</v>
      </c>
      <c r="AU37" s="1">
        <v>0.39414060000000001</v>
      </c>
    </row>
    <row r="38" spans="1:47">
      <c r="A38" s="1">
        <v>7.7079575370000004</v>
      </c>
      <c r="B38" s="1">
        <v>1.044821</v>
      </c>
      <c r="C38" s="1">
        <v>0.1003111</v>
      </c>
      <c r="E38" s="1">
        <v>9.3569685220000007</v>
      </c>
      <c r="F38" s="1">
        <v>2.128136</v>
      </c>
      <c r="G38" s="1">
        <v>0.46010590000000001</v>
      </c>
      <c r="I38" s="1">
        <v>9.17110789</v>
      </c>
      <c r="J38" s="1">
        <v>1.569849</v>
      </c>
      <c r="K38" s="1">
        <v>0.46355420000000003</v>
      </c>
      <c r="M38" s="1">
        <v>9.1177215033333301</v>
      </c>
      <c r="N38" s="1">
        <v>2.3264040000000001</v>
      </c>
      <c r="O38" s="1">
        <v>0.47778340000000002</v>
      </c>
      <c r="Q38" s="1">
        <v>8.2529720429999998</v>
      </c>
      <c r="R38" s="1">
        <v>1.7031229999999999</v>
      </c>
      <c r="S38" s="1">
        <v>0.34701480000000001</v>
      </c>
      <c r="U38" s="1">
        <v>8.1290649550000005</v>
      </c>
      <c r="V38" s="1">
        <v>2.6090870000000002</v>
      </c>
      <c r="W38" s="1">
        <v>0.336893</v>
      </c>
      <c r="Y38" s="1">
        <v>7.9117191919999996</v>
      </c>
      <c r="Z38" s="1">
        <v>2.0065629999999999</v>
      </c>
      <c r="AA38" s="1">
        <v>0.30982110000000002</v>
      </c>
      <c r="AC38" s="1">
        <v>8.6039087819999995</v>
      </c>
      <c r="AD38" s="1">
        <v>2.6460849999999998</v>
      </c>
      <c r="AE38" s="1">
        <v>0.43384780000000001</v>
      </c>
      <c r="AG38" s="1">
        <v>7.9061688730000004</v>
      </c>
      <c r="AH38" s="1">
        <v>1.6412279999999999</v>
      </c>
      <c r="AI38" s="1">
        <v>0.29389209999999999</v>
      </c>
      <c r="AK38" s="1">
        <v>8.9258605299999996</v>
      </c>
      <c r="AL38" s="1">
        <v>2.3744619999999999</v>
      </c>
      <c r="AM38" s="1">
        <v>0.4424342</v>
      </c>
      <c r="AO38" s="1">
        <v>8.3081085300000002</v>
      </c>
      <c r="AP38" s="1">
        <v>1.7714829999999999</v>
      </c>
      <c r="AQ38" s="1">
        <v>0.34644370000000002</v>
      </c>
      <c r="AS38" s="1">
        <v>8.3276263119999996</v>
      </c>
      <c r="AT38" s="1">
        <v>2.8563749999999999</v>
      </c>
      <c r="AU38" s="1">
        <v>0.3942658</v>
      </c>
    </row>
    <row r="39" spans="1:47">
      <c r="A39" s="1">
        <v>7.7235584279999996</v>
      </c>
      <c r="B39" s="1">
        <v>1.0720149999999999</v>
      </c>
      <c r="C39" s="1">
        <v>0.1005263</v>
      </c>
      <c r="E39" s="1">
        <v>9.3725527470000003</v>
      </c>
      <c r="F39" s="1">
        <v>2.1813500000000001</v>
      </c>
      <c r="G39" s="1">
        <v>0.46046579999999998</v>
      </c>
      <c r="I39" s="1">
        <v>9.1867421179999997</v>
      </c>
      <c r="J39" s="1">
        <v>1.612751</v>
      </c>
      <c r="K39" s="1">
        <v>0.46372429999999998</v>
      </c>
      <c r="M39" s="1">
        <v>9.1333057283333297</v>
      </c>
      <c r="N39" s="1">
        <v>2.38293</v>
      </c>
      <c r="O39" s="1">
        <v>0.4780104</v>
      </c>
      <c r="Q39" s="1">
        <v>8.2685729370000001</v>
      </c>
      <c r="R39" s="1">
        <v>1.758127</v>
      </c>
      <c r="S39" s="1">
        <v>0.34729840000000001</v>
      </c>
      <c r="U39" s="1">
        <v>8.1446658480000007</v>
      </c>
      <c r="V39" s="1">
        <v>2.6702349999999999</v>
      </c>
      <c r="W39" s="1">
        <v>0.337063</v>
      </c>
      <c r="Y39" s="1">
        <v>7.927353418</v>
      </c>
      <c r="Z39" s="1">
        <v>2.0600170000000002</v>
      </c>
      <c r="AA39" s="1">
        <v>0.31001279999999998</v>
      </c>
      <c r="AC39" s="1">
        <v>8.6194930070000009</v>
      </c>
      <c r="AD39" s="1">
        <v>2.712656</v>
      </c>
      <c r="AE39" s="1">
        <v>0.43418610000000002</v>
      </c>
      <c r="AG39" s="1">
        <v>7.9217864330000003</v>
      </c>
      <c r="AH39" s="1">
        <v>1.689419</v>
      </c>
      <c r="AI39" s="1">
        <v>0.29416199999999998</v>
      </c>
      <c r="AK39" s="1">
        <v>8.9415447599999993</v>
      </c>
      <c r="AL39" s="1">
        <v>2.4299729999999999</v>
      </c>
      <c r="AM39" s="1">
        <v>0.44253389999999998</v>
      </c>
      <c r="AO39" s="1">
        <v>8.3236760870000008</v>
      </c>
      <c r="AP39" s="1">
        <v>1.8228800000000001</v>
      </c>
      <c r="AQ39" s="1">
        <v>0.34651219999999999</v>
      </c>
      <c r="AS39" s="1">
        <v>8.3432438720000004</v>
      </c>
      <c r="AT39" s="1">
        <v>2.912874</v>
      </c>
      <c r="AU39" s="1">
        <v>0.39431470000000002</v>
      </c>
    </row>
    <row r="40" spans="1:47">
      <c r="A40" s="1">
        <v>7.7391593199999997</v>
      </c>
      <c r="B40" s="1">
        <v>1.097553</v>
      </c>
      <c r="C40" s="1">
        <v>0.1009096</v>
      </c>
      <c r="E40" s="1">
        <v>9.3881536380000004</v>
      </c>
      <c r="F40" s="1">
        <v>2.2395049999999999</v>
      </c>
      <c r="G40" s="1">
        <v>0.46059679999999997</v>
      </c>
      <c r="I40" s="1">
        <v>9.2023430099999999</v>
      </c>
      <c r="J40" s="1">
        <v>1.6531960000000001</v>
      </c>
      <c r="K40" s="1">
        <v>0.4642445</v>
      </c>
      <c r="M40" s="1">
        <v>9.1494399850000008</v>
      </c>
      <c r="N40" s="1">
        <v>2.4392420000000001</v>
      </c>
      <c r="O40" s="1">
        <v>0.47803380000000001</v>
      </c>
      <c r="Q40" s="1">
        <v>8.2841904970000009</v>
      </c>
      <c r="R40" s="1">
        <v>1.804608</v>
      </c>
      <c r="S40" s="1">
        <v>0.3475683</v>
      </c>
      <c r="U40" s="1">
        <v>8.1602334049999996</v>
      </c>
      <c r="V40" s="1">
        <v>2.7269739999999998</v>
      </c>
      <c r="W40" s="1">
        <v>0.33723910000000001</v>
      </c>
      <c r="Y40" s="1">
        <v>7.9434376719999999</v>
      </c>
      <c r="Z40" s="1">
        <v>2.11721</v>
      </c>
      <c r="AA40" s="1">
        <v>0.31035889999999999</v>
      </c>
      <c r="AC40" s="1">
        <v>8.6351439019999994</v>
      </c>
      <c r="AD40" s="1">
        <v>2.7827519999999999</v>
      </c>
      <c r="AE40" s="1">
        <v>0.43456359999999999</v>
      </c>
      <c r="AG40" s="1">
        <v>7.9373706579999999</v>
      </c>
      <c r="AH40" s="1">
        <v>1.7372099999999999</v>
      </c>
      <c r="AI40" s="1">
        <v>0.29439860000000001</v>
      </c>
      <c r="AK40" s="1">
        <v>8.9575956780000006</v>
      </c>
      <c r="AL40" s="1">
        <v>2.4896240000000001</v>
      </c>
      <c r="AM40" s="1">
        <v>0.44280580000000003</v>
      </c>
      <c r="AO40" s="1">
        <v>8.3392769799999993</v>
      </c>
      <c r="AP40" s="1">
        <v>1.8721399999999999</v>
      </c>
      <c r="AQ40" s="1">
        <v>0.3468367</v>
      </c>
      <c r="AS40" s="1">
        <v>8.3588447650000006</v>
      </c>
      <c r="AT40" s="1">
        <v>2.9769329999999998</v>
      </c>
      <c r="AU40" s="1">
        <v>0.39473920000000001</v>
      </c>
    </row>
    <row r="41" spans="1:47">
      <c r="A41" s="1">
        <v>7.7547768799999997</v>
      </c>
      <c r="B41" s="1">
        <v>1.1218630000000001</v>
      </c>
      <c r="C41" s="1">
        <v>0.1013302</v>
      </c>
      <c r="E41" s="1">
        <v>9.4037545300000005</v>
      </c>
      <c r="F41" s="1">
        <v>2.2963520000000002</v>
      </c>
      <c r="G41" s="1">
        <v>0.46089020000000003</v>
      </c>
      <c r="I41" s="1">
        <v>9.2184439319999996</v>
      </c>
      <c r="J41" s="1">
        <v>1.6995169999999999</v>
      </c>
      <c r="K41" s="1">
        <v>0.46427200000000002</v>
      </c>
      <c r="M41" s="1">
        <v>9.1650908799999993</v>
      </c>
      <c r="N41" s="1">
        <v>2.4891429999999999</v>
      </c>
      <c r="O41" s="1">
        <v>0.47849930000000002</v>
      </c>
      <c r="Q41" s="1">
        <v>8.2997747200000003</v>
      </c>
      <c r="R41" s="1">
        <v>1.860306</v>
      </c>
      <c r="S41" s="1">
        <v>0.34791450000000002</v>
      </c>
      <c r="U41" s="1">
        <v>8.1758509650000004</v>
      </c>
      <c r="V41" s="1">
        <v>2.783741</v>
      </c>
      <c r="W41" s="1">
        <v>0.33747769999999999</v>
      </c>
      <c r="Y41" s="1">
        <v>7.959038563</v>
      </c>
      <c r="Z41" s="1">
        <v>2.171786</v>
      </c>
      <c r="AA41" s="1">
        <v>0.31064849999999999</v>
      </c>
      <c r="AC41" s="1">
        <v>8.6507281270000007</v>
      </c>
      <c r="AD41" s="1">
        <v>2.8538100000000002</v>
      </c>
      <c r="AE41" s="1">
        <v>0.43484329999999999</v>
      </c>
      <c r="AG41" s="1">
        <v>7.9529882179999998</v>
      </c>
      <c r="AH41" s="1">
        <v>1.7821419999999999</v>
      </c>
      <c r="AI41" s="1">
        <v>0.29482700000000001</v>
      </c>
      <c r="AK41" s="1">
        <v>8.9731799030000001</v>
      </c>
      <c r="AL41" s="1">
        <v>2.5637279999999998</v>
      </c>
      <c r="AM41" s="1">
        <v>0.44300519999999999</v>
      </c>
      <c r="AO41" s="1">
        <v>8.3548778719999994</v>
      </c>
      <c r="AP41" s="1">
        <v>1.9197439999999999</v>
      </c>
      <c r="AQ41" s="1">
        <v>0.3469855</v>
      </c>
      <c r="AS41" s="1">
        <v>8.374428988</v>
      </c>
      <c r="AT41" s="1">
        <v>3.0420609999999999</v>
      </c>
      <c r="AU41" s="1">
        <v>0.39480949999999998</v>
      </c>
    </row>
    <row r="42" spans="1:47">
      <c r="A42" s="1">
        <v>7.7703611050000001</v>
      </c>
      <c r="B42" s="1">
        <v>1.1510880000000001</v>
      </c>
      <c r="C42" s="1">
        <v>0.1017918</v>
      </c>
      <c r="E42" s="1">
        <v>9.4198887869999997</v>
      </c>
      <c r="F42" s="1">
        <v>2.357526</v>
      </c>
      <c r="G42" s="1">
        <v>0.46100940000000001</v>
      </c>
      <c r="I42" s="1">
        <v>9.2340614920000004</v>
      </c>
      <c r="J42" s="1">
        <v>1.7388399999999999</v>
      </c>
      <c r="K42" s="1">
        <v>0.46460050000000003</v>
      </c>
      <c r="M42" s="1">
        <v>9.1811417983333303</v>
      </c>
      <c r="N42" s="1">
        <v>2.5390709999999999</v>
      </c>
      <c r="O42" s="1">
        <v>0.47853449999999997</v>
      </c>
      <c r="Q42" s="1">
        <v>8.3153756130000005</v>
      </c>
      <c r="R42" s="1">
        <v>1.913332</v>
      </c>
      <c r="S42" s="1">
        <v>0.34805530000000001</v>
      </c>
      <c r="U42" s="1">
        <v>8.1914685249999994</v>
      </c>
      <c r="V42" s="1">
        <v>2.8442470000000002</v>
      </c>
      <c r="W42" s="1">
        <v>0.33777109999999999</v>
      </c>
      <c r="Y42" s="1">
        <v>7.9746394570000003</v>
      </c>
      <c r="Z42" s="1">
        <v>2.2236099999999999</v>
      </c>
      <c r="AA42" s="1">
        <v>0.3109497</v>
      </c>
      <c r="AC42" s="1">
        <v>8.6663290180000008</v>
      </c>
      <c r="AD42" s="1">
        <v>2.9200330000000001</v>
      </c>
      <c r="AE42" s="1">
        <v>0.43492160000000002</v>
      </c>
      <c r="AG42" s="1">
        <v>7.9685724430000002</v>
      </c>
      <c r="AH42" s="1">
        <v>1.8339129999999999</v>
      </c>
      <c r="AI42" s="1">
        <v>0.2952534</v>
      </c>
      <c r="AK42" s="1">
        <v>8.9887807950000003</v>
      </c>
      <c r="AL42" s="1">
        <v>2.635961</v>
      </c>
      <c r="AM42" s="1">
        <v>0.44322050000000002</v>
      </c>
      <c r="AO42" s="1">
        <v>8.3704954320000002</v>
      </c>
      <c r="AP42" s="1">
        <v>1.9695910000000001</v>
      </c>
      <c r="AQ42" s="1">
        <v>0.34731790000000001</v>
      </c>
      <c r="AS42" s="1">
        <v>8.3900132129999996</v>
      </c>
      <c r="AT42" s="1">
        <v>3.1036890000000001</v>
      </c>
      <c r="AU42" s="1">
        <v>0.39506970000000002</v>
      </c>
    </row>
    <row r="43" spans="1:47">
      <c r="A43" s="1">
        <v>7.7859953329999998</v>
      </c>
      <c r="B43" s="1">
        <v>1.183384</v>
      </c>
      <c r="C43" s="1">
        <v>0.1021947</v>
      </c>
      <c r="E43" s="1">
        <v>9.4359897079999993</v>
      </c>
      <c r="F43" s="1">
        <v>2.4153069999999999</v>
      </c>
      <c r="G43" s="1">
        <v>0.46138109999999999</v>
      </c>
      <c r="I43" s="1">
        <v>9.2496790519999994</v>
      </c>
      <c r="J43" s="1">
        <v>1.7805930000000001</v>
      </c>
      <c r="K43" s="1">
        <v>0.46479609999999999</v>
      </c>
      <c r="M43" s="1">
        <v>9.1967593583333294</v>
      </c>
      <c r="N43" s="1">
        <v>2.591002</v>
      </c>
      <c r="O43" s="1">
        <v>0.47883969999999998</v>
      </c>
      <c r="Q43" s="1">
        <v>8.3309931729999995</v>
      </c>
      <c r="R43" s="1">
        <v>1.9635009999999999</v>
      </c>
      <c r="S43" s="1">
        <v>0.34834090000000001</v>
      </c>
      <c r="U43" s="1">
        <v>8.2070694169999996</v>
      </c>
      <c r="V43" s="1">
        <v>2.9047800000000001</v>
      </c>
      <c r="W43" s="1">
        <v>0.3379432</v>
      </c>
      <c r="Y43" s="1">
        <v>7.9902903519999997</v>
      </c>
      <c r="Z43" s="1">
        <v>2.2769309999999998</v>
      </c>
      <c r="AA43" s="1">
        <v>0.31115700000000002</v>
      </c>
      <c r="AC43" s="1">
        <v>8.6819299099999991</v>
      </c>
      <c r="AD43" s="1">
        <v>2.9858289999999998</v>
      </c>
      <c r="AE43" s="1">
        <v>0.43525200000000003</v>
      </c>
      <c r="AG43" s="1">
        <v>7.9841900030000001</v>
      </c>
      <c r="AH43" s="1">
        <v>1.8908670000000001</v>
      </c>
      <c r="AI43" s="1">
        <v>0.29558000000000001</v>
      </c>
      <c r="AK43" s="1">
        <v>9.0043816880000005</v>
      </c>
      <c r="AL43" s="1">
        <v>2.7142059999999999</v>
      </c>
      <c r="AM43" s="1">
        <v>0.4434708</v>
      </c>
      <c r="AO43" s="1">
        <v>8.3861463270000005</v>
      </c>
      <c r="AP43" s="1">
        <v>2.0258769999999999</v>
      </c>
      <c r="AQ43" s="1">
        <v>0.34764460000000003</v>
      </c>
      <c r="AS43" s="1">
        <v>8.4056307730000004</v>
      </c>
      <c r="AT43" s="1">
        <v>3.1627529999999999</v>
      </c>
      <c r="AU43" s="1">
        <v>0.3953103</v>
      </c>
    </row>
    <row r="44" spans="1:47">
      <c r="A44" s="1">
        <v>7.8015795570000002</v>
      </c>
      <c r="B44" s="1">
        <v>1.2227870000000001</v>
      </c>
      <c r="C44" s="1">
        <v>0.10254870000000001</v>
      </c>
      <c r="E44" s="1">
        <v>9.4516072680000001</v>
      </c>
      <c r="F44" s="1">
        <v>2.4727679999999999</v>
      </c>
      <c r="G44" s="1">
        <v>0.46137919999999999</v>
      </c>
      <c r="I44" s="1">
        <v>9.265246608</v>
      </c>
      <c r="J44" s="1">
        <v>1.820262</v>
      </c>
      <c r="K44" s="1">
        <v>0.4649585</v>
      </c>
      <c r="M44" s="1">
        <v>9.2123769183333302</v>
      </c>
      <c r="N44" s="1">
        <v>2.6581869999999999</v>
      </c>
      <c r="O44" s="1">
        <v>0.47907430000000001</v>
      </c>
      <c r="Q44" s="1">
        <v>8.3465940649999997</v>
      </c>
      <c r="R44" s="1">
        <v>2.02406</v>
      </c>
      <c r="S44" s="1">
        <v>0.34851300000000002</v>
      </c>
      <c r="U44" s="1">
        <v>8.2226536419999992</v>
      </c>
      <c r="V44" s="1">
        <v>2.9613849999999999</v>
      </c>
      <c r="W44" s="1">
        <v>0.33818189999999998</v>
      </c>
      <c r="Y44" s="1">
        <v>8.0059245780000001</v>
      </c>
      <c r="Z44" s="1">
        <v>2.3322820000000002</v>
      </c>
      <c r="AA44" s="1">
        <v>0.31130950000000002</v>
      </c>
      <c r="AC44" s="1">
        <v>8.6975308029999994</v>
      </c>
      <c r="AD44" s="1">
        <v>3.0471629999999998</v>
      </c>
      <c r="AE44" s="1">
        <v>0.43542809999999998</v>
      </c>
      <c r="AG44" s="1">
        <v>7.9997742269999996</v>
      </c>
      <c r="AH44" s="1">
        <v>1.9444269999999999</v>
      </c>
      <c r="AI44" s="1">
        <v>0.29576580000000002</v>
      </c>
      <c r="AK44" s="1">
        <v>9.0199825800000006</v>
      </c>
      <c r="AL44" s="1">
        <v>2.793037</v>
      </c>
      <c r="AM44" s="1">
        <v>0.44394410000000001</v>
      </c>
      <c r="AO44" s="1">
        <v>8.4017472180000006</v>
      </c>
      <c r="AP44" s="1">
        <v>2.0960800000000002</v>
      </c>
      <c r="AQ44" s="1">
        <v>0.34789110000000001</v>
      </c>
      <c r="AS44" s="1">
        <v>8.421214998</v>
      </c>
      <c r="AT44" s="1">
        <v>3.221816</v>
      </c>
      <c r="AU44" s="1">
        <v>0.39566810000000002</v>
      </c>
    </row>
    <row r="45" spans="1:47">
      <c r="A45" s="1">
        <v>7.8171637819999997</v>
      </c>
      <c r="B45" s="1">
        <v>1.2622690000000001</v>
      </c>
      <c r="C45" s="1">
        <v>0.1030787</v>
      </c>
      <c r="E45" s="1">
        <v>9.4672081600000002</v>
      </c>
      <c r="F45" s="1">
        <v>2.529347</v>
      </c>
      <c r="G45" s="1">
        <v>0.46183289999999999</v>
      </c>
      <c r="I45" s="1">
        <v>9.2808808369999998</v>
      </c>
      <c r="J45" s="1">
        <v>1.8666640000000001</v>
      </c>
      <c r="K45" s="1">
        <v>0.46531440000000002</v>
      </c>
      <c r="M45" s="1">
        <v>9.2279778100000005</v>
      </c>
      <c r="N45" s="1">
        <v>2.7301530000000001</v>
      </c>
      <c r="O45" s="1">
        <v>0.47946939999999999</v>
      </c>
      <c r="Q45" s="1">
        <v>8.3621616220000003</v>
      </c>
      <c r="R45" s="1">
        <v>2.0948250000000002</v>
      </c>
      <c r="S45" s="1">
        <v>0.34881620000000002</v>
      </c>
      <c r="U45" s="1">
        <v>8.238271202</v>
      </c>
      <c r="V45" s="1">
        <v>3.019622</v>
      </c>
      <c r="W45" s="1">
        <v>0.33834419999999998</v>
      </c>
      <c r="Y45" s="1">
        <v>8.0219588300000009</v>
      </c>
      <c r="Z45" s="1">
        <v>2.3942030000000001</v>
      </c>
      <c r="AA45" s="1">
        <v>0.31188650000000001</v>
      </c>
      <c r="AC45" s="1">
        <v>8.7131316949999995</v>
      </c>
      <c r="AD45" s="1">
        <v>3.099682</v>
      </c>
      <c r="AE45" s="1">
        <v>0.43559429999999999</v>
      </c>
      <c r="AG45" s="1">
        <v>8.0153417850000004</v>
      </c>
      <c r="AH45" s="1">
        <v>1.9886649999999999</v>
      </c>
      <c r="AI45" s="1">
        <v>0.2961473</v>
      </c>
      <c r="AK45" s="1">
        <v>9.0355834720000008</v>
      </c>
      <c r="AL45" s="1">
        <v>2.8542909999999999</v>
      </c>
      <c r="AM45" s="1">
        <v>0.44397730000000002</v>
      </c>
      <c r="AO45" s="1">
        <v>8.4177981370000001</v>
      </c>
      <c r="AP45" s="1">
        <v>2.155999</v>
      </c>
      <c r="AQ45" s="1">
        <v>0.34806310000000001</v>
      </c>
      <c r="AS45" s="1">
        <v>8.4368492269999997</v>
      </c>
      <c r="AT45" s="1">
        <v>3.288707</v>
      </c>
      <c r="AU45" s="1">
        <v>0.39583249999999998</v>
      </c>
    </row>
    <row r="46" spans="1:47">
      <c r="A46" s="1">
        <v>7.832764675</v>
      </c>
      <c r="B46" s="1">
        <v>1.295528</v>
      </c>
      <c r="C46" s="1">
        <v>0.10362449999999999</v>
      </c>
      <c r="E46" s="1">
        <v>9.4827923849999998</v>
      </c>
      <c r="F46" s="1">
        <v>2.6010200000000001</v>
      </c>
      <c r="G46" s="1">
        <v>0.4618584</v>
      </c>
      <c r="I46" s="1">
        <v>9.2964650599999992</v>
      </c>
      <c r="J46" s="1">
        <v>1.9238580000000001</v>
      </c>
      <c r="K46" s="1">
        <v>0.46549839999999998</v>
      </c>
      <c r="M46" s="1">
        <v>9.2440787316666704</v>
      </c>
      <c r="N46" s="1">
        <v>2.8103739999999999</v>
      </c>
      <c r="O46" s="1">
        <v>0.47962199999999999</v>
      </c>
      <c r="Q46" s="1">
        <v>8.37779585</v>
      </c>
      <c r="R46" s="1">
        <v>2.1519379999999999</v>
      </c>
      <c r="S46" s="1">
        <v>0.34924840000000001</v>
      </c>
      <c r="U46" s="1">
        <v>8.2538720950000002</v>
      </c>
      <c r="V46" s="1">
        <v>3.0935649999999999</v>
      </c>
      <c r="W46" s="1">
        <v>0.33863169999999998</v>
      </c>
      <c r="Y46" s="1">
        <v>8.0375763899999999</v>
      </c>
      <c r="Z46" s="1">
        <v>2.4548960000000002</v>
      </c>
      <c r="AA46" s="1">
        <v>0.31205080000000002</v>
      </c>
      <c r="AC46" s="1">
        <v>8.7287325879999997</v>
      </c>
      <c r="AD46" s="1">
        <v>3.1494490000000002</v>
      </c>
      <c r="AE46" s="1">
        <v>0.43572539999999998</v>
      </c>
      <c r="AG46" s="1">
        <v>8.0309593449999994</v>
      </c>
      <c r="AH46" s="1">
        <v>2.0256630000000002</v>
      </c>
      <c r="AI46" s="1">
        <v>0.29656579999999999</v>
      </c>
      <c r="AK46" s="1">
        <v>9.0511843649999992</v>
      </c>
      <c r="AL46" s="1">
        <v>2.9095080000000002</v>
      </c>
      <c r="AM46" s="1">
        <v>0.4442258</v>
      </c>
      <c r="AO46" s="1">
        <v>8.4333990300000004</v>
      </c>
      <c r="AP46" s="1">
        <v>2.2085180000000002</v>
      </c>
      <c r="AQ46" s="1">
        <v>0.3483311</v>
      </c>
      <c r="AS46" s="1">
        <v>8.4524167830000003</v>
      </c>
      <c r="AT46" s="1">
        <v>3.354209</v>
      </c>
      <c r="AU46" s="1">
        <v>0.39606720000000001</v>
      </c>
    </row>
    <row r="47" spans="1:47">
      <c r="A47" s="1">
        <v>7.8483488980000002</v>
      </c>
      <c r="B47" s="1">
        <v>1.3249930000000001</v>
      </c>
      <c r="C47" s="1">
        <v>0.1037809</v>
      </c>
      <c r="E47" s="1">
        <v>9.4983932769999999</v>
      </c>
      <c r="F47" s="1">
        <v>2.6694599999999999</v>
      </c>
      <c r="G47" s="1">
        <v>0.46228079999999999</v>
      </c>
      <c r="I47" s="1">
        <v>9.3120659529999994</v>
      </c>
      <c r="J47" s="1">
        <v>1.9890920000000001</v>
      </c>
      <c r="K47" s="1">
        <v>0.46592860000000003</v>
      </c>
      <c r="M47" s="1">
        <v>9.2602129866666694</v>
      </c>
      <c r="N47" s="1">
        <v>2.8816730000000002</v>
      </c>
      <c r="O47" s="1">
        <v>0.4797921</v>
      </c>
      <c r="Q47" s="1">
        <v>8.3933800749999996</v>
      </c>
      <c r="R47" s="1">
        <v>2.2100399999999998</v>
      </c>
      <c r="S47" s="1">
        <v>0.34933249999999999</v>
      </c>
      <c r="U47" s="1">
        <v>8.2699563479999991</v>
      </c>
      <c r="V47" s="1">
        <v>3.170633</v>
      </c>
      <c r="W47" s="1">
        <v>0.33872360000000001</v>
      </c>
      <c r="Y47" s="1">
        <v>8.0531606149999995</v>
      </c>
      <c r="Z47" s="1">
        <v>2.5034619999999999</v>
      </c>
      <c r="AA47" s="1">
        <v>0.31252809999999998</v>
      </c>
      <c r="AC47" s="1">
        <v>8.7443334799999999</v>
      </c>
      <c r="AD47" s="1">
        <v>3.1939280000000001</v>
      </c>
      <c r="AE47" s="1">
        <v>0.4360618</v>
      </c>
      <c r="AG47" s="1">
        <v>8.0465602369999996</v>
      </c>
      <c r="AH47" s="1">
        <v>2.0663480000000001</v>
      </c>
      <c r="AI47" s="1">
        <v>0.29664400000000002</v>
      </c>
      <c r="AK47" s="1">
        <v>9.0667852569999994</v>
      </c>
      <c r="AL47" s="1">
        <v>2.9529450000000002</v>
      </c>
      <c r="AM47" s="1">
        <v>0.44445069999999998</v>
      </c>
      <c r="AO47" s="1">
        <v>8.4490165899999994</v>
      </c>
      <c r="AP47" s="1">
        <v>2.257457</v>
      </c>
      <c r="AQ47" s="1">
        <v>0.34850130000000001</v>
      </c>
      <c r="AS47" s="1">
        <v>8.4680176750000005</v>
      </c>
      <c r="AT47" s="1">
        <v>3.4110550000000002</v>
      </c>
      <c r="AU47" s="1">
        <v>0.39623350000000002</v>
      </c>
    </row>
    <row r="48" spans="1:47">
      <c r="A48" s="1">
        <v>7.863983127</v>
      </c>
      <c r="B48" s="1">
        <v>1.350371</v>
      </c>
      <c r="C48" s="1">
        <v>0.104176</v>
      </c>
      <c r="E48" s="1">
        <v>9.5139941700000001</v>
      </c>
      <c r="F48" s="1">
        <v>2.7271350000000001</v>
      </c>
      <c r="G48" s="1">
        <v>0.46241969999999999</v>
      </c>
      <c r="I48" s="1">
        <v>9.3282002080000002</v>
      </c>
      <c r="J48" s="1">
        <v>2.0514420000000002</v>
      </c>
      <c r="K48" s="1">
        <v>0.46620060000000002</v>
      </c>
      <c r="M48" s="1">
        <v>9.2763305766666697</v>
      </c>
      <c r="N48" s="1">
        <v>2.9403090000000001</v>
      </c>
      <c r="O48" s="1">
        <v>0.480244</v>
      </c>
      <c r="Q48" s="1">
        <v>8.4095143300000004</v>
      </c>
      <c r="R48" s="1">
        <v>2.2528619999999999</v>
      </c>
      <c r="S48" s="1">
        <v>0.34969050000000002</v>
      </c>
      <c r="U48" s="1">
        <v>8.2856572449999994</v>
      </c>
      <c r="V48" s="1">
        <v>3.2325010000000001</v>
      </c>
      <c r="W48" s="1">
        <v>0.33915790000000001</v>
      </c>
      <c r="Y48" s="1">
        <v>8.0687448380000006</v>
      </c>
      <c r="Z48" s="1">
        <v>2.5464169999999999</v>
      </c>
      <c r="AA48" s="1">
        <v>0.31254179999999998</v>
      </c>
      <c r="AC48" s="1">
        <v>8.759934372</v>
      </c>
      <c r="AD48" s="1">
        <v>3.228094</v>
      </c>
      <c r="AE48" s="1">
        <v>0.43631019999999998</v>
      </c>
      <c r="AG48" s="1">
        <v>8.0621944649999993</v>
      </c>
      <c r="AH48" s="1">
        <v>2.1026509999999998</v>
      </c>
      <c r="AI48" s="1">
        <v>0.29706460000000001</v>
      </c>
      <c r="AK48" s="1">
        <v>9.0823861479999994</v>
      </c>
      <c r="AL48" s="1">
        <v>2.996461</v>
      </c>
      <c r="AM48" s="1">
        <v>0.44439600000000001</v>
      </c>
      <c r="AO48" s="1">
        <v>8.4646008130000006</v>
      </c>
      <c r="AP48" s="1">
        <v>2.305301</v>
      </c>
      <c r="AQ48" s="1">
        <v>0.34872619999999999</v>
      </c>
      <c r="AS48" s="1">
        <v>8.4836019</v>
      </c>
      <c r="AT48" s="1">
        <v>3.463333</v>
      </c>
      <c r="AU48" s="1">
        <v>0.39639390000000002</v>
      </c>
    </row>
    <row r="49" spans="1:47">
      <c r="A49" s="1">
        <v>7.8795673519999996</v>
      </c>
      <c r="B49" s="1">
        <v>1.374814</v>
      </c>
      <c r="C49" s="1">
        <v>0.10473929999999999</v>
      </c>
      <c r="E49" s="1">
        <v>9.5295950620000003</v>
      </c>
      <c r="F49" s="1">
        <v>2.776421</v>
      </c>
      <c r="G49" s="1">
        <v>0.4626016</v>
      </c>
      <c r="I49" s="1">
        <v>9.3443011299999998</v>
      </c>
      <c r="J49" s="1">
        <v>2.0934620000000002</v>
      </c>
      <c r="K49" s="1">
        <v>0.46648410000000001</v>
      </c>
      <c r="M49" s="1">
        <v>9.29198147166667</v>
      </c>
      <c r="N49" s="1">
        <v>2.9895149999999999</v>
      </c>
      <c r="O49" s="1">
        <v>0.48035149999999999</v>
      </c>
      <c r="Q49" s="1">
        <v>8.4250985549999999</v>
      </c>
      <c r="R49" s="1">
        <v>2.3030040000000001</v>
      </c>
      <c r="S49" s="1">
        <v>0.3497902</v>
      </c>
      <c r="U49" s="1">
        <v>8.3011748000000001</v>
      </c>
      <c r="V49" s="1">
        <v>3.28478</v>
      </c>
      <c r="W49" s="1">
        <v>0.3392889</v>
      </c>
      <c r="Y49" s="1">
        <v>8.0844457369999994</v>
      </c>
      <c r="Z49" s="1">
        <v>2.5888119999999999</v>
      </c>
      <c r="AA49" s="1">
        <v>0.31279020000000002</v>
      </c>
      <c r="AC49" s="1">
        <v>8.7754852620000001</v>
      </c>
      <c r="AD49" s="1">
        <v>3.2628750000000002</v>
      </c>
      <c r="AE49" s="1">
        <v>0.43639040000000001</v>
      </c>
      <c r="AG49" s="1">
        <v>8.0777620219999999</v>
      </c>
      <c r="AH49" s="1">
        <v>2.1362299999999999</v>
      </c>
      <c r="AI49" s="1">
        <v>0.29727979999999998</v>
      </c>
      <c r="AK49" s="1">
        <v>9.0979870419999997</v>
      </c>
      <c r="AL49" s="1">
        <v>3.0330849999999998</v>
      </c>
      <c r="AM49" s="1">
        <v>0.4449456</v>
      </c>
      <c r="AO49" s="1">
        <v>8.4807184029999991</v>
      </c>
      <c r="AP49" s="1">
        <v>2.3511139999999999</v>
      </c>
      <c r="AQ49" s="1">
        <v>0.34917999999999999</v>
      </c>
      <c r="AS49" s="1">
        <v>8.4992527950000003</v>
      </c>
      <c r="AT49" s="1">
        <v>3.5088539999999999</v>
      </c>
      <c r="AU49" s="1">
        <v>0.39642519999999998</v>
      </c>
    </row>
    <row r="50" spans="1:47">
      <c r="A50" s="1">
        <v>7.8951849120000004</v>
      </c>
      <c r="B50" s="1">
        <v>1.3986149999999999</v>
      </c>
      <c r="C50" s="1">
        <v>0.10492319999999999</v>
      </c>
      <c r="E50" s="1">
        <v>9.5451959530000003</v>
      </c>
      <c r="F50" s="1">
        <v>2.8205520000000002</v>
      </c>
      <c r="G50" s="1">
        <v>0.4629028</v>
      </c>
      <c r="I50" s="1">
        <v>9.3599353579999995</v>
      </c>
      <c r="J50" s="1">
        <v>2.1304340000000002</v>
      </c>
      <c r="K50" s="1">
        <v>0.46653699999999998</v>
      </c>
      <c r="M50" s="1">
        <v>9.3080657250000005</v>
      </c>
      <c r="N50" s="1">
        <v>3.0292379999999999</v>
      </c>
      <c r="O50" s="1">
        <v>0.48059800000000003</v>
      </c>
      <c r="Q50" s="1">
        <v>8.4406661120000006</v>
      </c>
      <c r="R50" s="1">
        <v>2.3383989999999999</v>
      </c>
      <c r="S50" s="1">
        <v>0.3500895</v>
      </c>
      <c r="U50" s="1">
        <v>8.3168256950000004</v>
      </c>
      <c r="V50" s="1">
        <v>3.3345210000000001</v>
      </c>
      <c r="W50" s="1">
        <v>0.33951379999999998</v>
      </c>
      <c r="Y50" s="1">
        <v>8.1000132929999999</v>
      </c>
      <c r="Z50" s="1">
        <v>2.6245810000000001</v>
      </c>
      <c r="AA50" s="1">
        <v>0.31285659999999998</v>
      </c>
      <c r="AC50" s="1">
        <v>8.7911361570000004</v>
      </c>
      <c r="AD50" s="1">
        <v>3.2960799999999999</v>
      </c>
      <c r="AE50" s="1">
        <v>0.43670130000000001</v>
      </c>
      <c r="AG50" s="1">
        <v>8.0933795820000007</v>
      </c>
      <c r="AH50" s="1">
        <v>2.1642000000000001</v>
      </c>
      <c r="AI50" s="1">
        <v>0.29741469999999998</v>
      </c>
      <c r="AK50" s="1">
        <v>9.1135879329999998</v>
      </c>
      <c r="AL50" s="1">
        <v>3.0657009999999998</v>
      </c>
      <c r="AM50" s="1">
        <v>0.444965</v>
      </c>
      <c r="AO50" s="1">
        <v>8.4963359619999999</v>
      </c>
      <c r="AP50" s="1">
        <v>2.393135</v>
      </c>
      <c r="AQ50" s="1">
        <v>0.34912919999999997</v>
      </c>
      <c r="AS50" s="1">
        <v>8.5148370199999999</v>
      </c>
      <c r="AT50" s="1">
        <v>3.5502600000000002</v>
      </c>
      <c r="AU50" s="1">
        <v>0.39668140000000002</v>
      </c>
    </row>
    <row r="51" spans="1:47">
      <c r="A51" s="1">
        <v>7.9107524680000001</v>
      </c>
      <c r="B51" s="1">
        <v>1.4196390000000001</v>
      </c>
      <c r="C51" s="1">
        <v>0.1051559</v>
      </c>
      <c r="E51" s="1">
        <v>9.5613302099999995</v>
      </c>
      <c r="F51" s="1">
        <v>2.8654310000000001</v>
      </c>
      <c r="G51" s="1">
        <v>0.46314529999999998</v>
      </c>
      <c r="I51" s="1">
        <v>9.3755029150000002</v>
      </c>
      <c r="J51" s="1">
        <v>2.1640389999999998</v>
      </c>
      <c r="K51" s="1">
        <v>0.46670709999999999</v>
      </c>
      <c r="M51" s="1">
        <v>9.3241499783333293</v>
      </c>
      <c r="N51" s="1">
        <v>3.0686939999999998</v>
      </c>
      <c r="O51" s="1">
        <v>0.48069190000000001</v>
      </c>
      <c r="Q51" s="1">
        <v>8.4562836719999996</v>
      </c>
      <c r="R51" s="1">
        <v>2.3704550000000002</v>
      </c>
      <c r="S51" s="1">
        <v>0.35031440000000003</v>
      </c>
      <c r="U51" s="1">
        <v>8.3329099479999993</v>
      </c>
      <c r="V51" s="1">
        <v>3.3798270000000001</v>
      </c>
      <c r="W51" s="1">
        <v>0.33960970000000001</v>
      </c>
      <c r="Y51" s="1">
        <v>8.115564183</v>
      </c>
      <c r="Z51" s="1">
        <v>2.6615259999999998</v>
      </c>
      <c r="AA51" s="1">
        <v>0.31310700000000002</v>
      </c>
      <c r="AC51" s="1">
        <v>8.8067370500000006</v>
      </c>
      <c r="AD51" s="1">
        <v>3.333933</v>
      </c>
      <c r="AE51" s="1">
        <v>0.43676399999999999</v>
      </c>
      <c r="AG51" s="1">
        <v>8.1089638070000003</v>
      </c>
      <c r="AH51" s="1">
        <v>2.1921689999999998</v>
      </c>
      <c r="AI51" s="1">
        <v>0.29755749999999997</v>
      </c>
      <c r="AK51" s="1">
        <v>9.1291888270000001</v>
      </c>
      <c r="AL51" s="1">
        <v>3.101899</v>
      </c>
      <c r="AM51" s="1">
        <v>0.44492599999999999</v>
      </c>
      <c r="AO51" s="1">
        <v>8.5119535220000007</v>
      </c>
      <c r="AP51" s="1">
        <v>2.4355560000000001</v>
      </c>
      <c r="AQ51" s="1">
        <v>0.34937950000000001</v>
      </c>
      <c r="AS51" s="1">
        <v>8.5304045770000005</v>
      </c>
      <c r="AT51" s="1">
        <v>3.5896889999999999</v>
      </c>
      <c r="AU51" s="1">
        <v>0.39683000000000002</v>
      </c>
    </row>
    <row r="52" spans="1:47">
      <c r="A52" s="1">
        <v>7.926370028</v>
      </c>
      <c r="B52" s="1">
        <v>1.4425589999999999</v>
      </c>
      <c r="C52" s="1">
        <v>0.1052459</v>
      </c>
      <c r="E52" s="1">
        <v>9.5769144350000008</v>
      </c>
      <c r="F52" s="1">
        <v>2.9053140000000002</v>
      </c>
      <c r="G52" s="1">
        <v>0.46331939999999999</v>
      </c>
      <c r="I52" s="1">
        <v>9.3916038349999997</v>
      </c>
      <c r="J52" s="1">
        <v>2.1982599999999999</v>
      </c>
      <c r="K52" s="1">
        <v>0.46709820000000002</v>
      </c>
      <c r="M52" s="1">
        <v>9.3397842050000008</v>
      </c>
      <c r="N52" s="1">
        <v>3.1001089999999998</v>
      </c>
      <c r="O52" s="1">
        <v>0.48094999999999999</v>
      </c>
      <c r="Q52" s="1">
        <v>8.4718845649999999</v>
      </c>
      <c r="R52" s="1">
        <v>2.4088690000000001</v>
      </c>
      <c r="S52" s="1">
        <v>0.35042400000000001</v>
      </c>
      <c r="U52" s="1">
        <v>8.3484941730000006</v>
      </c>
      <c r="V52" s="1">
        <v>3.4177330000000001</v>
      </c>
      <c r="W52" s="1">
        <v>0.33981109999999998</v>
      </c>
      <c r="Y52" s="1">
        <v>8.1312484129999998</v>
      </c>
      <c r="Z52" s="1">
        <v>2.6958000000000002</v>
      </c>
      <c r="AA52" s="1">
        <v>0.3130503</v>
      </c>
      <c r="AC52" s="1">
        <v>8.8228213029999996</v>
      </c>
      <c r="AD52" s="1">
        <v>3.372188</v>
      </c>
      <c r="AE52" s="1">
        <v>0.43673269999999997</v>
      </c>
      <c r="AG52" s="1">
        <v>8.1245646980000004</v>
      </c>
      <c r="AH52" s="1">
        <v>2.220993</v>
      </c>
      <c r="AI52" s="1">
        <v>0.2977667</v>
      </c>
      <c r="AK52" s="1">
        <v>9.1447897180000002</v>
      </c>
      <c r="AL52" s="1">
        <v>3.1380699999999999</v>
      </c>
      <c r="AM52" s="1">
        <v>0.44514700000000001</v>
      </c>
      <c r="AO52" s="1">
        <v>8.5275210799999996</v>
      </c>
      <c r="AP52" s="1">
        <v>2.4840409999999999</v>
      </c>
      <c r="AQ52" s="1">
        <v>0.34940100000000002</v>
      </c>
      <c r="AS52" s="1">
        <v>8.5460054700000008</v>
      </c>
      <c r="AT52" s="1">
        <v>3.629893</v>
      </c>
      <c r="AU52" s="1">
        <v>0.39696310000000001</v>
      </c>
    </row>
    <row r="53" spans="1:47">
      <c r="A53" s="1">
        <v>7.9419875879999999</v>
      </c>
      <c r="B53" s="1">
        <v>1.4690319999999999</v>
      </c>
      <c r="C53" s="1">
        <v>0.105905</v>
      </c>
      <c r="E53" s="1">
        <v>9.5924986600000004</v>
      </c>
      <c r="F53" s="1">
        <v>2.9380920000000001</v>
      </c>
      <c r="G53" s="1">
        <v>0.46341329999999997</v>
      </c>
      <c r="I53" s="1">
        <v>9.407204728</v>
      </c>
      <c r="J53" s="1">
        <v>2.2294339999999999</v>
      </c>
      <c r="K53" s="1">
        <v>0.4671863</v>
      </c>
      <c r="M53" s="1">
        <v>9.3558684583333296</v>
      </c>
      <c r="N53" s="1">
        <v>3.1363599999999998</v>
      </c>
      <c r="O53" s="1">
        <v>0.48091289999999998</v>
      </c>
      <c r="Q53" s="1">
        <v>8.4875187919999995</v>
      </c>
      <c r="R53" s="1">
        <v>2.4517449999999998</v>
      </c>
      <c r="S53" s="1">
        <v>0.35073690000000002</v>
      </c>
      <c r="U53" s="1">
        <v>8.3640950650000008</v>
      </c>
      <c r="V53" s="1">
        <v>3.4546790000000001</v>
      </c>
      <c r="W53" s="1">
        <v>0.34013779999999999</v>
      </c>
      <c r="Y53" s="1">
        <v>8.1468326379999993</v>
      </c>
      <c r="Z53" s="1">
        <v>2.7301799999999998</v>
      </c>
      <c r="AA53" s="1">
        <v>0.31351180000000001</v>
      </c>
      <c r="AC53" s="1">
        <v>8.8384221949999997</v>
      </c>
      <c r="AD53" s="1">
        <v>3.4092120000000001</v>
      </c>
      <c r="AE53" s="1">
        <v>0.43704169999999998</v>
      </c>
      <c r="AG53" s="1">
        <v>8.1401822579999994</v>
      </c>
      <c r="AH53" s="1">
        <v>2.252942</v>
      </c>
      <c r="AI53" s="1">
        <v>0.29811300000000002</v>
      </c>
      <c r="AK53" s="1">
        <v>9.1604072779999992</v>
      </c>
      <c r="AL53" s="1">
        <v>3.1749070000000001</v>
      </c>
      <c r="AM53" s="1">
        <v>0.44543070000000001</v>
      </c>
      <c r="AO53" s="1">
        <v>8.5431719749999999</v>
      </c>
      <c r="AP53" s="1">
        <v>2.5595330000000001</v>
      </c>
      <c r="AQ53" s="1">
        <v>0.34981960000000001</v>
      </c>
      <c r="AS53" s="1">
        <v>8.5616230299999998</v>
      </c>
      <c r="AT53" s="1">
        <v>3.6715930000000001</v>
      </c>
      <c r="AU53" s="1">
        <v>0.39717229999999998</v>
      </c>
    </row>
    <row r="54" spans="1:47">
      <c r="A54" s="1">
        <v>7.9575718130000004</v>
      </c>
      <c r="B54" s="1">
        <v>1.5187999999999999</v>
      </c>
      <c r="C54" s="1">
        <v>0.1064234</v>
      </c>
      <c r="E54" s="1">
        <v>9.6081162199999994</v>
      </c>
      <c r="F54" s="1">
        <v>2.9899960000000001</v>
      </c>
      <c r="G54" s="1">
        <v>0.4634896</v>
      </c>
      <c r="I54" s="1">
        <v>9.4228056200000001</v>
      </c>
      <c r="J54" s="1">
        <v>2.2606890000000002</v>
      </c>
      <c r="K54" s="1">
        <v>0.46738380000000002</v>
      </c>
      <c r="M54" s="1">
        <v>9.3720027150000007</v>
      </c>
      <c r="N54" s="1">
        <v>3.1864210000000002</v>
      </c>
      <c r="O54" s="1">
        <v>0.48118480000000002</v>
      </c>
      <c r="Q54" s="1">
        <v>8.5030863500000002</v>
      </c>
      <c r="R54" s="1">
        <v>2.5486080000000002</v>
      </c>
      <c r="S54" s="1">
        <v>0.35096759999999999</v>
      </c>
      <c r="U54" s="1">
        <v>8.3797126249999998</v>
      </c>
      <c r="V54" s="1">
        <v>3.4916230000000001</v>
      </c>
      <c r="W54" s="1">
        <v>0.34019840000000001</v>
      </c>
      <c r="Y54" s="1">
        <v>8.1624335319999997</v>
      </c>
      <c r="Z54" s="1">
        <v>2.7697959999999999</v>
      </c>
      <c r="AA54" s="1">
        <v>0.31368980000000002</v>
      </c>
      <c r="AC54" s="1">
        <v>8.8540230869999998</v>
      </c>
      <c r="AD54" s="1">
        <v>3.4485079999999999</v>
      </c>
      <c r="AE54" s="1">
        <v>0.4370945</v>
      </c>
      <c r="AG54" s="1">
        <v>8.1563165150000003</v>
      </c>
      <c r="AH54" s="1">
        <v>2.2878829999999999</v>
      </c>
      <c r="AI54" s="1">
        <v>0.29849439999999999</v>
      </c>
      <c r="AK54" s="1">
        <v>9.1759915030000005</v>
      </c>
      <c r="AL54" s="1">
        <v>3.2189580000000002</v>
      </c>
      <c r="AM54" s="1">
        <v>0.44541890000000001</v>
      </c>
      <c r="AO54" s="1">
        <v>8.5587228629999998</v>
      </c>
      <c r="AP54" s="1">
        <v>2.687011</v>
      </c>
      <c r="AQ54" s="1">
        <v>0.35027920000000001</v>
      </c>
      <c r="AS54" s="1">
        <v>8.5772405900000006</v>
      </c>
      <c r="AT54" s="1">
        <v>3.7219479999999998</v>
      </c>
      <c r="AU54" s="1">
        <v>0.39728380000000002</v>
      </c>
    </row>
    <row r="55" spans="1:47">
      <c r="A55" s="1">
        <v>7.9731560379999999</v>
      </c>
      <c r="B55" s="1">
        <v>1.6217010000000001</v>
      </c>
      <c r="C55" s="1">
        <v>0.1069378</v>
      </c>
      <c r="E55" s="1">
        <v>9.6237004450000008</v>
      </c>
      <c r="F55" s="1">
        <v>3.1392980000000001</v>
      </c>
      <c r="G55" s="1">
        <v>0.46379480000000001</v>
      </c>
      <c r="I55" s="1">
        <v>9.4383731770000008</v>
      </c>
      <c r="J55" s="1">
        <v>2.2991830000000002</v>
      </c>
      <c r="K55" s="1">
        <v>0.46740530000000002</v>
      </c>
      <c r="M55" s="1">
        <v>9.3881203033333307</v>
      </c>
      <c r="N55" s="1">
        <v>3.302705</v>
      </c>
      <c r="O55" s="1">
        <v>0.48173240000000001</v>
      </c>
      <c r="Q55" s="1">
        <v>8.5186872420000004</v>
      </c>
      <c r="R55" s="1">
        <v>2.7322639999999998</v>
      </c>
      <c r="S55" s="1">
        <v>0.35145860000000001</v>
      </c>
      <c r="U55" s="1">
        <v>8.3952968499999994</v>
      </c>
      <c r="V55" s="1">
        <v>3.5712299999999999</v>
      </c>
      <c r="W55" s="1">
        <v>0.34040379999999998</v>
      </c>
      <c r="Y55" s="1">
        <v>8.1780344229999997</v>
      </c>
      <c r="Z55" s="1">
        <v>2.838984</v>
      </c>
      <c r="AA55" s="1">
        <v>0.31387179999999998</v>
      </c>
      <c r="AC55" s="1">
        <v>8.8696239800000001</v>
      </c>
      <c r="AD55" s="1">
        <v>3.5214620000000001</v>
      </c>
      <c r="AE55" s="1">
        <v>0.43736249999999999</v>
      </c>
      <c r="AG55" s="1">
        <v>8.1724174349999998</v>
      </c>
      <c r="AH55" s="1">
        <v>2.3466</v>
      </c>
      <c r="AI55" s="1">
        <v>0.29884450000000001</v>
      </c>
      <c r="AK55" s="1">
        <v>9.1915923950000007</v>
      </c>
      <c r="AL55" s="1">
        <v>3.2762060000000002</v>
      </c>
      <c r="AM55" s="1">
        <v>0.44573380000000001</v>
      </c>
      <c r="AO55" s="1">
        <v>8.5743237570000002</v>
      </c>
      <c r="AP55" s="1">
        <v>2.8656709999999999</v>
      </c>
      <c r="AQ55" s="1">
        <v>0.3506841</v>
      </c>
      <c r="AS55" s="1">
        <v>8.5928081469999995</v>
      </c>
      <c r="AT55" s="1">
        <v>3.8056410000000001</v>
      </c>
      <c r="AU55" s="1">
        <v>0.3976711</v>
      </c>
    </row>
    <row r="56" spans="1:47">
      <c r="A56" s="1">
        <v>7.9888069330000002</v>
      </c>
      <c r="B56" s="1">
        <v>1.769239</v>
      </c>
      <c r="C56" s="1">
        <v>0.10799789999999999</v>
      </c>
      <c r="E56" s="1">
        <v>9.6393180029999996</v>
      </c>
      <c r="F56" s="1">
        <v>3.3678319999999999</v>
      </c>
      <c r="G56" s="1">
        <v>0.46434629999999999</v>
      </c>
      <c r="I56" s="1">
        <v>9.4540240719999993</v>
      </c>
      <c r="J56" s="1">
        <v>2.3537050000000002</v>
      </c>
      <c r="K56" s="1">
        <v>0.46760089999999999</v>
      </c>
      <c r="M56" s="1">
        <v>9.4036711933333308</v>
      </c>
      <c r="N56" s="1">
        <v>3.5048729999999999</v>
      </c>
      <c r="O56" s="1">
        <v>0.48196519999999998</v>
      </c>
      <c r="Q56" s="1">
        <v>8.5343048019999994</v>
      </c>
      <c r="R56" s="1">
        <v>2.9543339999999998</v>
      </c>
      <c r="S56" s="1">
        <v>0.3520199</v>
      </c>
      <c r="U56" s="1">
        <v>8.4109144100000002</v>
      </c>
      <c r="V56" s="1">
        <v>3.7599339999999999</v>
      </c>
      <c r="W56" s="1">
        <v>0.34080280000000002</v>
      </c>
      <c r="Y56" s="1">
        <v>8.1936519830000005</v>
      </c>
      <c r="Z56" s="1">
        <v>2.9937100000000001</v>
      </c>
      <c r="AA56" s="1">
        <v>0.31454660000000001</v>
      </c>
      <c r="AC56" s="1">
        <v>8.8852415400000009</v>
      </c>
      <c r="AD56" s="1">
        <v>3.6822509999999999</v>
      </c>
      <c r="AE56" s="1">
        <v>0.43774780000000002</v>
      </c>
      <c r="AG56" s="1">
        <v>8.1886016949999991</v>
      </c>
      <c r="AH56" s="1">
        <v>2.4967299999999999</v>
      </c>
      <c r="AI56" s="1">
        <v>0.29938229999999999</v>
      </c>
      <c r="AK56" s="1">
        <v>9.2071932879999991</v>
      </c>
      <c r="AL56" s="1">
        <v>3.3884020000000001</v>
      </c>
      <c r="AM56" s="1">
        <v>0.4459822</v>
      </c>
      <c r="AO56" s="1">
        <v>8.5899246480000002</v>
      </c>
      <c r="AP56" s="1">
        <v>3.1079629999999998</v>
      </c>
      <c r="AQ56" s="1">
        <v>0.3514234</v>
      </c>
      <c r="AS56" s="1">
        <v>8.6084257070000003</v>
      </c>
      <c r="AT56" s="1">
        <v>3.967606</v>
      </c>
      <c r="AU56" s="1">
        <v>0.3979644</v>
      </c>
    </row>
    <row r="57" spans="1:47">
      <c r="A57" s="1">
        <v>8.00437449</v>
      </c>
      <c r="B57" s="1">
        <v>1.959627</v>
      </c>
      <c r="C57" s="1">
        <v>0.1093416</v>
      </c>
      <c r="E57" s="1">
        <v>9.6549188969999999</v>
      </c>
      <c r="F57" s="1">
        <v>3.6479509999999999</v>
      </c>
      <c r="G57" s="1">
        <v>0.4651071</v>
      </c>
      <c r="I57" s="1">
        <v>9.4696082970000006</v>
      </c>
      <c r="J57" s="1">
        <v>2.4488590000000001</v>
      </c>
      <c r="K57" s="1">
        <v>0.46803319999999998</v>
      </c>
      <c r="M57" s="1">
        <v>9.4193220883333293</v>
      </c>
      <c r="N57" s="1">
        <v>3.741663</v>
      </c>
      <c r="O57" s="1">
        <v>0.48267900000000002</v>
      </c>
      <c r="Q57" s="1">
        <v>8.5499056929999995</v>
      </c>
      <c r="R57" s="1">
        <v>3.2042929999999998</v>
      </c>
      <c r="S57" s="1">
        <v>0.35309380000000001</v>
      </c>
      <c r="U57" s="1">
        <v>8.4270319980000004</v>
      </c>
      <c r="V57" s="1">
        <v>4.034122</v>
      </c>
      <c r="W57" s="1">
        <v>0.3416536</v>
      </c>
      <c r="Y57" s="1">
        <v>8.2097029020000001</v>
      </c>
      <c r="Z57" s="1">
        <v>3.2132420000000002</v>
      </c>
      <c r="AA57" s="1">
        <v>0.31515290000000001</v>
      </c>
      <c r="AC57" s="1">
        <v>8.9008424319999992</v>
      </c>
      <c r="AD57" s="1">
        <v>3.9354429999999998</v>
      </c>
      <c r="AE57" s="1">
        <v>0.43838739999999998</v>
      </c>
      <c r="AG57" s="1">
        <v>8.2041192479999996</v>
      </c>
      <c r="AH57" s="1">
        <v>2.7177579999999999</v>
      </c>
      <c r="AI57" s="1">
        <v>0.30034660000000002</v>
      </c>
      <c r="AK57" s="1">
        <v>9.222810848</v>
      </c>
      <c r="AL57" s="1">
        <v>3.5934560000000002</v>
      </c>
      <c r="AM57" s="1">
        <v>0.44650450000000003</v>
      </c>
      <c r="AO57" s="1">
        <v>8.6055422079999992</v>
      </c>
      <c r="AP57" s="1">
        <v>3.4109219999999998</v>
      </c>
      <c r="AQ57" s="1">
        <v>0.35219790000000001</v>
      </c>
      <c r="AS57" s="1">
        <v>8.6245432950000005</v>
      </c>
      <c r="AT57" s="1">
        <v>4.2346349999999999</v>
      </c>
      <c r="AU57" s="1">
        <v>0.39855119999999999</v>
      </c>
    </row>
    <row r="58" spans="1:47">
      <c r="A58" s="1">
        <v>8.0199587149999996</v>
      </c>
      <c r="B58" s="1">
        <v>2.18573</v>
      </c>
      <c r="C58" s="1">
        <v>0.1106833</v>
      </c>
      <c r="E58" s="1">
        <v>9.6710531530000008</v>
      </c>
      <c r="F58" s="1">
        <v>3.9628510000000001</v>
      </c>
      <c r="G58" s="1">
        <v>0.4659893</v>
      </c>
      <c r="I58" s="1">
        <v>9.4852758599999998</v>
      </c>
      <c r="J58" s="1">
        <v>2.5914030000000001</v>
      </c>
      <c r="K58" s="1">
        <v>0.46861799999999998</v>
      </c>
      <c r="M58" s="1">
        <v>9.4349396483333301</v>
      </c>
      <c r="N58" s="1">
        <v>4.029261</v>
      </c>
      <c r="O58" s="1">
        <v>0.4833421</v>
      </c>
      <c r="Q58" s="1">
        <v>8.5654899180000008</v>
      </c>
      <c r="R58" s="1">
        <v>3.4928789999999998</v>
      </c>
      <c r="S58" s="1">
        <v>0.35412450000000001</v>
      </c>
      <c r="U58" s="1">
        <v>8.4426162229999999</v>
      </c>
      <c r="V58" s="1">
        <v>4.3432519999999997</v>
      </c>
      <c r="W58" s="1">
        <v>0.34241250000000001</v>
      </c>
      <c r="Y58" s="1">
        <v>8.2252871269999996</v>
      </c>
      <c r="Z58" s="1">
        <v>3.4628000000000001</v>
      </c>
      <c r="AA58" s="1">
        <v>0.31608399999999998</v>
      </c>
      <c r="AC58" s="1">
        <v>8.9164266570000006</v>
      </c>
      <c r="AD58" s="1">
        <v>4.2441180000000003</v>
      </c>
      <c r="AE58" s="1">
        <v>0.4391834</v>
      </c>
      <c r="AG58" s="1">
        <v>8.2197368080000004</v>
      </c>
      <c r="AH58" s="1">
        <v>2.9871379999999998</v>
      </c>
      <c r="AI58" s="1">
        <v>0.30130109999999999</v>
      </c>
      <c r="AK58" s="1">
        <v>9.2389117679999995</v>
      </c>
      <c r="AL58" s="1">
        <v>3.8835649999999999</v>
      </c>
      <c r="AM58" s="1">
        <v>0.4470189</v>
      </c>
      <c r="AO58" s="1">
        <v>8.6211264330000006</v>
      </c>
      <c r="AP58" s="1">
        <v>3.749009</v>
      </c>
      <c r="AQ58" s="1">
        <v>0.35334599999999999</v>
      </c>
      <c r="AS58" s="1">
        <v>8.6401275200000001</v>
      </c>
      <c r="AT58" s="1">
        <v>4.5725870000000004</v>
      </c>
      <c r="AU58" s="1">
        <v>0.39927289999999999</v>
      </c>
    </row>
    <row r="59" spans="1:47">
      <c r="A59" s="1">
        <v>8.0355596069999997</v>
      </c>
      <c r="B59" s="1">
        <v>2.431683</v>
      </c>
      <c r="C59" s="1">
        <v>0.1121405</v>
      </c>
      <c r="E59" s="1">
        <v>9.6872040770000005</v>
      </c>
      <c r="F59" s="1">
        <v>4.2852569999999996</v>
      </c>
      <c r="G59" s="1">
        <v>0.46649580000000002</v>
      </c>
      <c r="I59" s="1">
        <v>9.5013434449999998</v>
      </c>
      <c r="J59" s="1">
        <v>2.7884959999999999</v>
      </c>
      <c r="K59" s="1">
        <v>0.4692557</v>
      </c>
      <c r="M59" s="1">
        <v>9.4510405683333296</v>
      </c>
      <c r="N59" s="1">
        <v>4.3601619999999999</v>
      </c>
      <c r="O59" s="1">
        <v>0.48426540000000001</v>
      </c>
      <c r="Q59" s="1">
        <v>8.5811074779999998</v>
      </c>
      <c r="R59" s="1">
        <v>3.79135</v>
      </c>
      <c r="S59" s="1">
        <v>0.35504180000000002</v>
      </c>
      <c r="U59" s="1">
        <v>8.4582337830000007</v>
      </c>
      <c r="V59" s="1">
        <v>4.6794960000000003</v>
      </c>
      <c r="W59" s="1">
        <v>0.34307559999999998</v>
      </c>
      <c r="Y59" s="1">
        <v>8.2409046870000005</v>
      </c>
      <c r="Z59" s="1">
        <v>3.7310300000000001</v>
      </c>
      <c r="AA59" s="1">
        <v>0.31728489999999998</v>
      </c>
      <c r="AC59" s="1">
        <v>8.9320442169999996</v>
      </c>
      <c r="AD59" s="1">
        <v>4.5856779999999997</v>
      </c>
      <c r="AE59" s="1">
        <v>0.44009100000000001</v>
      </c>
      <c r="AG59" s="1">
        <v>8.2353877030000007</v>
      </c>
      <c r="AH59" s="1">
        <v>3.276526</v>
      </c>
      <c r="AI59" s="1">
        <v>0.30263309999999999</v>
      </c>
      <c r="AK59" s="1">
        <v>9.2545293280000003</v>
      </c>
      <c r="AL59" s="1">
        <v>4.2181790000000001</v>
      </c>
      <c r="AM59" s="1">
        <v>0.4479166</v>
      </c>
      <c r="AO59" s="1">
        <v>8.6367273250000007</v>
      </c>
      <c r="AP59" s="1">
        <v>4.1126069999999997</v>
      </c>
      <c r="AQ59" s="1">
        <v>0.35434949999999998</v>
      </c>
      <c r="AS59" s="1">
        <v>8.6557284120000002</v>
      </c>
      <c r="AT59" s="1">
        <v>4.9482080000000002</v>
      </c>
      <c r="AU59" s="1">
        <v>0.39993010000000001</v>
      </c>
    </row>
    <row r="60" spans="1:47">
      <c r="A60" s="1">
        <v>8.0511938349999994</v>
      </c>
      <c r="B60" s="1">
        <v>2.6985779999999999</v>
      </c>
      <c r="C60" s="1">
        <v>0.11363090000000001</v>
      </c>
      <c r="E60" s="1">
        <v>9.7032883299999995</v>
      </c>
      <c r="F60" s="1">
        <v>4.6232369999999996</v>
      </c>
      <c r="G60" s="1">
        <v>0.46721370000000001</v>
      </c>
      <c r="I60" s="1">
        <v>9.5169276699999994</v>
      </c>
      <c r="J60" s="1">
        <v>3.0236550000000002</v>
      </c>
      <c r="K60" s="1">
        <v>0.47023949999999998</v>
      </c>
      <c r="M60" s="1">
        <v>9.4671581566666703</v>
      </c>
      <c r="N60" s="1">
        <v>4.7080529999999996</v>
      </c>
      <c r="O60" s="1">
        <v>0.48492249999999998</v>
      </c>
      <c r="Q60" s="1">
        <v>8.5966917029999994</v>
      </c>
      <c r="R60" s="1">
        <v>4.1090270000000002</v>
      </c>
      <c r="S60" s="1">
        <v>0.35610389999999997</v>
      </c>
      <c r="U60" s="1">
        <v>8.4738346750000009</v>
      </c>
      <c r="V60" s="1">
        <v>5.0249550000000003</v>
      </c>
      <c r="W60" s="1">
        <v>0.34397139999999998</v>
      </c>
      <c r="Y60" s="1">
        <v>8.2564889099999998</v>
      </c>
      <c r="Z60" s="1">
        <v>4.0135800000000001</v>
      </c>
      <c r="AA60" s="1">
        <v>0.3182374</v>
      </c>
      <c r="AC60" s="1">
        <v>8.9476451079999997</v>
      </c>
      <c r="AD60" s="1">
        <v>4.9507180000000002</v>
      </c>
      <c r="AE60" s="1">
        <v>0.44069140000000001</v>
      </c>
      <c r="AG60" s="1">
        <v>8.2514386220000002</v>
      </c>
      <c r="AH60" s="1">
        <v>3.600962</v>
      </c>
      <c r="AI60" s="1">
        <v>0.3038613</v>
      </c>
      <c r="AK60" s="1">
        <v>9.2701302200000004</v>
      </c>
      <c r="AL60" s="1">
        <v>4.5810029999999999</v>
      </c>
      <c r="AM60" s="1">
        <v>0.44842320000000002</v>
      </c>
      <c r="AO60" s="1">
        <v>8.6523115500000003</v>
      </c>
      <c r="AP60" s="1">
        <v>4.491085</v>
      </c>
      <c r="AQ60" s="1">
        <v>0.35537239999999998</v>
      </c>
      <c r="AS60" s="1">
        <v>8.6713293050000004</v>
      </c>
      <c r="AT60" s="1">
        <v>5.3463200000000004</v>
      </c>
      <c r="AU60" s="1">
        <v>0.40088859999999998</v>
      </c>
    </row>
    <row r="61" spans="1:47">
      <c r="A61" s="1">
        <v>8.0667780600000007</v>
      </c>
      <c r="B61" s="1">
        <v>2.9755440000000002</v>
      </c>
      <c r="C61" s="1">
        <v>0.11503919999999999</v>
      </c>
      <c r="E61" s="1">
        <v>9.7188892219999996</v>
      </c>
      <c r="F61" s="1">
        <v>4.95526</v>
      </c>
      <c r="G61" s="1">
        <v>0.46819749999999999</v>
      </c>
      <c r="I61" s="1">
        <v>9.5330785930000008</v>
      </c>
      <c r="J61" s="1">
        <v>3.3002470000000002</v>
      </c>
      <c r="K61" s="1">
        <v>0.47100619999999999</v>
      </c>
      <c r="M61" s="1">
        <v>9.4827590500000003</v>
      </c>
      <c r="N61" s="1">
        <v>5.0684719999999999</v>
      </c>
      <c r="O61" s="1">
        <v>0.48578320000000003</v>
      </c>
      <c r="Q61" s="1">
        <v>8.6122925949999996</v>
      </c>
      <c r="R61" s="1">
        <v>4.4324490000000001</v>
      </c>
      <c r="S61" s="1">
        <v>0.35702709999999999</v>
      </c>
      <c r="U61" s="1">
        <v>8.4894022329999999</v>
      </c>
      <c r="V61" s="1">
        <v>5.3674499999999998</v>
      </c>
      <c r="W61" s="1">
        <v>0.34473419999999999</v>
      </c>
      <c r="Y61" s="1">
        <v>8.2720898030000001</v>
      </c>
      <c r="Z61" s="1">
        <v>4.3120779999999996</v>
      </c>
      <c r="AA61" s="1">
        <v>0.31929560000000001</v>
      </c>
      <c r="AC61" s="1">
        <v>8.963246002</v>
      </c>
      <c r="AD61" s="1">
        <v>5.3314389999999996</v>
      </c>
      <c r="AE61" s="1">
        <v>0.4415501</v>
      </c>
      <c r="AG61" s="1">
        <v>8.2670395130000003</v>
      </c>
      <c r="AH61" s="1">
        <v>3.9252120000000001</v>
      </c>
      <c r="AI61" s="1">
        <v>0.30507800000000002</v>
      </c>
      <c r="AK61" s="1">
        <v>9.2862478100000008</v>
      </c>
      <c r="AL61" s="1">
        <v>4.9834420000000001</v>
      </c>
      <c r="AM61" s="1">
        <v>0.44928180000000001</v>
      </c>
      <c r="AO61" s="1">
        <v>8.6679124430000005</v>
      </c>
      <c r="AP61" s="1">
        <v>4.8793939999999996</v>
      </c>
      <c r="AQ61" s="1">
        <v>0.35615669999999999</v>
      </c>
      <c r="AS61" s="1">
        <v>8.6869468629999993</v>
      </c>
      <c r="AT61" s="1">
        <v>5.752046</v>
      </c>
      <c r="AU61" s="1">
        <v>0.40171980000000002</v>
      </c>
    </row>
    <row r="62" spans="1:47">
      <c r="A62" s="1">
        <v>8.0828789800000003</v>
      </c>
      <c r="B62" s="1">
        <v>3.2707290000000002</v>
      </c>
      <c r="C62" s="1">
        <v>0.1169403</v>
      </c>
      <c r="E62" s="1">
        <v>9.7349901429999992</v>
      </c>
      <c r="F62" s="1">
        <v>5.3114059999999998</v>
      </c>
      <c r="G62" s="1">
        <v>0.46903080000000003</v>
      </c>
      <c r="I62" s="1">
        <v>9.5491795150000005</v>
      </c>
      <c r="J62" s="1">
        <v>3.6050490000000002</v>
      </c>
      <c r="K62" s="1">
        <v>0.47213470000000002</v>
      </c>
      <c r="M62" s="1">
        <v>9.4983432749999999</v>
      </c>
      <c r="N62" s="1">
        <v>5.4288379999999998</v>
      </c>
      <c r="O62" s="1">
        <v>0.48664570000000001</v>
      </c>
      <c r="Q62" s="1">
        <v>8.6279101550000004</v>
      </c>
      <c r="R62" s="1">
        <v>4.7759320000000001</v>
      </c>
      <c r="S62" s="1">
        <v>0.35806769999999999</v>
      </c>
      <c r="U62" s="1">
        <v>8.505003125</v>
      </c>
      <c r="V62" s="1">
        <v>5.7051629999999998</v>
      </c>
      <c r="W62" s="1">
        <v>0.34551850000000001</v>
      </c>
      <c r="Y62" s="1">
        <v>8.2876906950000002</v>
      </c>
      <c r="Z62" s="1">
        <v>4.6167189999999998</v>
      </c>
      <c r="AA62" s="1">
        <v>0.32040449999999998</v>
      </c>
      <c r="AC62" s="1">
        <v>8.9788302249999994</v>
      </c>
      <c r="AD62" s="1">
        <v>5.7199629999999999</v>
      </c>
      <c r="AE62" s="1">
        <v>0.44245570000000001</v>
      </c>
      <c r="AG62" s="1">
        <v>8.2826404070000006</v>
      </c>
      <c r="AH62" s="1">
        <v>4.2623629999999997</v>
      </c>
      <c r="AI62" s="1">
        <v>0.30628090000000002</v>
      </c>
      <c r="AK62" s="1">
        <v>9.3018320330000002</v>
      </c>
      <c r="AL62" s="1">
        <v>5.3885529999999999</v>
      </c>
      <c r="AM62" s="1">
        <v>0.45019330000000002</v>
      </c>
      <c r="AO62" s="1">
        <v>8.6835300029999996</v>
      </c>
      <c r="AP62" s="1">
        <v>5.2705599999999997</v>
      </c>
      <c r="AQ62" s="1">
        <v>0.35726580000000002</v>
      </c>
      <c r="AS62" s="1">
        <v>8.7025477569999996</v>
      </c>
      <c r="AT62" s="1">
        <v>6.1745479999999997</v>
      </c>
      <c r="AU62" s="1">
        <v>0.40278969999999997</v>
      </c>
    </row>
    <row r="63" spans="1:47">
      <c r="A63" s="1">
        <v>8.0984798720000004</v>
      </c>
      <c r="B63" s="1">
        <v>3.571123</v>
      </c>
      <c r="C63" s="1">
        <v>0.1185814</v>
      </c>
      <c r="E63" s="1">
        <v>9.750607703</v>
      </c>
      <c r="F63" s="1">
        <v>5.6593489999999997</v>
      </c>
      <c r="G63" s="1">
        <v>0.46953529999999999</v>
      </c>
      <c r="I63" s="1">
        <v>9.5653304380000002</v>
      </c>
      <c r="J63" s="1">
        <v>3.9234209999999998</v>
      </c>
      <c r="K63" s="1">
        <v>0.47310489999999999</v>
      </c>
      <c r="M63" s="1">
        <v>9.5139441666666702</v>
      </c>
      <c r="N63" s="1">
        <v>5.8081170000000002</v>
      </c>
      <c r="O63" s="1">
        <v>0.487653</v>
      </c>
      <c r="Q63" s="1">
        <v>8.6440944149999996</v>
      </c>
      <c r="R63" s="1">
        <v>5.1340539999999999</v>
      </c>
      <c r="S63" s="1">
        <v>0.35906320000000003</v>
      </c>
      <c r="U63" s="1">
        <v>8.5206206850000008</v>
      </c>
      <c r="V63" s="1">
        <v>6.0389759999999999</v>
      </c>
      <c r="W63" s="1">
        <v>0.3465512</v>
      </c>
      <c r="Y63" s="1">
        <v>8.3032749199999998</v>
      </c>
      <c r="Z63" s="1">
        <v>4.9170860000000003</v>
      </c>
      <c r="AA63" s="1">
        <v>0.321627</v>
      </c>
      <c r="AC63" s="1">
        <v>8.9950144850000004</v>
      </c>
      <c r="AD63" s="1">
        <v>6.1227489999999998</v>
      </c>
      <c r="AE63" s="1">
        <v>0.44352950000000002</v>
      </c>
      <c r="AG63" s="1">
        <v>8.2982579669999996</v>
      </c>
      <c r="AH63" s="1">
        <v>4.6102530000000002</v>
      </c>
      <c r="AI63" s="1">
        <v>0.30753849999999999</v>
      </c>
      <c r="AK63" s="1">
        <v>9.3179662899999993</v>
      </c>
      <c r="AL63" s="1">
        <v>5.8150620000000002</v>
      </c>
      <c r="AM63" s="1">
        <v>0.45117699999999999</v>
      </c>
      <c r="AO63" s="1">
        <v>8.6991308949999997</v>
      </c>
      <c r="AP63" s="1">
        <v>5.6641589999999997</v>
      </c>
      <c r="AQ63" s="1">
        <v>0.35846670000000003</v>
      </c>
      <c r="AS63" s="1">
        <v>8.7181486479999997</v>
      </c>
      <c r="AT63" s="1">
        <v>6.6099249999999996</v>
      </c>
      <c r="AU63" s="1">
        <v>0.4037403</v>
      </c>
    </row>
    <row r="64" spans="1:47">
      <c r="A64" s="1">
        <v>8.1140974319999994</v>
      </c>
      <c r="B64" s="1">
        <v>3.8769659999999999</v>
      </c>
      <c r="C64" s="1">
        <v>0.1202556</v>
      </c>
      <c r="E64" s="1">
        <v>9.7661919279999996</v>
      </c>
      <c r="F64" s="1">
        <v>6.0144789999999997</v>
      </c>
      <c r="G64" s="1">
        <v>0.47040569999999998</v>
      </c>
      <c r="I64" s="1">
        <v>9.5808979969999992</v>
      </c>
      <c r="J64" s="1">
        <v>4.2454799999999997</v>
      </c>
      <c r="K64" s="1">
        <v>0.47399289999999999</v>
      </c>
      <c r="M64" s="1">
        <v>9.5295783933333293</v>
      </c>
      <c r="N64" s="1">
        <v>6.190442</v>
      </c>
      <c r="O64" s="1">
        <v>0.4885371</v>
      </c>
      <c r="Q64" s="1">
        <v>8.6596786399999992</v>
      </c>
      <c r="R64" s="1">
        <v>5.4885159999999997</v>
      </c>
      <c r="S64" s="1">
        <v>0.3600373</v>
      </c>
      <c r="U64" s="1">
        <v>8.5362049100000004</v>
      </c>
      <c r="V64" s="1">
        <v>6.383127</v>
      </c>
      <c r="W64" s="1">
        <v>0.34760740000000001</v>
      </c>
      <c r="Y64" s="1">
        <v>8.3188758119999999</v>
      </c>
      <c r="Z64" s="1">
        <v>5.2216750000000003</v>
      </c>
      <c r="AA64" s="1">
        <v>0.32242690000000002</v>
      </c>
      <c r="AC64" s="1">
        <v>9.0106153770000006</v>
      </c>
      <c r="AD64" s="1">
        <v>6.5008790000000003</v>
      </c>
      <c r="AE64" s="1">
        <v>0.44440760000000001</v>
      </c>
      <c r="AG64" s="1">
        <v>8.3138588579999997</v>
      </c>
      <c r="AH64" s="1">
        <v>4.9670940000000003</v>
      </c>
      <c r="AI64" s="1">
        <v>0.3090504</v>
      </c>
      <c r="AK64" s="1">
        <v>9.334050543</v>
      </c>
      <c r="AL64" s="1">
        <v>6.2431479999999997</v>
      </c>
      <c r="AM64" s="1">
        <v>0.4519263</v>
      </c>
      <c r="AO64" s="1">
        <v>8.7147484550000005</v>
      </c>
      <c r="AP64" s="1">
        <v>6.0687350000000002</v>
      </c>
      <c r="AQ64" s="1">
        <v>0.3594407</v>
      </c>
      <c r="AS64" s="1">
        <v>8.7337328729999992</v>
      </c>
      <c r="AT64" s="1">
        <v>7.0454629999999998</v>
      </c>
      <c r="AU64" s="1">
        <v>0.40438570000000001</v>
      </c>
    </row>
    <row r="65" spans="1:47">
      <c r="A65" s="1">
        <v>8.1296816570000008</v>
      </c>
      <c r="B65" s="1">
        <v>4.1965680000000001</v>
      </c>
      <c r="C65" s="1">
        <v>0.12178899999999999</v>
      </c>
      <c r="E65" s="1">
        <v>9.7818594900000004</v>
      </c>
      <c r="F65" s="1">
        <v>6.3724150000000002</v>
      </c>
      <c r="G65" s="1">
        <v>0.4713406</v>
      </c>
      <c r="I65" s="1">
        <v>9.5970155849999994</v>
      </c>
      <c r="J65" s="1">
        <v>4.5821509999999996</v>
      </c>
      <c r="K65" s="1">
        <v>0.47511160000000002</v>
      </c>
      <c r="M65" s="1">
        <v>9.5451626183333307</v>
      </c>
      <c r="N65" s="1">
        <v>6.5774679999999996</v>
      </c>
      <c r="O65" s="1">
        <v>0.4895796</v>
      </c>
      <c r="Q65" s="1">
        <v>8.6757628929999999</v>
      </c>
      <c r="R65" s="1">
        <v>5.8491489999999997</v>
      </c>
      <c r="S65" s="1">
        <v>0.361205</v>
      </c>
      <c r="U65" s="1">
        <v>8.5518224699999994</v>
      </c>
      <c r="V65" s="1">
        <v>6.7159779999999998</v>
      </c>
      <c r="W65" s="1">
        <v>0.34835660000000002</v>
      </c>
      <c r="Y65" s="1">
        <v>8.3345100399999996</v>
      </c>
      <c r="Z65" s="1">
        <v>5.527304</v>
      </c>
      <c r="AA65" s="1">
        <v>0.32359260000000001</v>
      </c>
      <c r="AC65" s="1">
        <v>9.0262329369999996</v>
      </c>
      <c r="AD65" s="1">
        <v>6.877942</v>
      </c>
      <c r="AE65" s="1">
        <v>0.4453896</v>
      </c>
      <c r="AG65" s="1">
        <v>8.3294430829999992</v>
      </c>
      <c r="AH65" s="1">
        <v>5.3298639999999997</v>
      </c>
      <c r="AI65" s="1">
        <v>0.31039220000000001</v>
      </c>
      <c r="AK65" s="1">
        <v>9.3496514350000002</v>
      </c>
      <c r="AL65" s="1">
        <v>6.6682139999999999</v>
      </c>
      <c r="AM65" s="1">
        <v>0.4529725</v>
      </c>
      <c r="AO65" s="1">
        <v>8.7303326800000001</v>
      </c>
      <c r="AP65" s="1">
        <v>6.4703470000000003</v>
      </c>
      <c r="AQ65" s="1">
        <v>0.3606123</v>
      </c>
      <c r="AS65" s="1">
        <v>8.7493337649999994</v>
      </c>
      <c r="AT65" s="1">
        <v>7.4732010000000004</v>
      </c>
      <c r="AU65" s="1">
        <v>0.4053969</v>
      </c>
    </row>
    <row r="66" spans="1:47">
      <c r="A66" s="1">
        <v>8.1452992169999998</v>
      </c>
      <c r="B66" s="1">
        <v>4.5183049999999998</v>
      </c>
      <c r="C66" s="1">
        <v>0.1233675</v>
      </c>
      <c r="E66" s="1">
        <v>9.7979270770000007</v>
      </c>
      <c r="F66" s="1">
        <v>6.7405010000000001</v>
      </c>
      <c r="G66" s="1">
        <v>0.47203689999999998</v>
      </c>
      <c r="I66" s="1">
        <v>9.6126831470000003</v>
      </c>
      <c r="J66" s="1">
        <v>4.9215739999999997</v>
      </c>
      <c r="K66" s="1">
        <v>0.47598980000000002</v>
      </c>
      <c r="M66" s="1">
        <v>9.5607468433333302</v>
      </c>
      <c r="N66" s="1">
        <v>6.959257</v>
      </c>
      <c r="O66" s="1">
        <v>0.4906045</v>
      </c>
      <c r="Q66" s="1">
        <v>8.6913637850000001</v>
      </c>
      <c r="R66" s="1">
        <v>6.1922050000000004</v>
      </c>
      <c r="S66" s="1">
        <v>0.36217120000000003</v>
      </c>
      <c r="U66" s="1">
        <v>8.5674233619999995</v>
      </c>
      <c r="V66" s="1">
        <v>7.0598869999999998</v>
      </c>
      <c r="W66" s="1">
        <v>0.34887299999999999</v>
      </c>
      <c r="Y66" s="1">
        <v>8.3500942649999992</v>
      </c>
      <c r="Z66" s="1">
        <v>5.8417500000000002</v>
      </c>
      <c r="AA66" s="1">
        <v>0.32452959999999997</v>
      </c>
      <c r="AC66" s="1">
        <v>9.0417504920000002</v>
      </c>
      <c r="AD66" s="1">
        <v>7.2564460000000004</v>
      </c>
      <c r="AE66" s="1">
        <v>0.44601750000000001</v>
      </c>
      <c r="AG66" s="1">
        <v>8.3450439749999994</v>
      </c>
      <c r="AH66" s="1">
        <v>5.7027599999999996</v>
      </c>
      <c r="AI66" s="1">
        <v>0.3112606</v>
      </c>
      <c r="AK66" s="1">
        <v>9.3652689949999992</v>
      </c>
      <c r="AL66" s="1">
        <v>7.0975010000000003</v>
      </c>
      <c r="AM66" s="1">
        <v>0.4538469</v>
      </c>
      <c r="AO66" s="1">
        <v>8.7459335720000002</v>
      </c>
      <c r="AP66" s="1">
        <v>6.8736410000000001</v>
      </c>
      <c r="AQ66" s="1">
        <v>0.36152770000000001</v>
      </c>
      <c r="AS66" s="1">
        <v>8.7649346579999996</v>
      </c>
      <c r="AT66" s="1">
        <v>7.9031820000000002</v>
      </c>
      <c r="AU66" s="1">
        <v>0.40638459999999998</v>
      </c>
    </row>
    <row r="67" spans="1:47">
      <c r="A67" s="1">
        <v>8.16090011</v>
      </c>
      <c r="B67" s="1">
        <v>4.8570880000000001</v>
      </c>
      <c r="C67" s="1">
        <v>0.12485980000000001</v>
      </c>
      <c r="E67" s="1">
        <v>9.8140446650000008</v>
      </c>
      <c r="F67" s="1">
        <v>7.1025239999999998</v>
      </c>
      <c r="G67" s="1">
        <v>0.47291519999999998</v>
      </c>
      <c r="I67" s="1">
        <v>9.6287507330000004</v>
      </c>
      <c r="J67" s="1">
        <v>5.2800159999999998</v>
      </c>
      <c r="K67" s="1">
        <v>0.47722009999999998</v>
      </c>
      <c r="M67" s="1">
        <v>9.5763477366666692</v>
      </c>
      <c r="N67" s="1">
        <v>7.3362670000000003</v>
      </c>
      <c r="O67" s="1">
        <v>0.49133209999999999</v>
      </c>
      <c r="Q67" s="1">
        <v>8.7069480099999996</v>
      </c>
      <c r="R67" s="1">
        <v>6.5426330000000004</v>
      </c>
      <c r="S67" s="1">
        <v>0.36321769999999998</v>
      </c>
      <c r="U67" s="1">
        <v>8.5830075870000009</v>
      </c>
      <c r="V67" s="1">
        <v>7.396852</v>
      </c>
      <c r="W67" s="1">
        <v>0.35003659999999998</v>
      </c>
      <c r="Y67" s="1">
        <v>8.3656951569999993</v>
      </c>
      <c r="Z67" s="1">
        <v>6.1585979999999996</v>
      </c>
      <c r="AA67" s="1">
        <v>0.32545659999999998</v>
      </c>
      <c r="AC67" s="1">
        <v>9.0578847469999992</v>
      </c>
      <c r="AD67" s="1">
        <v>7.6407220000000002</v>
      </c>
      <c r="AE67" s="1">
        <v>0.44701289999999999</v>
      </c>
      <c r="AG67" s="1">
        <v>8.3606615350000002</v>
      </c>
      <c r="AH67" s="1">
        <v>6.0778160000000003</v>
      </c>
      <c r="AI67" s="1">
        <v>0.3125945</v>
      </c>
      <c r="AK67" s="1">
        <v>9.3808698879999994</v>
      </c>
      <c r="AL67" s="1">
        <v>7.5279100000000003</v>
      </c>
      <c r="AM67" s="1">
        <v>0.4547583</v>
      </c>
      <c r="AO67" s="1">
        <v>8.7620678279999993</v>
      </c>
      <c r="AP67" s="1">
        <v>7.2851900000000001</v>
      </c>
      <c r="AQ67" s="1">
        <v>0.36249779999999998</v>
      </c>
      <c r="AS67" s="1">
        <v>8.7805522180000004</v>
      </c>
      <c r="AT67" s="1">
        <v>8.3262450000000001</v>
      </c>
      <c r="AU67" s="1">
        <v>0.40735870000000002</v>
      </c>
    </row>
    <row r="68" spans="1:47">
      <c r="A68" s="1">
        <v>8.1764843329999994</v>
      </c>
      <c r="B68" s="1">
        <v>5.2045500000000002</v>
      </c>
      <c r="C68" s="1">
        <v>0.1267923</v>
      </c>
      <c r="E68" s="1">
        <v>9.8296455569999992</v>
      </c>
      <c r="F68" s="1">
        <v>7.4511620000000001</v>
      </c>
      <c r="G68" s="1">
        <v>0.4736995</v>
      </c>
      <c r="I68" s="1">
        <v>9.6448516529999999</v>
      </c>
      <c r="J68" s="1">
        <v>5.6445230000000004</v>
      </c>
      <c r="K68" s="1">
        <v>0.47826459999999998</v>
      </c>
      <c r="M68" s="1">
        <v>9.5919652949999996</v>
      </c>
      <c r="N68" s="1">
        <v>7.7177619999999996</v>
      </c>
      <c r="O68" s="1">
        <v>0.49227090000000001</v>
      </c>
      <c r="Q68" s="1">
        <v>8.7225155670000003</v>
      </c>
      <c r="R68" s="1">
        <v>6.8914049999999998</v>
      </c>
      <c r="S68" s="1">
        <v>0.36420530000000001</v>
      </c>
      <c r="U68" s="1">
        <v>8.5986084779999992</v>
      </c>
      <c r="V68" s="1">
        <v>7.7349399999999999</v>
      </c>
      <c r="W68" s="1">
        <v>0.35073100000000001</v>
      </c>
      <c r="Y68" s="1">
        <v>8.3812960499999996</v>
      </c>
      <c r="Z68" s="1">
        <v>6.4817260000000001</v>
      </c>
      <c r="AA68" s="1">
        <v>0.32678469999999998</v>
      </c>
      <c r="AC68" s="1">
        <v>9.0734856399999995</v>
      </c>
      <c r="AD68" s="1">
        <v>8.0086200000000005</v>
      </c>
      <c r="AE68" s="1">
        <v>0.44787549999999998</v>
      </c>
      <c r="AG68" s="1">
        <v>8.3762457599999998</v>
      </c>
      <c r="AH68" s="1">
        <v>6.4581109999999997</v>
      </c>
      <c r="AI68" s="1">
        <v>0.3137896</v>
      </c>
      <c r="AK68" s="1">
        <v>9.3965374520000005</v>
      </c>
      <c r="AL68" s="1">
        <v>7.9592809999999998</v>
      </c>
      <c r="AM68" s="1">
        <v>0.45580480000000001</v>
      </c>
      <c r="AO68" s="1">
        <v>8.777635385</v>
      </c>
      <c r="AP68" s="1">
        <v>7.6884579999999998</v>
      </c>
      <c r="AQ68" s="1">
        <v>0.36361860000000001</v>
      </c>
      <c r="AS68" s="1">
        <v>8.7961531100000006</v>
      </c>
      <c r="AT68" s="1">
        <v>8.7422799999999992</v>
      </c>
      <c r="AU68" s="1">
        <v>0.40832299999999999</v>
      </c>
    </row>
    <row r="69" spans="1:47">
      <c r="A69" s="1">
        <v>8.1921018930000002</v>
      </c>
      <c r="B69" s="1">
        <v>5.5614179999999998</v>
      </c>
      <c r="C69" s="1">
        <v>0.1285155</v>
      </c>
      <c r="E69" s="1">
        <v>9.845263117</v>
      </c>
      <c r="F69" s="1">
        <v>7.7958460000000001</v>
      </c>
      <c r="G69" s="1">
        <v>0.47448370000000001</v>
      </c>
      <c r="I69" s="1">
        <v>9.6610025779999997</v>
      </c>
      <c r="J69" s="1">
        <v>6.0139459999999998</v>
      </c>
      <c r="K69" s="1">
        <v>0.47915839999999998</v>
      </c>
      <c r="M69" s="1">
        <v>9.6075661883333296</v>
      </c>
      <c r="N69" s="1">
        <v>8.0952249999999992</v>
      </c>
      <c r="O69" s="1">
        <v>0.49301610000000001</v>
      </c>
      <c r="Q69" s="1">
        <v>8.7381664620000006</v>
      </c>
      <c r="R69" s="1">
        <v>7.2394030000000003</v>
      </c>
      <c r="S69" s="1">
        <v>0.36500729999999998</v>
      </c>
      <c r="U69" s="1">
        <v>8.6142093719999995</v>
      </c>
      <c r="V69" s="1">
        <v>8.0751919999999995</v>
      </c>
      <c r="W69" s="1">
        <v>0.35151729999999998</v>
      </c>
      <c r="Y69" s="1">
        <v>8.3968802730000007</v>
      </c>
      <c r="Z69" s="1">
        <v>6.8040799999999999</v>
      </c>
      <c r="AA69" s="1">
        <v>0.32769419999999999</v>
      </c>
      <c r="AC69" s="1">
        <v>9.0890698650000008</v>
      </c>
      <c r="AD69" s="1">
        <v>8.3760659999999998</v>
      </c>
      <c r="AE69" s="1">
        <v>0.44870480000000001</v>
      </c>
      <c r="AG69" s="1">
        <v>8.3923633479999999</v>
      </c>
      <c r="AH69" s="1">
        <v>6.8567049999999998</v>
      </c>
      <c r="AI69" s="1">
        <v>0.31508049999999999</v>
      </c>
      <c r="AK69" s="1">
        <v>9.4125717019999993</v>
      </c>
      <c r="AL69" s="1">
        <v>8.3968749999999996</v>
      </c>
      <c r="AM69" s="1">
        <v>0.45647179999999998</v>
      </c>
      <c r="AO69" s="1">
        <v>8.7932529450000008</v>
      </c>
      <c r="AP69" s="1">
        <v>8.0962940000000003</v>
      </c>
      <c r="AQ69" s="1">
        <v>0.36458669999999999</v>
      </c>
      <c r="AS69" s="1">
        <v>8.8117540030000008</v>
      </c>
      <c r="AT69" s="1">
        <v>9.1485679999999991</v>
      </c>
      <c r="AU69" s="1">
        <v>0.40907209999999999</v>
      </c>
    </row>
    <row r="70" spans="1:47">
      <c r="A70" s="1">
        <v>8.2077027870000006</v>
      </c>
      <c r="B70" s="1">
        <v>5.9236529999999998</v>
      </c>
      <c r="C70" s="1">
        <v>0.12985910000000001</v>
      </c>
      <c r="E70" s="1">
        <v>9.8613640379999996</v>
      </c>
      <c r="F70" s="1">
        <v>8.15672</v>
      </c>
      <c r="G70" s="1">
        <v>0.4751879</v>
      </c>
      <c r="I70" s="1">
        <v>9.6770868320000005</v>
      </c>
      <c r="J70" s="1">
        <v>6.3885240000000003</v>
      </c>
      <c r="K70" s="1">
        <v>0.48034959999999999</v>
      </c>
      <c r="M70" s="1">
        <v>9.6237004450000008</v>
      </c>
      <c r="N70" s="1">
        <v>8.4780320000000007</v>
      </c>
      <c r="O70" s="1">
        <v>0.49393740000000003</v>
      </c>
      <c r="Q70" s="1">
        <v>8.7537340179999994</v>
      </c>
      <c r="R70" s="1">
        <v>7.5900999999999996</v>
      </c>
      <c r="S70" s="1">
        <v>0.36603609999999998</v>
      </c>
      <c r="U70" s="1">
        <v>8.6298102629999995</v>
      </c>
      <c r="V70" s="1">
        <v>8.4134390000000003</v>
      </c>
      <c r="W70" s="1">
        <v>0.35234850000000001</v>
      </c>
      <c r="Y70" s="1">
        <v>8.4125145020000005</v>
      </c>
      <c r="Z70" s="1">
        <v>7.1303049999999999</v>
      </c>
      <c r="AA70" s="1">
        <v>0.3287641</v>
      </c>
      <c r="AC70" s="1">
        <v>9.1046540880000002</v>
      </c>
      <c r="AD70" s="1">
        <v>8.7448999999999995</v>
      </c>
      <c r="AE70" s="1">
        <v>0.44957320000000001</v>
      </c>
      <c r="AG70" s="1">
        <v>8.4079642420000003</v>
      </c>
      <c r="AH70" s="1">
        <v>7.2461880000000001</v>
      </c>
      <c r="AI70" s="1">
        <v>0.31662960000000001</v>
      </c>
      <c r="AK70" s="1">
        <v>9.4281725929999993</v>
      </c>
      <c r="AL70" s="1">
        <v>8.8168659999999992</v>
      </c>
      <c r="AM70" s="1">
        <v>0.45743410000000001</v>
      </c>
      <c r="AO70" s="1">
        <v>8.8089038399999993</v>
      </c>
      <c r="AP70" s="1">
        <v>8.5003100000000007</v>
      </c>
      <c r="AQ70" s="1">
        <v>0.3655294</v>
      </c>
      <c r="AS70" s="1">
        <v>8.8273382270000003</v>
      </c>
      <c r="AT70" s="1">
        <v>9.548978</v>
      </c>
      <c r="AU70" s="1">
        <v>0.41001290000000001</v>
      </c>
    </row>
    <row r="71" spans="1:47">
      <c r="A71" s="1">
        <v>8.2233036780000006</v>
      </c>
      <c r="B71" s="1">
        <v>6.2886139999999999</v>
      </c>
      <c r="C71" s="1">
        <v>0.13158039999999999</v>
      </c>
      <c r="E71" s="1">
        <v>9.8769649299999998</v>
      </c>
      <c r="F71" s="1">
        <v>8.5118510000000001</v>
      </c>
      <c r="G71" s="1">
        <v>0.47565350000000001</v>
      </c>
      <c r="I71" s="1">
        <v>9.6926877230000006</v>
      </c>
      <c r="J71" s="1">
        <v>6.7610429999999999</v>
      </c>
      <c r="K71" s="1">
        <v>0.4814273</v>
      </c>
      <c r="M71" s="1">
        <v>9.6393013366666693</v>
      </c>
      <c r="N71" s="1">
        <v>8.8498049999999999</v>
      </c>
      <c r="O71" s="1">
        <v>0.49479010000000001</v>
      </c>
      <c r="Q71" s="1">
        <v>8.7693515780000002</v>
      </c>
      <c r="R71" s="1">
        <v>7.9359590000000004</v>
      </c>
      <c r="S71" s="1">
        <v>0.36673820000000001</v>
      </c>
      <c r="U71" s="1">
        <v>8.6454278230000003</v>
      </c>
      <c r="V71" s="1">
        <v>8.7506970000000006</v>
      </c>
      <c r="W71" s="1">
        <v>0.35315829999999998</v>
      </c>
      <c r="Y71" s="1">
        <v>8.4280820579999993</v>
      </c>
      <c r="Z71" s="1">
        <v>7.464118</v>
      </c>
      <c r="AA71" s="1">
        <v>0.32991419999999999</v>
      </c>
      <c r="AC71" s="1">
        <v>9.120288317</v>
      </c>
      <c r="AD71" s="1">
        <v>9.117661</v>
      </c>
      <c r="AE71" s="1">
        <v>0.45034590000000002</v>
      </c>
      <c r="AG71" s="1">
        <v>8.4235651330000003</v>
      </c>
      <c r="AH71" s="1">
        <v>7.6374360000000001</v>
      </c>
      <c r="AI71" s="1">
        <v>0.3177973</v>
      </c>
      <c r="AK71" s="1">
        <v>9.4437901530000001</v>
      </c>
      <c r="AL71" s="1">
        <v>9.23325</v>
      </c>
      <c r="AM71" s="1">
        <v>0.45834560000000002</v>
      </c>
      <c r="AO71" s="1">
        <v>8.8244380620000005</v>
      </c>
      <c r="AP71" s="1">
        <v>8.8995449999999998</v>
      </c>
      <c r="AQ71" s="1">
        <v>0.36654059999999999</v>
      </c>
      <c r="AS71" s="1">
        <v>8.8429557869999993</v>
      </c>
      <c r="AT71" s="1">
        <v>9.9411330000000007</v>
      </c>
      <c r="AU71" s="1">
        <v>0.4108773</v>
      </c>
    </row>
    <row r="72" spans="1:47">
      <c r="A72" s="1">
        <v>8.2388879030000002</v>
      </c>
      <c r="B72" s="1">
        <v>6.6580899999999996</v>
      </c>
      <c r="C72" s="1">
        <v>0.1330199</v>
      </c>
      <c r="E72" s="1">
        <v>9.8925658219999999</v>
      </c>
      <c r="F72" s="1">
        <v>8.8678620000000006</v>
      </c>
      <c r="G72" s="1">
        <v>0.47663729999999999</v>
      </c>
      <c r="I72" s="1">
        <v>9.7082886150000007</v>
      </c>
      <c r="J72" s="1">
        <v>7.1310250000000002</v>
      </c>
      <c r="K72" s="1">
        <v>0.48221950000000002</v>
      </c>
      <c r="M72" s="1">
        <v>9.6549188966666701</v>
      </c>
      <c r="N72" s="1">
        <v>9.2209079999999997</v>
      </c>
      <c r="O72" s="1">
        <v>0.49581310000000001</v>
      </c>
      <c r="Q72" s="1">
        <v>8.7849524720000005</v>
      </c>
      <c r="R72" s="1">
        <v>8.2882850000000001</v>
      </c>
      <c r="S72" s="1">
        <v>0.36779050000000002</v>
      </c>
      <c r="U72" s="1">
        <v>8.6610287150000005</v>
      </c>
      <c r="V72" s="1">
        <v>9.0818119999999993</v>
      </c>
      <c r="W72" s="1">
        <v>0.3540971</v>
      </c>
      <c r="Y72" s="1">
        <v>8.4442163150000003</v>
      </c>
      <c r="Z72" s="1">
        <v>7.8116349999999999</v>
      </c>
      <c r="AA72" s="1">
        <v>0.33069270000000001</v>
      </c>
      <c r="AC72" s="1">
        <v>9.1364059050000002</v>
      </c>
      <c r="AD72" s="1">
        <v>9.4975559999999994</v>
      </c>
      <c r="AE72" s="1">
        <v>0.45108710000000002</v>
      </c>
      <c r="AG72" s="1">
        <v>8.4391826929999993</v>
      </c>
      <c r="AH72" s="1">
        <v>8.0278810000000007</v>
      </c>
      <c r="AI72" s="1">
        <v>0.3188339</v>
      </c>
      <c r="AK72" s="1">
        <v>9.4594077129999992</v>
      </c>
      <c r="AL72" s="1">
        <v>9.6379079999999995</v>
      </c>
      <c r="AM72" s="1">
        <v>0.45899299999999998</v>
      </c>
      <c r="AO72" s="1">
        <v>8.8401056249999996</v>
      </c>
      <c r="AP72" s="1">
        <v>9.2981909999999992</v>
      </c>
      <c r="AQ72" s="1">
        <v>0.36739549999999999</v>
      </c>
      <c r="AS72" s="1">
        <v>8.8585400120000006</v>
      </c>
      <c r="AT72" s="1">
        <v>10.3377</v>
      </c>
      <c r="AU72" s="1">
        <v>0.41188859999999999</v>
      </c>
    </row>
    <row r="73" spans="1:47">
      <c r="A73" s="1">
        <v>8.2544887950000003</v>
      </c>
      <c r="B73" s="1">
        <v>7.0327989999999998</v>
      </c>
      <c r="C73" s="1">
        <v>0.13448879999999999</v>
      </c>
      <c r="E73" s="1">
        <v>9.9081833820000007</v>
      </c>
      <c r="F73" s="1">
        <v>9.2230989999999995</v>
      </c>
      <c r="G73" s="1">
        <v>0.47728660000000001</v>
      </c>
      <c r="I73" s="1">
        <v>9.7239395099999992</v>
      </c>
      <c r="J73" s="1">
        <v>7.5041339999999996</v>
      </c>
      <c r="K73" s="1">
        <v>0.4832053</v>
      </c>
      <c r="M73" s="1">
        <v>9.6705031216666697</v>
      </c>
      <c r="N73" s="1">
        <v>9.5948969999999996</v>
      </c>
      <c r="O73" s="1">
        <v>0.49654470000000001</v>
      </c>
      <c r="Q73" s="1">
        <v>8.8005533630000006</v>
      </c>
      <c r="R73" s="1">
        <v>8.6399430000000006</v>
      </c>
      <c r="S73" s="1">
        <v>0.36884470000000003</v>
      </c>
      <c r="U73" s="1">
        <v>8.6766296080000007</v>
      </c>
      <c r="V73" s="1">
        <v>9.4179750000000002</v>
      </c>
      <c r="W73" s="1">
        <v>0.35476410000000003</v>
      </c>
      <c r="Y73" s="1">
        <v>8.4598172070000004</v>
      </c>
      <c r="Z73" s="1">
        <v>8.144406</v>
      </c>
      <c r="AA73" s="1">
        <v>0.33184079999999999</v>
      </c>
      <c r="AC73" s="1">
        <v>9.1520067980000004</v>
      </c>
      <c r="AD73" s="1">
        <v>9.8623290000000008</v>
      </c>
      <c r="AE73" s="1">
        <v>0.45201029999999998</v>
      </c>
      <c r="AG73" s="1">
        <v>8.4547669180000007</v>
      </c>
      <c r="AH73" s="1">
        <v>8.4141329999999996</v>
      </c>
      <c r="AI73" s="1">
        <v>0.32009739999999998</v>
      </c>
      <c r="AK73" s="1">
        <v>9.4750086049999993</v>
      </c>
      <c r="AL73" s="1">
        <v>10.03773</v>
      </c>
      <c r="AM73" s="1">
        <v>0.45973819999999999</v>
      </c>
      <c r="AO73" s="1">
        <v>8.8557231850000004</v>
      </c>
      <c r="AP73" s="1">
        <v>9.6874350000000007</v>
      </c>
      <c r="AQ73" s="1">
        <v>0.36838510000000002</v>
      </c>
      <c r="AS73" s="1">
        <v>8.8741242370000002</v>
      </c>
      <c r="AT73" s="1">
        <v>10.730359999999999</v>
      </c>
      <c r="AU73" s="1">
        <v>0.41245199999999999</v>
      </c>
    </row>
    <row r="74" spans="1:47">
      <c r="A74" s="1">
        <v>8.2701063549999994</v>
      </c>
      <c r="B74" s="1">
        <v>7.4099159999999999</v>
      </c>
      <c r="C74" s="1">
        <v>0.1360711</v>
      </c>
      <c r="E74" s="1">
        <v>9.9237676070000003</v>
      </c>
      <c r="F74" s="1">
        <v>9.5741420000000002</v>
      </c>
      <c r="G74" s="1">
        <v>0.47799269999999999</v>
      </c>
      <c r="I74" s="1">
        <v>9.7395737380000007</v>
      </c>
      <c r="J74" s="1">
        <v>7.8772710000000004</v>
      </c>
      <c r="K74" s="1">
        <v>0.48433379999999998</v>
      </c>
      <c r="M74" s="1">
        <v>9.6866207099999997</v>
      </c>
      <c r="N74" s="1">
        <v>9.9796790000000009</v>
      </c>
      <c r="O74" s="1">
        <v>0.49730940000000001</v>
      </c>
      <c r="Q74" s="1">
        <v>8.8161375880000001</v>
      </c>
      <c r="R74" s="1">
        <v>8.9964089999999999</v>
      </c>
      <c r="S74" s="1">
        <v>0.36940610000000002</v>
      </c>
      <c r="U74" s="1">
        <v>8.6922305000000009</v>
      </c>
      <c r="V74" s="1">
        <v>9.7465519999999994</v>
      </c>
      <c r="W74" s="1">
        <v>0.35579290000000002</v>
      </c>
      <c r="Y74" s="1">
        <v>8.4754181000000006</v>
      </c>
      <c r="Z74" s="1">
        <v>8.4805960000000002</v>
      </c>
      <c r="AA74" s="1">
        <v>0.33282460000000003</v>
      </c>
      <c r="AC74" s="1">
        <v>9.1676076900000005</v>
      </c>
      <c r="AD74" s="1">
        <v>10.222860000000001</v>
      </c>
      <c r="AE74" s="1">
        <v>0.45294709999999999</v>
      </c>
      <c r="AG74" s="1">
        <v>8.4709011749999998</v>
      </c>
      <c r="AH74" s="1">
        <v>8.8150759999999995</v>
      </c>
      <c r="AI74" s="1">
        <v>0.32121040000000001</v>
      </c>
      <c r="AK74" s="1">
        <v>9.4905928300000006</v>
      </c>
      <c r="AL74" s="1">
        <v>10.43328</v>
      </c>
      <c r="AM74" s="1">
        <v>0.46080019999999999</v>
      </c>
      <c r="AO74" s="1">
        <v>8.8717907700000005</v>
      </c>
      <c r="AP74" s="1">
        <v>10.099119999999999</v>
      </c>
      <c r="AQ74" s="1">
        <v>0.3692105</v>
      </c>
      <c r="AS74" s="1">
        <v>8.8897584649999999</v>
      </c>
      <c r="AT74" s="1">
        <v>11.114660000000001</v>
      </c>
      <c r="AU74" s="1">
        <v>0.41332229999999998</v>
      </c>
    </row>
    <row r="75" spans="1:47">
      <c r="A75" s="1">
        <v>8.2856905800000007</v>
      </c>
      <c r="B75" s="1">
        <v>7.7895690000000002</v>
      </c>
      <c r="C75" s="1">
        <v>0.13728190000000001</v>
      </c>
      <c r="E75" s="1">
        <v>9.9399518669999996</v>
      </c>
      <c r="F75" s="1">
        <v>9.9439919999999997</v>
      </c>
      <c r="G75" s="1">
        <v>0.47888459999999999</v>
      </c>
      <c r="I75" s="1">
        <v>9.7556413230000008</v>
      </c>
      <c r="J75" s="1">
        <v>8.2630140000000001</v>
      </c>
      <c r="K75" s="1">
        <v>0.48520219999999997</v>
      </c>
      <c r="M75" s="1">
        <v>9.7022049349999993</v>
      </c>
      <c r="N75" s="1">
        <v>10.35284</v>
      </c>
      <c r="O75" s="1">
        <v>0.49804870000000001</v>
      </c>
      <c r="Q75" s="1">
        <v>8.8317551479999992</v>
      </c>
      <c r="R75" s="1">
        <v>9.3477460000000008</v>
      </c>
      <c r="S75" s="1">
        <v>0.3703997</v>
      </c>
      <c r="U75" s="1">
        <v>8.7078313929999993</v>
      </c>
      <c r="V75" s="1">
        <v>10.075609999999999</v>
      </c>
      <c r="W75" s="1">
        <v>0.35645789999999999</v>
      </c>
      <c r="Y75" s="1">
        <v>8.4910356599999997</v>
      </c>
      <c r="Z75" s="1">
        <v>8.8136069999999993</v>
      </c>
      <c r="AA75" s="1">
        <v>0.33388859999999998</v>
      </c>
      <c r="AC75" s="1">
        <v>9.1832252499999996</v>
      </c>
      <c r="AD75" s="1">
        <v>10.58263</v>
      </c>
      <c r="AE75" s="1">
        <v>0.45362000000000002</v>
      </c>
      <c r="AG75" s="1">
        <v>8.4864687320000005</v>
      </c>
      <c r="AH75" s="1">
        <v>9.2038659999999997</v>
      </c>
      <c r="AI75" s="1">
        <v>0.32210030000000001</v>
      </c>
      <c r="AK75" s="1">
        <v>9.5061603879999996</v>
      </c>
      <c r="AL75" s="1">
        <v>10.823410000000001</v>
      </c>
      <c r="AM75" s="1">
        <v>0.46138509999999999</v>
      </c>
      <c r="AO75" s="1">
        <v>8.8879250269999996</v>
      </c>
      <c r="AP75" s="1">
        <v>10.507059999999999</v>
      </c>
      <c r="AQ75" s="1">
        <v>0.37015920000000002</v>
      </c>
      <c r="AS75" s="1">
        <v>8.9053260220000006</v>
      </c>
      <c r="AT75" s="1">
        <v>11.493779999999999</v>
      </c>
      <c r="AU75" s="1">
        <v>0.41419850000000002</v>
      </c>
    </row>
    <row r="76" spans="1:47">
      <c r="A76" s="1">
        <v>8.3012914729999991</v>
      </c>
      <c r="B76" s="1">
        <v>8.1723210000000002</v>
      </c>
      <c r="C76" s="1">
        <v>0.1388877</v>
      </c>
      <c r="E76" s="1">
        <v>9.9560194519999996</v>
      </c>
      <c r="F76" s="1">
        <v>10.3147</v>
      </c>
      <c r="G76" s="1">
        <v>0.4794988</v>
      </c>
      <c r="I76" s="1">
        <v>9.7717589129999993</v>
      </c>
      <c r="J76" s="1">
        <v>8.6482759999999992</v>
      </c>
      <c r="K76" s="1">
        <v>0.48607650000000002</v>
      </c>
      <c r="M76" s="1">
        <v>9.7177891600000006</v>
      </c>
      <c r="N76" s="1">
        <v>10.72593</v>
      </c>
      <c r="O76" s="1">
        <v>0.49910490000000002</v>
      </c>
      <c r="Q76" s="1">
        <v>8.8478727369999994</v>
      </c>
      <c r="R76" s="1">
        <v>9.7121709999999997</v>
      </c>
      <c r="S76" s="1">
        <v>0.37111949999999999</v>
      </c>
      <c r="U76" s="1">
        <v>8.7234156170000006</v>
      </c>
      <c r="V76" s="1">
        <v>10.39997</v>
      </c>
      <c r="W76" s="1">
        <v>0.35717579999999999</v>
      </c>
      <c r="Y76" s="1">
        <v>8.5066365519999998</v>
      </c>
      <c r="Z76" s="1">
        <v>9.1429320000000001</v>
      </c>
      <c r="AA76" s="1">
        <v>0.33488220000000002</v>
      </c>
      <c r="AC76" s="1">
        <v>9.1988261419999997</v>
      </c>
      <c r="AD76" s="1">
        <v>10.949170000000001</v>
      </c>
      <c r="AE76" s="1">
        <v>0.45453149999999998</v>
      </c>
      <c r="AG76" s="1">
        <v>8.5020862919999995</v>
      </c>
      <c r="AH76" s="1">
        <v>9.5846689999999999</v>
      </c>
      <c r="AI76" s="1">
        <v>0.32335409999999998</v>
      </c>
      <c r="AK76" s="1">
        <v>9.5217779480000004</v>
      </c>
      <c r="AL76" s="1">
        <v>11.218120000000001</v>
      </c>
      <c r="AM76" s="1">
        <v>0.46218690000000001</v>
      </c>
      <c r="AO76" s="1">
        <v>8.9034925830000002</v>
      </c>
      <c r="AP76" s="1">
        <v>10.8962</v>
      </c>
      <c r="AQ76" s="1">
        <v>0.37089450000000002</v>
      </c>
      <c r="AS76" s="1">
        <v>8.9209102470000001</v>
      </c>
      <c r="AT76" s="1">
        <v>11.872820000000001</v>
      </c>
      <c r="AU76" s="1">
        <v>0.41514129999999999</v>
      </c>
    </row>
    <row r="77" spans="1:47">
      <c r="A77" s="1">
        <v>8.3168756970000004</v>
      </c>
      <c r="B77" s="1">
        <v>8.5538699999999999</v>
      </c>
      <c r="C77" s="1">
        <v>0.14009640000000001</v>
      </c>
      <c r="E77" s="1">
        <v>9.9716203429999997</v>
      </c>
      <c r="F77" s="1">
        <v>10.678000000000001</v>
      </c>
      <c r="G77" s="1">
        <v>0.4803926</v>
      </c>
      <c r="I77" s="1">
        <v>9.787376472</v>
      </c>
      <c r="J77" s="1">
        <v>9.0264600000000002</v>
      </c>
      <c r="K77" s="1">
        <v>0.48732249999999999</v>
      </c>
      <c r="M77" s="1">
        <v>9.7334400550000009</v>
      </c>
      <c r="N77" s="1">
        <v>11.09412</v>
      </c>
      <c r="O77" s="1">
        <v>0.49972100000000003</v>
      </c>
      <c r="Q77" s="1">
        <v>8.8634902970000002</v>
      </c>
      <c r="R77" s="1">
        <v>10.061019999999999</v>
      </c>
      <c r="S77" s="1">
        <v>0.3720173</v>
      </c>
      <c r="U77" s="1">
        <v>8.7390498450000003</v>
      </c>
      <c r="V77" s="1">
        <v>10.72485</v>
      </c>
      <c r="W77" s="1">
        <v>0.3579561</v>
      </c>
      <c r="Y77" s="1">
        <v>8.5222374429999999</v>
      </c>
      <c r="Z77" s="1">
        <v>9.4683290000000007</v>
      </c>
      <c r="AA77" s="1">
        <v>0.33578590000000003</v>
      </c>
      <c r="AC77" s="1">
        <v>9.2149103950000004</v>
      </c>
      <c r="AD77" s="1">
        <v>11.32532</v>
      </c>
      <c r="AE77" s="1">
        <v>0.45536470000000001</v>
      </c>
      <c r="AG77" s="1">
        <v>8.5176705170000009</v>
      </c>
      <c r="AH77" s="1">
        <v>9.9658440000000006</v>
      </c>
      <c r="AI77" s="1">
        <v>0.32462730000000001</v>
      </c>
      <c r="AK77" s="1">
        <v>9.5373955069999994</v>
      </c>
      <c r="AL77" s="1">
        <v>11.606350000000001</v>
      </c>
      <c r="AM77" s="1">
        <v>0.4630339</v>
      </c>
      <c r="AO77" s="1">
        <v>8.9195935049999999</v>
      </c>
      <c r="AP77" s="1">
        <v>11.292680000000001</v>
      </c>
      <c r="AQ77" s="1">
        <v>0.37206420000000001</v>
      </c>
      <c r="AS77" s="1">
        <v>8.9365444729999997</v>
      </c>
      <c r="AT77" s="1">
        <v>12.25229</v>
      </c>
      <c r="AU77" s="1">
        <v>0.41573209999999999</v>
      </c>
    </row>
    <row r="78" spans="1:47">
      <c r="A78" s="1">
        <v>8.3324932569999994</v>
      </c>
      <c r="B78" s="1">
        <v>8.9439150000000005</v>
      </c>
      <c r="C78" s="1">
        <v>0.14161029999999999</v>
      </c>
      <c r="E78" s="1">
        <v>9.987221237</v>
      </c>
      <c r="F78" s="1">
        <v>11.03829</v>
      </c>
      <c r="G78" s="1">
        <v>0.48096179999999999</v>
      </c>
      <c r="I78" s="1">
        <v>9.8034773929999997</v>
      </c>
      <c r="J78" s="1">
        <v>9.4139149999999994</v>
      </c>
      <c r="K78" s="1">
        <v>0.48804019999999998</v>
      </c>
      <c r="M78" s="1">
        <v>9.7490742816666707</v>
      </c>
      <c r="N78" s="1">
        <v>11.46776</v>
      </c>
      <c r="O78" s="1">
        <v>0.50062269999999998</v>
      </c>
      <c r="Q78" s="1">
        <v>8.8795745499999992</v>
      </c>
      <c r="R78" s="1">
        <v>10.42182</v>
      </c>
      <c r="S78" s="1">
        <v>0.37297370000000002</v>
      </c>
      <c r="U78" s="1">
        <v>8.7551674330000004</v>
      </c>
      <c r="V78" s="1">
        <v>11.0677</v>
      </c>
      <c r="W78" s="1">
        <v>0.3588324</v>
      </c>
      <c r="Y78" s="1">
        <v>8.5378216679999994</v>
      </c>
      <c r="Z78" s="1">
        <v>9.7918050000000001</v>
      </c>
      <c r="AA78" s="1">
        <v>0.33680880000000002</v>
      </c>
      <c r="AC78" s="1">
        <v>9.2305112880000006</v>
      </c>
      <c r="AD78" s="1">
        <v>11.68708</v>
      </c>
      <c r="AE78" s="1">
        <v>0.4559358</v>
      </c>
      <c r="AG78" s="1">
        <v>8.5332880769999999</v>
      </c>
      <c r="AH78" s="1">
        <v>10.339779999999999</v>
      </c>
      <c r="AI78" s="1">
        <v>0.32570120000000002</v>
      </c>
      <c r="AK78" s="1">
        <v>9.5529963999999996</v>
      </c>
      <c r="AL78" s="1">
        <v>11.986219999999999</v>
      </c>
      <c r="AM78" s="1">
        <v>0.46375559999999999</v>
      </c>
      <c r="AO78" s="1">
        <v>8.935427743</v>
      </c>
      <c r="AP78" s="1">
        <v>11.67597</v>
      </c>
      <c r="AQ78" s="1">
        <v>0.37268420000000002</v>
      </c>
      <c r="AS78" s="1">
        <v>8.952145367</v>
      </c>
      <c r="AT78" s="1">
        <v>12.624000000000001</v>
      </c>
      <c r="AU78" s="1">
        <v>0.41645179999999998</v>
      </c>
    </row>
    <row r="79" spans="1:47">
      <c r="A79" s="1">
        <v>8.3480774820000008</v>
      </c>
      <c r="B79" s="1">
        <v>9.3342010000000002</v>
      </c>
      <c r="C79" s="1">
        <v>0.14299510000000001</v>
      </c>
      <c r="E79" s="1">
        <v>10.002805459999999</v>
      </c>
      <c r="F79" s="1">
        <v>11.38433</v>
      </c>
      <c r="G79" s="1">
        <v>0.4817266</v>
      </c>
      <c r="I79" s="1">
        <v>9.8190616179999992</v>
      </c>
      <c r="J79" s="1">
        <v>9.7861949999999993</v>
      </c>
      <c r="K79" s="1">
        <v>0.48901820000000001</v>
      </c>
      <c r="M79" s="1">
        <v>9.7646418383333309</v>
      </c>
      <c r="N79" s="1">
        <v>11.838649999999999</v>
      </c>
      <c r="O79" s="1">
        <v>0.50135819999999998</v>
      </c>
      <c r="Q79" s="1">
        <v>8.8951754419999993</v>
      </c>
      <c r="R79" s="1">
        <v>10.765750000000001</v>
      </c>
      <c r="S79" s="1">
        <v>0.37358590000000003</v>
      </c>
      <c r="U79" s="1">
        <v>8.770751658</v>
      </c>
      <c r="V79" s="1">
        <v>11.40319</v>
      </c>
      <c r="W79" s="1">
        <v>0.35936839999999998</v>
      </c>
      <c r="Y79" s="1">
        <v>8.5534225619999997</v>
      </c>
      <c r="Z79" s="1">
        <v>10.109109999999999</v>
      </c>
      <c r="AA79" s="1">
        <v>0.33783570000000002</v>
      </c>
      <c r="AC79" s="1">
        <v>9.2461121800000008</v>
      </c>
      <c r="AD79" s="1">
        <v>12.0456</v>
      </c>
      <c r="AE79" s="1">
        <v>0.4568102</v>
      </c>
      <c r="AG79" s="1">
        <v>8.5488722999999993</v>
      </c>
      <c r="AH79" s="1">
        <v>10.7104</v>
      </c>
      <c r="AI79" s="1">
        <v>0.32650309999999999</v>
      </c>
      <c r="AK79" s="1">
        <v>9.5685639570000003</v>
      </c>
      <c r="AL79" s="1">
        <v>12.3566</v>
      </c>
      <c r="AM79" s="1">
        <v>0.46443230000000002</v>
      </c>
      <c r="AO79" s="1">
        <v>8.9507952900000003</v>
      </c>
      <c r="AP79" s="1">
        <v>12.05949</v>
      </c>
      <c r="AQ79" s="1">
        <v>0.3733766</v>
      </c>
      <c r="AS79" s="1">
        <v>8.9682462869999995</v>
      </c>
      <c r="AT79" s="1">
        <v>13.001519999999999</v>
      </c>
      <c r="AU79" s="1">
        <v>0.41729870000000002</v>
      </c>
    </row>
    <row r="80" spans="1:47">
      <c r="A80" s="1">
        <v>8.3637117100000005</v>
      </c>
      <c r="B80" s="1">
        <v>9.719303</v>
      </c>
      <c r="C80" s="1">
        <v>0.14410020000000001</v>
      </c>
      <c r="E80" s="1">
        <v>10.018406349999999</v>
      </c>
      <c r="F80" s="1">
        <v>11.72082</v>
      </c>
      <c r="G80" s="1">
        <v>0.4824581</v>
      </c>
      <c r="I80" s="1">
        <v>9.834679178</v>
      </c>
      <c r="J80" s="1">
        <v>10.15986</v>
      </c>
      <c r="K80" s="1">
        <v>0.48978890000000003</v>
      </c>
      <c r="M80" s="1">
        <v>9.7807260916666703</v>
      </c>
      <c r="N80" s="1">
        <v>12.21579</v>
      </c>
      <c r="O80" s="1">
        <v>0.50222460000000002</v>
      </c>
      <c r="Q80" s="1">
        <v>8.9108430050000003</v>
      </c>
      <c r="R80" s="1">
        <v>11.099299999999999</v>
      </c>
      <c r="S80" s="1">
        <v>0.37447979999999997</v>
      </c>
      <c r="U80" s="1">
        <v>8.7863692180000008</v>
      </c>
      <c r="V80" s="1">
        <v>11.739570000000001</v>
      </c>
      <c r="W80" s="1">
        <v>0.36010760000000003</v>
      </c>
      <c r="Y80" s="1">
        <v>8.5690234529999998</v>
      </c>
      <c r="Z80" s="1">
        <v>10.43146</v>
      </c>
      <c r="AA80" s="1">
        <v>0.33859070000000002</v>
      </c>
      <c r="AC80" s="1">
        <v>9.2617130719999992</v>
      </c>
      <c r="AD80" s="1">
        <v>12.405620000000001</v>
      </c>
      <c r="AE80" s="1">
        <v>0.45750839999999998</v>
      </c>
      <c r="AG80" s="1">
        <v>8.5644731929999995</v>
      </c>
      <c r="AH80" s="1">
        <v>11.080730000000001</v>
      </c>
      <c r="AI80" s="1">
        <v>0.32755339999999999</v>
      </c>
      <c r="AK80" s="1">
        <v>9.584198185</v>
      </c>
      <c r="AL80" s="1">
        <v>12.73104</v>
      </c>
      <c r="AM80" s="1">
        <v>0.465115</v>
      </c>
      <c r="AO80" s="1">
        <v>8.9664128499999993</v>
      </c>
      <c r="AP80" s="1">
        <v>12.44158</v>
      </c>
      <c r="AQ80" s="1">
        <v>0.3744035</v>
      </c>
      <c r="AS80" s="1">
        <v>8.9838638470000003</v>
      </c>
      <c r="AT80" s="1">
        <v>13.35793</v>
      </c>
      <c r="AU80" s="1">
        <v>0.41808879999999998</v>
      </c>
    </row>
    <row r="81" spans="1:47">
      <c r="A81" s="1">
        <v>8.37981263</v>
      </c>
      <c r="B81" s="1">
        <v>10.111000000000001</v>
      </c>
      <c r="C81" s="1">
        <v>0.1458468</v>
      </c>
      <c r="E81" s="1">
        <v>10.034540610000001</v>
      </c>
      <c r="F81" s="1">
        <v>12.068759999999999</v>
      </c>
      <c r="G81" s="1">
        <v>0.48306640000000001</v>
      </c>
      <c r="I81" s="1">
        <v>9.8502800700000002</v>
      </c>
      <c r="J81" s="1">
        <v>10.536339999999999</v>
      </c>
      <c r="K81" s="1">
        <v>0.49072379999999999</v>
      </c>
      <c r="M81" s="1">
        <v>9.7968603483333307</v>
      </c>
      <c r="N81" s="1">
        <v>12.59216</v>
      </c>
      <c r="O81" s="1">
        <v>0.50315759999999998</v>
      </c>
      <c r="Q81" s="1">
        <v>8.9269105900000003</v>
      </c>
      <c r="R81" s="1">
        <v>11.441129999999999</v>
      </c>
      <c r="S81" s="1">
        <v>0.3751603</v>
      </c>
      <c r="U81" s="1">
        <v>8.8020034450000004</v>
      </c>
      <c r="V81" s="1">
        <v>12.078110000000001</v>
      </c>
      <c r="W81" s="1">
        <v>0.36098000000000002</v>
      </c>
      <c r="Y81" s="1">
        <v>8.5846576799999994</v>
      </c>
      <c r="Z81" s="1">
        <v>10.75365</v>
      </c>
      <c r="AA81" s="1">
        <v>0.3395745</v>
      </c>
      <c r="AC81" s="1">
        <v>9.2773806350000001</v>
      </c>
      <c r="AD81" s="1">
        <v>12.76975</v>
      </c>
      <c r="AE81" s="1">
        <v>0.45828679999999999</v>
      </c>
      <c r="AG81" s="1">
        <v>8.5800740849999997</v>
      </c>
      <c r="AH81" s="1">
        <v>11.443659999999999</v>
      </c>
      <c r="AI81" s="1">
        <v>0.32847460000000001</v>
      </c>
      <c r="AK81" s="1">
        <v>9.5997990770000001</v>
      </c>
      <c r="AL81" s="1">
        <v>13.10103</v>
      </c>
      <c r="AM81" s="1">
        <v>0.4658641</v>
      </c>
      <c r="AO81" s="1">
        <v>8.9820137419999995</v>
      </c>
      <c r="AP81" s="1">
        <v>12.812889999999999</v>
      </c>
      <c r="AQ81" s="1">
        <v>0.37525229999999998</v>
      </c>
      <c r="AS81" s="1">
        <v>8.9994480719999999</v>
      </c>
      <c r="AT81" s="1">
        <v>13.71424</v>
      </c>
      <c r="AU81" s="1">
        <v>0.41878710000000002</v>
      </c>
    </row>
    <row r="82" spans="1:47">
      <c r="A82" s="1">
        <v>8.3954801929999991</v>
      </c>
      <c r="B82" s="1">
        <v>10.487719999999999</v>
      </c>
      <c r="C82" s="1">
        <v>0.14689720000000001</v>
      </c>
      <c r="E82" s="1">
        <v>10.050141500000001</v>
      </c>
      <c r="F82" s="1">
        <v>12.39766</v>
      </c>
      <c r="G82" s="1">
        <v>0.483657</v>
      </c>
      <c r="I82" s="1">
        <v>9.8658642949999997</v>
      </c>
      <c r="J82" s="1">
        <v>10.9071</v>
      </c>
      <c r="K82" s="1">
        <v>0.4914847</v>
      </c>
      <c r="M82" s="1">
        <v>9.8124445733333303</v>
      </c>
      <c r="N82" s="1">
        <v>12.94553</v>
      </c>
      <c r="O82" s="1">
        <v>0.50376580000000004</v>
      </c>
      <c r="Q82" s="1">
        <v>8.9425614870000008</v>
      </c>
      <c r="R82" s="1">
        <v>11.77</v>
      </c>
      <c r="S82" s="1">
        <v>0.37612069999999997</v>
      </c>
      <c r="U82" s="1">
        <v>8.8180543629999999</v>
      </c>
      <c r="V82" s="1">
        <v>12.432359999999999</v>
      </c>
      <c r="W82" s="1">
        <v>0.36175649999999998</v>
      </c>
      <c r="Y82" s="1">
        <v>8.6002085699999995</v>
      </c>
      <c r="Z82" s="1">
        <v>11.08215</v>
      </c>
      <c r="AA82" s="1">
        <v>0.34053290000000003</v>
      </c>
      <c r="AC82" s="1">
        <v>9.2929148569999995</v>
      </c>
      <c r="AD82" s="1">
        <v>13.13261</v>
      </c>
      <c r="AE82" s="1">
        <v>0.45906730000000001</v>
      </c>
      <c r="AG82" s="1">
        <v>8.5956749779999999</v>
      </c>
      <c r="AH82" s="1">
        <v>11.80932</v>
      </c>
      <c r="AI82" s="1">
        <v>0.32943699999999998</v>
      </c>
      <c r="AK82" s="1">
        <v>9.6153999680000002</v>
      </c>
      <c r="AL82" s="1">
        <v>13.46997</v>
      </c>
      <c r="AM82" s="1">
        <v>0.46651740000000003</v>
      </c>
      <c r="AO82" s="1">
        <v>8.9975979670000008</v>
      </c>
      <c r="AP82" s="1">
        <v>13.178979999999999</v>
      </c>
      <c r="AQ82" s="1">
        <v>0.37600339999999999</v>
      </c>
      <c r="AS82" s="1">
        <v>9.0150489629999999</v>
      </c>
      <c r="AT82" s="1">
        <v>14.07551</v>
      </c>
      <c r="AU82" s="1">
        <v>0.41938170000000002</v>
      </c>
    </row>
    <row r="83" spans="1:47">
      <c r="A83" s="1">
        <v>8.4110310829999992</v>
      </c>
      <c r="B83" s="1">
        <v>10.856019999999999</v>
      </c>
      <c r="C83" s="1">
        <v>0.14801790000000001</v>
      </c>
      <c r="E83" s="1">
        <v>10.0657424</v>
      </c>
      <c r="F83" s="1">
        <v>12.72049</v>
      </c>
      <c r="G83" s="1">
        <v>0.48419699999999999</v>
      </c>
      <c r="I83" s="1">
        <v>9.8814651869999999</v>
      </c>
      <c r="J83" s="1">
        <v>11.27195</v>
      </c>
      <c r="K83" s="1">
        <v>0.49234719999999998</v>
      </c>
      <c r="M83" s="1">
        <v>9.8280621333333293</v>
      </c>
      <c r="N83" s="1">
        <v>13.305999999999999</v>
      </c>
      <c r="O83" s="1">
        <v>0.5043917</v>
      </c>
      <c r="Q83" s="1">
        <v>8.9586124030000001</v>
      </c>
      <c r="R83" s="1">
        <v>12.11233</v>
      </c>
      <c r="S83" s="1">
        <v>0.3767759</v>
      </c>
      <c r="U83" s="1">
        <v>8.8337219269999991</v>
      </c>
      <c r="V83" s="1">
        <v>12.780390000000001</v>
      </c>
      <c r="W83" s="1">
        <v>0.36246260000000002</v>
      </c>
      <c r="Y83" s="1">
        <v>8.6158094629999997</v>
      </c>
      <c r="Z83" s="1">
        <v>11.40944</v>
      </c>
      <c r="AA83" s="1">
        <v>0.34146589999999999</v>
      </c>
      <c r="AC83" s="1">
        <v>9.3085324170000003</v>
      </c>
      <c r="AD83" s="1">
        <v>13.49065</v>
      </c>
      <c r="AE83" s="1">
        <v>0.45989849999999999</v>
      </c>
      <c r="AG83" s="1">
        <v>8.6112925370000006</v>
      </c>
      <c r="AH83" s="1">
        <v>12.164</v>
      </c>
      <c r="AI83" s="1">
        <v>0.33028380000000002</v>
      </c>
      <c r="AK83" s="1">
        <v>9.6315175580000005</v>
      </c>
      <c r="AL83" s="1">
        <v>13.837120000000001</v>
      </c>
      <c r="AM83" s="1">
        <v>0.46731149999999999</v>
      </c>
      <c r="AO83" s="1">
        <v>9.0131988580000009</v>
      </c>
      <c r="AP83" s="1">
        <v>13.541029999999999</v>
      </c>
      <c r="AQ83" s="1">
        <v>0.37654919999999997</v>
      </c>
      <c r="AS83" s="1">
        <v>9.0306498570000002</v>
      </c>
      <c r="AT83" s="1">
        <v>14.43003</v>
      </c>
      <c r="AU83" s="1">
        <v>0.42008780000000001</v>
      </c>
    </row>
    <row r="84" spans="1:47">
      <c r="A84" s="1">
        <v>8.4266319749999994</v>
      </c>
      <c r="B84" s="1">
        <v>11.22133</v>
      </c>
      <c r="C84" s="1">
        <v>0.14951610000000001</v>
      </c>
      <c r="E84" s="1">
        <v>10.08134329</v>
      </c>
      <c r="F84" s="1">
        <v>13.03838</v>
      </c>
      <c r="G84" s="1">
        <v>0.48477589999999998</v>
      </c>
      <c r="I84" s="1">
        <v>9.8975827770000002</v>
      </c>
      <c r="J84" s="1">
        <v>11.64343</v>
      </c>
      <c r="K84" s="1">
        <v>0.49307669999999998</v>
      </c>
      <c r="M84" s="1">
        <v>9.84417972166667</v>
      </c>
      <c r="N84" s="1">
        <v>13.679220000000001</v>
      </c>
      <c r="O84" s="1">
        <v>0.50521709999999997</v>
      </c>
      <c r="Q84" s="1">
        <v>8.9741966279999996</v>
      </c>
      <c r="R84" s="1">
        <v>12.437569999999999</v>
      </c>
      <c r="S84" s="1">
        <v>0.37745479999999998</v>
      </c>
      <c r="U84" s="1">
        <v>8.8492561480000003</v>
      </c>
      <c r="V84" s="1">
        <v>13.131589999999999</v>
      </c>
      <c r="W84" s="1">
        <v>0.36324689999999998</v>
      </c>
      <c r="Y84" s="1">
        <v>8.6314103549999999</v>
      </c>
      <c r="Z84" s="1">
        <v>11.742050000000001</v>
      </c>
      <c r="AA84" s="1">
        <v>0.34217379999999997</v>
      </c>
      <c r="AC84" s="1">
        <v>9.3241833120000006</v>
      </c>
      <c r="AD84" s="1">
        <v>13.845510000000001</v>
      </c>
      <c r="AE84" s="1">
        <v>0.4606672</v>
      </c>
      <c r="AG84" s="1">
        <v>8.6268767620000002</v>
      </c>
      <c r="AH84" s="1">
        <v>12.516859999999999</v>
      </c>
      <c r="AI84" s="1">
        <v>0.33125789999999999</v>
      </c>
      <c r="AK84" s="1">
        <v>9.6471184500000007</v>
      </c>
      <c r="AL84" s="1">
        <v>14.19059</v>
      </c>
      <c r="AM84" s="1">
        <v>0.46788259999999998</v>
      </c>
      <c r="AO84" s="1">
        <v>9.0288497529999994</v>
      </c>
      <c r="AP84" s="1">
        <v>13.89453</v>
      </c>
      <c r="AQ84" s="1">
        <v>0.3773746</v>
      </c>
      <c r="AS84" s="1">
        <v>9.0462674169999993</v>
      </c>
      <c r="AT84" s="1">
        <v>14.77725</v>
      </c>
      <c r="AU84" s="1">
        <v>0.42083690000000001</v>
      </c>
    </row>
    <row r="85" spans="1:47">
      <c r="A85" s="1">
        <v>8.4427328970000008</v>
      </c>
      <c r="B85" s="1">
        <v>11.58982</v>
      </c>
      <c r="C85" s="1">
        <v>0.15038850000000001</v>
      </c>
      <c r="E85" s="1">
        <v>10.09692751</v>
      </c>
      <c r="F85" s="1">
        <v>13.35727</v>
      </c>
      <c r="G85" s="1">
        <v>0.48547600000000002</v>
      </c>
      <c r="I85" s="1">
        <v>9.9131669999999996</v>
      </c>
      <c r="J85" s="1">
        <v>12.004060000000001</v>
      </c>
      <c r="K85" s="1">
        <v>0.4938786</v>
      </c>
      <c r="M85" s="1">
        <v>9.8597639466666696</v>
      </c>
      <c r="N85" s="1">
        <v>14.040039999999999</v>
      </c>
      <c r="O85" s="1">
        <v>0.50590559999999996</v>
      </c>
      <c r="Q85" s="1">
        <v>8.9898308569999994</v>
      </c>
      <c r="R85" s="1">
        <v>12.762890000000001</v>
      </c>
      <c r="S85" s="1">
        <v>0.37820579999999998</v>
      </c>
      <c r="U85" s="1">
        <v>8.8648737079999993</v>
      </c>
      <c r="V85" s="1">
        <v>13.48645</v>
      </c>
      <c r="W85" s="1">
        <v>0.36408800000000002</v>
      </c>
      <c r="Y85" s="1">
        <v>8.6470445819999995</v>
      </c>
      <c r="Z85" s="1">
        <v>12.06879</v>
      </c>
      <c r="AA85" s="1">
        <v>0.34323399999999998</v>
      </c>
      <c r="AC85" s="1">
        <v>9.3402342300000001</v>
      </c>
      <c r="AD85" s="1">
        <v>14.203200000000001</v>
      </c>
      <c r="AE85" s="1">
        <v>0.46124229999999999</v>
      </c>
      <c r="AG85" s="1">
        <v>8.6424776550000004</v>
      </c>
      <c r="AH85" s="1">
        <v>12.86664</v>
      </c>
      <c r="AI85" s="1">
        <v>0.33217140000000001</v>
      </c>
      <c r="AK85" s="1">
        <v>9.6632527069999998</v>
      </c>
      <c r="AL85" s="1">
        <v>14.551310000000001</v>
      </c>
      <c r="AM85" s="1">
        <v>0.46834029999999999</v>
      </c>
      <c r="AO85" s="1">
        <v>9.0444006429999995</v>
      </c>
      <c r="AP85" s="1">
        <v>14.23996</v>
      </c>
      <c r="AQ85" s="1">
        <v>0.37791639999999999</v>
      </c>
      <c r="AS85" s="1">
        <v>9.0618683079999993</v>
      </c>
      <c r="AT85" s="1">
        <v>15.11598</v>
      </c>
      <c r="AU85" s="1">
        <v>0.421541</v>
      </c>
    </row>
    <row r="86" spans="1:47">
      <c r="A86" s="1">
        <v>8.4583171200000002</v>
      </c>
      <c r="B86" s="1">
        <v>11.93899</v>
      </c>
      <c r="C86" s="1">
        <v>0.15166370000000001</v>
      </c>
      <c r="E86" s="1">
        <v>10.11306177</v>
      </c>
      <c r="F86" s="1">
        <v>13.695320000000001</v>
      </c>
      <c r="G86" s="1">
        <v>0.48620960000000002</v>
      </c>
      <c r="I86" s="1">
        <v>9.9287845600000004</v>
      </c>
      <c r="J86" s="1">
        <v>12.37097</v>
      </c>
      <c r="K86" s="1">
        <v>0.49452610000000002</v>
      </c>
      <c r="M86" s="1">
        <v>9.8753648383333292</v>
      </c>
      <c r="N86" s="1">
        <v>14.399089999999999</v>
      </c>
      <c r="O86" s="1">
        <v>0.50656869999999998</v>
      </c>
      <c r="Q86" s="1">
        <v>9.0054317479999995</v>
      </c>
      <c r="R86" s="1">
        <v>13.089219999999999</v>
      </c>
      <c r="S86" s="1">
        <v>0.3789882</v>
      </c>
      <c r="U86" s="1">
        <v>8.8805412720000003</v>
      </c>
      <c r="V86" s="1">
        <v>13.83426</v>
      </c>
      <c r="W86" s="1">
        <v>0.36487419999999998</v>
      </c>
      <c r="Y86" s="1">
        <v>8.6626121400000002</v>
      </c>
      <c r="Z86" s="1">
        <v>12.39892</v>
      </c>
      <c r="AA86" s="1">
        <v>0.34395179999999997</v>
      </c>
      <c r="AC86" s="1">
        <v>9.3563518180000003</v>
      </c>
      <c r="AD86" s="1">
        <v>14.566240000000001</v>
      </c>
      <c r="AE86" s="1">
        <v>0.4619875</v>
      </c>
      <c r="AG86" s="1">
        <v>8.6586119099999994</v>
      </c>
      <c r="AH86" s="1">
        <v>13.22551</v>
      </c>
      <c r="AI86" s="1">
        <v>0.33326670000000003</v>
      </c>
      <c r="AK86" s="1">
        <v>9.6793536269999993</v>
      </c>
      <c r="AL86" s="1">
        <v>14.90865</v>
      </c>
      <c r="AM86" s="1">
        <v>0.46919689999999997</v>
      </c>
      <c r="AO86" s="1">
        <v>9.0600015349999996</v>
      </c>
      <c r="AP86" s="1">
        <v>14.57329</v>
      </c>
      <c r="AQ86" s="1">
        <v>0.37894709999999998</v>
      </c>
      <c r="AS86" s="1">
        <v>9.0774525330000007</v>
      </c>
      <c r="AT86" s="1">
        <v>15.4504</v>
      </c>
      <c r="AU86" s="1">
        <v>0.42208089999999998</v>
      </c>
    </row>
    <row r="87" spans="1:47">
      <c r="A87" s="1">
        <v>8.4739346799999993</v>
      </c>
      <c r="B87" s="1">
        <v>12.28298</v>
      </c>
      <c r="C87" s="1">
        <v>0.1526671</v>
      </c>
      <c r="E87" s="1">
        <v>10.129162689999999</v>
      </c>
      <c r="F87" s="1">
        <v>14.03745</v>
      </c>
      <c r="G87" s="1">
        <v>0.4867455</v>
      </c>
      <c r="I87" s="1">
        <v>9.9449354850000002</v>
      </c>
      <c r="J87" s="1">
        <v>12.74934</v>
      </c>
      <c r="K87" s="1">
        <v>0.49534549999999999</v>
      </c>
      <c r="M87" s="1">
        <v>9.8909657316666699</v>
      </c>
      <c r="N87" s="1">
        <v>14.760899999999999</v>
      </c>
      <c r="O87" s="1">
        <v>0.50744690000000003</v>
      </c>
      <c r="Q87" s="1">
        <v>9.0210326419999998</v>
      </c>
      <c r="R87" s="1">
        <v>13.4152</v>
      </c>
      <c r="S87" s="1">
        <v>0.37957689999999999</v>
      </c>
      <c r="U87" s="1">
        <v>8.8961254969999999</v>
      </c>
      <c r="V87" s="1">
        <v>14.1957</v>
      </c>
      <c r="W87" s="1">
        <v>0.36560379999999998</v>
      </c>
      <c r="Y87" s="1">
        <v>8.6782130320000004</v>
      </c>
      <c r="Z87" s="1">
        <v>12.72885</v>
      </c>
      <c r="AA87" s="1">
        <v>0.34503729999999999</v>
      </c>
      <c r="AC87" s="1">
        <v>9.3719693779999993</v>
      </c>
      <c r="AD87" s="1">
        <v>14.9191</v>
      </c>
      <c r="AE87" s="1">
        <v>0.46287149999999999</v>
      </c>
      <c r="AG87" s="1">
        <v>8.6742128029999996</v>
      </c>
      <c r="AH87" s="1">
        <v>13.567360000000001</v>
      </c>
      <c r="AI87" s="1">
        <v>0.3339434</v>
      </c>
      <c r="AK87" s="1">
        <v>9.6950045219999996</v>
      </c>
      <c r="AL87" s="1">
        <v>15.243399999999999</v>
      </c>
      <c r="AM87" s="1">
        <v>0.46973500000000001</v>
      </c>
      <c r="AO87" s="1">
        <v>9.0756024279999998</v>
      </c>
      <c r="AP87" s="1">
        <v>14.898720000000001</v>
      </c>
      <c r="AQ87" s="1">
        <v>0.3794556</v>
      </c>
      <c r="AS87" s="1">
        <v>9.0930534250000008</v>
      </c>
      <c r="AT87" s="1">
        <v>15.789350000000001</v>
      </c>
      <c r="AU87" s="1">
        <v>0.42276940000000002</v>
      </c>
    </row>
    <row r="88" spans="1:47">
      <c r="A88" s="1">
        <v>8.4895522400000001</v>
      </c>
      <c r="B88" s="1">
        <v>12.621359999999999</v>
      </c>
      <c r="C88" s="1">
        <v>0.15359809999999999</v>
      </c>
      <c r="E88" s="1">
        <v>10.144763579999999</v>
      </c>
      <c r="F88" s="1">
        <v>14.37377</v>
      </c>
      <c r="G88" s="1">
        <v>0.4873596</v>
      </c>
      <c r="I88" s="1">
        <v>9.9604863730000002</v>
      </c>
      <c r="J88" s="1">
        <v>13.114409999999999</v>
      </c>
      <c r="K88" s="1">
        <v>0.49611630000000001</v>
      </c>
      <c r="M88" s="1">
        <v>9.9070833199999999</v>
      </c>
      <c r="N88" s="1">
        <v>15.13086</v>
      </c>
      <c r="O88" s="1">
        <v>0.50778520000000005</v>
      </c>
      <c r="Q88" s="1">
        <v>9.0366168649999992</v>
      </c>
      <c r="R88" s="1">
        <v>13.750679999999999</v>
      </c>
      <c r="S88" s="1">
        <v>0.38036120000000001</v>
      </c>
      <c r="U88" s="1">
        <v>8.9117263879999999</v>
      </c>
      <c r="V88" s="1">
        <v>14.55256</v>
      </c>
      <c r="W88" s="1">
        <v>0.36637049999999999</v>
      </c>
      <c r="Y88" s="1">
        <v>8.6938139250000006</v>
      </c>
      <c r="Z88" s="1">
        <v>13.05855</v>
      </c>
      <c r="AA88" s="1">
        <v>0.34570240000000002</v>
      </c>
      <c r="AC88" s="1">
        <v>9.3880869669999996</v>
      </c>
      <c r="AD88" s="1">
        <v>15.272069999999999</v>
      </c>
      <c r="AE88" s="1">
        <v>0.46323330000000001</v>
      </c>
      <c r="AG88" s="1">
        <v>8.6898303630000004</v>
      </c>
      <c r="AH88" s="1">
        <v>13.904809999999999</v>
      </c>
      <c r="AI88" s="1">
        <v>0.33480389999999999</v>
      </c>
      <c r="AK88" s="1">
        <v>9.7110721079999998</v>
      </c>
      <c r="AL88" s="1">
        <v>15.58253</v>
      </c>
      <c r="AM88" s="1">
        <v>0.47037440000000003</v>
      </c>
      <c r="AO88" s="1">
        <v>9.0912533230000001</v>
      </c>
      <c r="AP88" s="1">
        <v>15.219469999999999</v>
      </c>
      <c r="AQ88" s="1">
        <v>0.38008150000000002</v>
      </c>
      <c r="AS88" s="1">
        <v>9.1086543179999993</v>
      </c>
      <c r="AT88" s="1">
        <v>16.119389999999999</v>
      </c>
      <c r="AU88" s="1">
        <v>0.42327789999999998</v>
      </c>
    </row>
    <row r="89" spans="1:47">
      <c r="A89" s="1">
        <v>8.5051364649999996</v>
      </c>
      <c r="B89" s="1">
        <v>12.95445</v>
      </c>
      <c r="C89" s="1">
        <v>0.15461520000000001</v>
      </c>
      <c r="E89" s="1">
        <v>10.16038114</v>
      </c>
      <c r="F89" s="1">
        <v>14.717169999999999</v>
      </c>
      <c r="G89" s="1">
        <v>0.48777429999999999</v>
      </c>
      <c r="I89" s="1">
        <v>9.9761539369999994</v>
      </c>
      <c r="J89" s="1">
        <v>13.475339999999999</v>
      </c>
      <c r="K89" s="1">
        <v>0.4968282</v>
      </c>
      <c r="M89" s="1">
        <v>9.9226508766666708</v>
      </c>
      <c r="N89" s="1">
        <v>15.4772</v>
      </c>
      <c r="O89" s="1">
        <v>0.50865950000000004</v>
      </c>
      <c r="Q89" s="1">
        <v>9.0527511220000001</v>
      </c>
      <c r="R89" s="1">
        <v>14.09728</v>
      </c>
      <c r="S89" s="1">
        <v>0.38118069999999998</v>
      </c>
      <c r="U89" s="1">
        <v>8.9277773069999995</v>
      </c>
      <c r="V89" s="1">
        <v>14.90962</v>
      </c>
      <c r="W89" s="1">
        <v>0.36721939999999997</v>
      </c>
      <c r="Y89" s="1">
        <v>8.7094148170000008</v>
      </c>
      <c r="Z89" s="1">
        <v>13.387449999999999</v>
      </c>
      <c r="AA89" s="1">
        <v>0.34662169999999998</v>
      </c>
      <c r="AC89" s="1">
        <v>9.4037045270000004</v>
      </c>
      <c r="AD89" s="1">
        <v>15.61694</v>
      </c>
      <c r="AE89" s="1">
        <v>0.46403719999999998</v>
      </c>
      <c r="AG89" s="1">
        <v>8.7053979199999993</v>
      </c>
      <c r="AH89" s="1">
        <v>14.235609999999999</v>
      </c>
      <c r="AI89" s="1">
        <v>0.33545340000000001</v>
      </c>
      <c r="AK89" s="1">
        <v>9.7266729999999999</v>
      </c>
      <c r="AL89" s="1">
        <v>15.894600000000001</v>
      </c>
      <c r="AM89" s="1">
        <v>0.4710414</v>
      </c>
      <c r="AO89" s="1">
        <v>9.1068208800000008</v>
      </c>
      <c r="AP89" s="1">
        <v>15.542109999999999</v>
      </c>
      <c r="AQ89" s="1">
        <v>0.38074459999999999</v>
      </c>
      <c r="AS89" s="1">
        <v>9.1242552099999994</v>
      </c>
      <c r="AT89" s="1">
        <v>16.44116</v>
      </c>
      <c r="AU89" s="1">
        <v>0.42407010000000001</v>
      </c>
    </row>
    <row r="90" spans="1:47">
      <c r="A90" s="1">
        <v>8.5207206899999992</v>
      </c>
      <c r="B90" s="1">
        <v>13.27614</v>
      </c>
      <c r="C90" s="1">
        <v>0.15576129999999999</v>
      </c>
      <c r="E90" s="1">
        <v>10.17654873</v>
      </c>
      <c r="F90" s="1">
        <v>15.07596</v>
      </c>
      <c r="G90" s="1">
        <v>0.48841970000000001</v>
      </c>
      <c r="I90" s="1">
        <v>9.9922215219999995</v>
      </c>
      <c r="J90" s="1">
        <v>13.847670000000001</v>
      </c>
      <c r="K90" s="1">
        <v>0.49755769999999999</v>
      </c>
      <c r="M90" s="1">
        <v>9.9382684366666698</v>
      </c>
      <c r="N90" s="1">
        <v>15.816330000000001</v>
      </c>
      <c r="O90" s="1">
        <v>0.5094341</v>
      </c>
      <c r="Q90" s="1">
        <v>9.0683353469999997</v>
      </c>
      <c r="R90" s="1">
        <v>14.438280000000001</v>
      </c>
      <c r="S90" s="1">
        <v>0.3818008</v>
      </c>
      <c r="U90" s="1">
        <v>8.9439115620000003</v>
      </c>
      <c r="V90" s="1">
        <v>15.272869999999999</v>
      </c>
      <c r="W90" s="1">
        <v>0.36780040000000003</v>
      </c>
      <c r="Y90" s="1">
        <v>8.7250157080000008</v>
      </c>
      <c r="Z90" s="1">
        <v>13.716139999999999</v>
      </c>
      <c r="AA90" s="1">
        <v>0.34749790000000003</v>
      </c>
      <c r="AC90" s="1">
        <v>9.4192720849999994</v>
      </c>
      <c r="AD90" s="1">
        <v>15.95331</v>
      </c>
      <c r="AE90" s="1">
        <v>0.46469830000000001</v>
      </c>
      <c r="AG90" s="1">
        <v>8.7210154800000002</v>
      </c>
      <c r="AH90" s="1">
        <v>14.561030000000001</v>
      </c>
      <c r="AI90" s="1">
        <v>0.3363022</v>
      </c>
      <c r="AK90" s="1">
        <v>9.7422738930000001</v>
      </c>
      <c r="AL90" s="1">
        <v>16.204740000000001</v>
      </c>
      <c r="AM90" s="1">
        <v>0.47142679999999998</v>
      </c>
      <c r="AO90" s="1">
        <v>9.1224384399999998</v>
      </c>
      <c r="AP90" s="1">
        <v>15.85322</v>
      </c>
      <c r="AQ90" s="1">
        <v>0.38132549999999998</v>
      </c>
      <c r="AS90" s="1">
        <v>9.1398394350000007</v>
      </c>
      <c r="AT90" s="1">
        <v>16.754270000000002</v>
      </c>
      <c r="AU90" s="1">
        <v>0.42473109999999997</v>
      </c>
    </row>
    <row r="91" spans="1:47">
      <c r="A91" s="1">
        <v>8.5363215819999994</v>
      </c>
      <c r="B91" s="1">
        <v>13.587479999999999</v>
      </c>
      <c r="C91" s="1">
        <v>0.15678429999999999</v>
      </c>
      <c r="E91" s="1">
        <v>10.19263299</v>
      </c>
      <c r="F91" s="1">
        <v>15.44787</v>
      </c>
      <c r="G91" s="1">
        <v>0.4888285</v>
      </c>
      <c r="I91" s="1">
        <v>10.00833911</v>
      </c>
      <c r="J91" s="1">
        <v>14.220700000000001</v>
      </c>
      <c r="K91" s="1">
        <v>0.49819150000000001</v>
      </c>
      <c r="M91" s="1">
        <v>9.9538859966666706</v>
      </c>
      <c r="N91" s="1">
        <v>16.144369999999999</v>
      </c>
      <c r="O91" s="1">
        <v>0.50991730000000002</v>
      </c>
      <c r="Q91" s="1">
        <v>9.0839529070000005</v>
      </c>
      <c r="R91" s="1">
        <v>14.77805</v>
      </c>
      <c r="S91" s="1">
        <v>0.38235429999999998</v>
      </c>
      <c r="U91" s="1">
        <v>8.9594957869999998</v>
      </c>
      <c r="V91" s="1">
        <v>15.631180000000001</v>
      </c>
      <c r="W91" s="1">
        <v>0.36864910000000001</v>
      </c>
      <c r="Y91" s="1">
        <v>8.7406166019999993</v>
      </c>
      <c r="Z91" s="1">
        <v>14.04781</v>
      </c>
      <c r="AA91" s="1">
        <v>0.3483174</v>
      </c>
      <c r="AC91" s="1">
        <v>9.4354230080000008</v>
      </c>
      <c r="AD91" s="1">
        <v>16.31213</v>
      </c>
      <c r="AE91" s="1">
        <v>0.46551009999999998</v>
      </c>
      <c r="AG91" s="1">
        <v>8.7366330399999992</v>
      </c>
      <c r="AH91" s="1">
        <v>14.887230000000001</v>
      </c>
      <c r="AI91" s="1">
        <v>0.33711790000000003</v>
      </c>
      <c r="AK91" s="1">
        <v>9.7583748129999996</v>
      </c>
      <c r="AL91" s="1">
        <v>16.51943</v>
      </c>
      <c r="AM91" s="1">
        <v>0.47196450000000001</v>
      </c>
      <c r="AO91" s="1">
        <v>9.1380226649999994</v>
      </c>
      <c r="AP91" s="1">
        <v>16.155989999999999</v>
      </c>
      <c r="AQ91" s="1">
        <v>0.38178709999999999</v>
      </c>
      <c r="AS91" s="1">
        <v>9.1554569949999998</v>
      </c>
      <c r="AT91" s="1">
        <v>17.061610000000002</v>
      </c>
      <c r="AU91" s="1">
        <v>0.4252476</v>
      </c>
    </row>
    <row r="92" spans="1:47">
      <c r="A92" s="1">
        <v>8.5519224749999996</v>
      </c>
      <c r="B92" s="1">
        <v>13.89378</v>
      </c>
      <c r="C92" s="1">
        <v>0.15751580000000001</v>
      </c>
      <c r="E92" s="1">
        <v>10.208733909999999</v>
      </c>
      <c r="F92" s="1">
        <v>15.82461</v>
      </c>
      <c r="G92" s="1">
        <v>0.48976140000000001</v>
      </c>
      <c r="I92" s="1">
        <v>10.02394</v>
      </c>
      <c r="J92" s="1">
        <v>14.580159999999999</v>
      </c>
      <c r="K92" s="1">
        <v>0.49894260000000001</v>
      </c>
      <c r="M92" s="1">
        <v>9.9694702216666702</v>
      </c>
      <c r="N92" s="1">
        <v>16.449819999999999</v>
      </c>
      <c r="O92" s="1">
        <v>0.51061749999999995</v>
      </c>
      <c r="Q92" s="1">
        <v>9.099537132</v>
      </c>
      <c r="R92" s="1">
        <v>15.128030000000001</v>
      </c>
      <c r="S92" s="1">
        <v>0.3830037</v>
      </c>
      <c r="U92" s="1">
        <v>8.9751466820000001</v>
      </c>
      <c r="V92" s="1">
        <v>15.982139999999999</v>
      </c>
      <c r="W92" s="1">
        <v>0.3695117</v>
      </c>
      <c r="Y92" s="1">
        <v>8.7562341620000002</v>
      </c>
      <c r="Z92" s="1">
        <v>14.383520000000001</v>
      </c>
      <c r="AA92" s="1">
        <v>0.3492171</v>
      </c>
      <c r="AC92" s="1">
        <v>9.4510238999999991</v>
      </c>
      <c r="AD92" s="1">
        <v>16.668890000000001</v>
      </c>
      <c r="AE92" s="1">
        <v>0.46621230000000002</v>
      </c>
      <c r="AG92" s="1">
        <v>8.7522005969999999</v>
      </c>
      <c r="AH92" s="1">
        <v>15.206429999999999</v>
      </c>
      <c r="AI92" s="1">
        <v>0.33806649999999999</v>
      </c>
      <c r="AK92" s="1">
        <v>9.7740090419999994</v>
      </c>
      <c r="AL92" s="1">
        <v>16.81504</v>
      </c>
      <c r="AM92" s="1">
        <v>0.47278409999999998</v>
      </c>
      <c r="AO92" s="1">
        <v>9.1536402250000002</v>
      </c>
      <c r="AP92" s="1">
        <v>16.454139999999999</v>
      </c>
      <c r="AQ92" s="1">
        <v>0.38258110000000001</v>
      </c>
      <c r="AS92" s="1">
        <v>9.1710578869999999</v>
      </c>
      <c r="AT92" s="1">
        <v>17.369800000000001</v>
      </c>
      <c r="AU92" s="1">
        <v>0.42606509999999997</v>
      </c>
    </row>
    <row r="93" spans="1:47">
      <c r="A93" s="1">
        <v>8.5675400350000004</v>
      </c>
      <c r="B93" s="1">
        <v>14.19839</v>
      </c>
      <c r="C93" s="1">
        <v>0.15841949999999999</v>
      </c>
      <c r="E93" s="1">
        <v>10.22431813</v>
      </c>
      <c r="F93" s="1">
        <v>16.184550000000002</v>
      </c>
      <c r="G93" s="1">
        <v>0.49040689999999998</v>
      </c>
      <c r="I93" s="1">
        <v>10.0395409</v>
      </c>
      <c r="J93" s="1">
        <v>14.93529</v>
      </c>
      <c r="K93" s="1">
        <v>0.49963099999999999</v>
      </c>
      <c r="M93" s="1">
        <v>9.9856211449999996</v>
      </c>
      <c r="N93" s="1">
        <v>16.769549999999999</v>
      </c>
      <c r="O93" s="1">
        <v>0.51122579999999995</v>
      </c>
      <c r="Q93" s="1">
        <v>9.1151546920000008</v>
      </c>
      <c r="R93" s="1">
        <v>15.47771</v>
      </c>
      <c r="S93" s="1">
        <v>0.38371749999999999</v>
      </c>
      <c r="U93" s="1">
        <v>8.9907142400000009</v>
      </c>
      <c r="V93" s="1">
        <v>16.334219999999998</v>
      </c>
      <c r="W93" s="1">
        <v>0.37014540000000001</v>
      </c>
      <c r="Y93" s="1">
        <v>8.7718350530000002</v>
      </c>
      <c r="Z93" s="1">
        <v>14.716530000000001</v>
      </c>
      <c r="AA93" s="1">
        <v>0.35006799999999999</v>
      </c>
      <c r="AC93" s="1">
        <v>9.4666247929999994</v>
      </c>
      <c r="AD93" s="1">
        <v>17.00863</v>
      </c>
      <c r="AE93" s="1">
        <v>0.46694770000000002</v>
      </c>
      <c r="AG93" s="1">
        <v>8.7678348249999996</v>
      </c>
      <c r="AH93" s="1">
        <v>15.521890000000001</v>
      </c>
      <c r="AI93" s="1">
        <v>0.33880189999999999</v>
      </c>
      <c r="AK93" s="1">
        <v>9.7901099620000007</v>
      </c>
      <c r="AL93" s="1">
        <v>17.11327</v>
      </c>
      <c r="AM93" s="1">
        <v>0.47315960000000001</v>
      </c>
      <c r="AO93" s="1">
        <v>9.1697244779999991</v>
      </c>
      <c r="AP93" s="1">
        <v>16.759640000000001</v>
      </c>
      <c r="AQ93" s="1">
        <v>0.38321300000000003</v>
      </c>
      <c r="AS93" s="1">
        <v>9.1866421119999995</v>
      </c>
      <c r="AT93" s="1">
        <v>17.679410000000001</v>
      </c>
      <c r="AU93" s="1">
        <v>0.4264269</v>
      </c>
    </row>
    <row r="94" spans="1:47">
      <c r="A94" s="1">
        <v>8.5831575949999994</v>
      </c>
      <c r="B94" s="1">
        <v>14.500819999999999</v>
      </c>
      <c r="C94" s="1">
        <v>0.15932109999999999</v>
      </c>
      <c r="E94" s="1">
        <v>10.24045239</v>
      </c>
      <c r="F94" s="1">
        <v>16.557600000000001</v>
      </c>
      <c r="G94" s="1">
        <v>0.4909115</v>
      </c>
      <c r="I94" s="1">
        <v>10.055675150000001</v>
      </c>
      <c r="J94" s="1">
        <v>15.300700000000001</v>
      </c>
      <c r="K94" s="1">
        <v>0.50016110000000003</v>
      </c>
      <c r="M94" s="1">
        <v>10.001738733333299</v>
      </c>
      <c r="N94" s="1">
        <v>17.071169999999999</v>
      </c>
      <c r="O94" s="1">
        <v>0.51169319999999996</v>
      </c>
      <c r="Q94" s="1">
        <v>9.1307555829999991</v>
      </c>
      <c r="R94" s="1">
        <v>15.822469999999999</v>
      </c>
      <c r="S94" s="1">
        <v>0.38431219999999999</v>
      </c>
      <c r="U94" s="1">
        <v>9.0062817969999998</v>
      </c>
      <c r="V94" s="1">
        <v>16.683260000000001</v>
      </c>
      <c r="W94" s="1">
        <v>0.37096689999999999</v>
      </c>
      <c r="Y94" s="1">
        <v>8.7879193069999992</v>
      </c>
      <c r="Z94" s="1">
        <v>15.051970000000001</v>
      </c>
      <c r="AA94" s="1">
        <v>0.3509697</v>
      </c>
      <c r="AC94" s="1">
        <v>9.48219235</v>
      </c>
      <c r="AD94" s="1">
        <v>17.329280000000001</v>
      </c>
      <c r="AE94" s="1">
        <v>0.4674797</v>
      </c>
      <c r="AG94" s="1">
        <v>8.7839357450000008</v>
      </c>
      <c r="AH94" s="1">
        <v>15.84259</v>
      </c>
      <c r="AI94" s="1">
        <v>0.33967229999999998</v>
      </c>
      <c r="AK94" s="1">
        <v>9.8057108549999992</v>
      </c>
      <c r="AL94" s="1">
        <v>17.406829999999999</v>
      </c>
      <c r="AM94" s="1">
        <v>0.47378360000000003</v>
      </c>
      <c r="AO94" s="1">
        <v>9.1853587050000005</v>
      </c>
      <c r="AP94" s="1">
        <v>17.054500000000001</v>
      </c>
      <c r="AQ94" s="1">
        <v>0.38368619999999998</v>
      </c>
      <c r="AS94" s="1">
        <v>9.2022596720000003</v>
      </c>
      <c r="AT94" s="1">
        <v>17.98884</v>
      </c>
      <c r="AU94" s="1">
        <v>0.42704890000000001</v>
      </c>
    </row>
    <row r="95" spans="1:47">
      <c r="A95" s="1">
        <v>8.5987418180000006</v>
      </c>
      <c r="B95" s="1">
        <v>14.80362</v>
      </c>
      <c r="C95" s="1">
        <v>0.1603108</v>
      </c>
      <c r="E95" s="1">
        <v>10.256553309999999</v>
      </c>
      <c r="F95" s="1">
        <v>16.928889999999999</v>
      </c>
      <c r="G95" s="1">
        <v>0.4916314</v>
      </c>
      <c r="I95" s="1">
        <v>10.07129271</v>
      </c>
      <c r="J95" s="1">
        <v>15.655860000000001</v>
      </c>
      <c r="K95" s="1">
        <v>0.50087300000000001</v>
      </c>
      <c r="M95" s="1">
        <v>10.017306290000001</v>
      </c>
      <c r="N95" s="1">
        <v>17.362349999999999</v>
      </c>
      <c r="O95" s="1">
        <v>0.51260260000000002</v>
      </c>
      <c r="Q95" s="1">
        <v>9.1463398080000005</v>
      </c>
      <c r="R95" s="1">
        <v>16.168119999999998</v>
      </c>
      <c r="S95" s="1">
        <v>0.38515709999999997</v>
      </c>
      <c r="U95" s="1">
        <v>9.0218826879999998</v>
      </c>
      <c r="V95" s="1">
        <v>17.023250000000001</v>
      </c>
      <c r="W95" s="1">
        <v>0.37152039999999997</v>
      </c>
      <c r="Y95" s="1">
        <v>8.8035201979999993</v>
      </c>
      <c r="Z95" s="1">
        <v>15.377660000000001</v>
      </c>
      <c r="AA95" s="1">
        <v>0.35160540000000001</v>
      </c>
      <c r="AC95" s="1">
        <v>9.4977932420000002</v>
      </c>
      <c r="AD95" s="1">
        <v>17.642869999999998</v>
      </c>
      <c r="AE95" s="1">
        <v>0.46790999999999999</v>
      </c>
      <c r="AG95" s="1">
        <v>8.7995366379999993</v>
      </c>
      <c r="AH95" s="1">
        <v>16.1553</v>
      </c>
      <c r="AI95" s="1">
        <v>0.3403138</v>
      </c>
      <c r="AK95" s="1">
        <v>9.821328415</v>
      </c>
      <c r="AL95" s="1">
        <v>17.701879999999999</v>
      </c>
      <c r="AM95" s="1">
        <v>0.47437620000000003</v>
      </c>
      <c r="AO95" s="1">
        <v>9.2014429579999995</v>
      </c>
      <c r="AP95" s="1">
        <v>17.357859999999999</v>
      </c>
      <c r="AQ95" s="1">
        <v>0.38430039999999999</v>
      </c>
      <c r="AS95" s="1">
        <v>9.2178605630000003</v>
      </c>
      <c r="AT95" s="1">
        <v>18.298359999999999</v>
      </c>
      <c r="AU95" s="1">
        <v>0.42744789999999999</v>
      </c>
    </row>
    <row r="96" spans="1:47">
      <c r="A96" s="1">
        <v>8.6143260430000002</v>
      </c>
      <c r="B96" s="1">
        <v>15.10019</v>
      </c>
      <c r="C96" s="1">
        <v>0.16100909999999999</v>
      </c>
      <c r="E96" s="1">
        <v>10.272154199999999</v>
      </c>
      <c r="F96" s="1">
        <v>17.291979999999999</v>
      </c>
      <c r="G96" s="1">
        <v>0.49214970000000002</v>
      </c>
      <c r="I96" s="1">
        <v>10.08687694</v>
      </c>
      <c r="J96" s="1">
        <v>16.0185</v>
      </c>
      <c r="K96" s="1">
        <v>0.5015811</v>
      </c>
      <c r="M96" s="1">
        <v>10.0329405183333</v>
      </c>
      <c r="N96" s="1">
        <v>17.645330000000001</v>
      </c>
      <c r="O96" s="1">
        <v>0.51292530000000003</v>
      </c>
      <c r="Q96" s="1">
        <v>9.1624740649999996</v>
      </c>
      <c r="R96" s="1">
        <v>16.524480000000001</v>
      </c>
      <c r="S96" s="1">
        <v>0.3858162</v>
      </c>
      <c r="U96" s="1">
        <v>9.0375169169999996</v>
      </c>
      <c r="V96" s="1">
        <v>17.369129999999998</v>
      </c>
      <c r="W96" s="1">
        <v>0.37201719999999999</v>
      </c>
      <c r="Y96" s="1">
        <v>8.8191210919999996</v>
      </c>
      <c r="Z96" s="1">
        <v>15.703760000000001</v>
      </c>
      <c r="AA96" s="1">
        <v>0.35252650000000002</v>
      </c>
      <c r="AC96" s="1">
        <v>9.5133941350000004</v>
      </c>
      <c r="AD96" s="1">
        <v>17.954879999999999</v>
      </c>
      <c r="AE96" s="1">
        <v>0.46851039999999999</v>
      </c>
      <c r="AG96" s="1">
        <v>8.8151375299999994</v>
      </c>
      <c r="AH96" s="1">
        <v>16.46557</v>
      </c>
      <c r="AI96" s="1">
        <v>0.34116069999999998</v>
      </c>
      <c r="AK96" s="1">
        <v>9.8369293070000001</v>
      </c>
      <c r="AL96" s="1">
        <v>18.010400000000001</v>
      </c>
      <c r="AM96" s="1">
        <v>0.47476740000000001</v>
      </c>
      <c r="AO96" s="1">
        <v>9.2170605180000003</v>
      </c>
      <c r="AP96" s="1">
        <v>17.647279999999999</v>
      </c>
      <c r="AQ96" s="1">
        <v>0.38489109999999999</v>
      </c>
      <c r="AS96" s="1">
        <v>9.2334447879999999</v>
      </c>
      <c r="AT96" s="1">
        <v>18.6114</v>
      </c>
      <c r="AU96" s="1">
        <v>0.4282127</v>
      </c>
    </row>
    <row r="97" spans="1:47">
      <c r="A97" s="1">
        <v>8.6299269370000005</v>
      </c>
      <c r="B97" s="1">
        <v>15.38808</v>
      </c>
      <c r="C97" s="1">
        <v>0.161856</v>
      </c>
      <c r="E97" s="1">
        <v>10.287755089999999</v>
      </c>
      <c r="F97" s="1">
        <v>17.650590000000001</v>
      </c>
      <c r="G97" s="1">
        <v>0.49274820000000003</v>
      </c>
      <c r="I97" s="1">
        <v>10.102461160000001</v>
      </c>
      <c r="J97" s="1">
        <v>16.380220000000001</v>
      </c>
      <c r="K97" s="1">
        <v>0.50211320000000004</v>
      </c>
      <c r="M97" s="1">
        <v>10.049041438333299</v>
      </c>
      <c r="N97" s="1">
        <v>17.936129999999999</v>
      </c>
      <c r="O97" s="1">
        <v>0.51346139999999996</v>
      </c>
      <c r="Q97" s="1">
        <v>9.1780749569999998</v>
      </c>
      <c r="R97" s="1">
        <v>16.876429999999999</v>
      </c>
      <c r="S97" s="1">
        <v>0.38644800000000001</v>
      </c>
      <c r="U97" s="1">
        <v>9.0531011419999992</v>
      </c>
      <c r="V97" s="1">
        <v>17.710450000000002</v>
      </c>
      <c r="W97" s="1">
        <v>0.37289939999999999</v>
      </c>
      <c r="Y97" s="1">
        <v>8.8347219829999997</v>
      </c>
      <c r="Z97" s="1">
        <v>16.031020000000002</v>
      </c>
      <c r="AA97" s="1">
        <v>0.3532033</v>
      </c>
      <c r="AC97" s="1">
        <v>9.5289950270000006</v>
      </c>
      <c r="AD97" s="1">
        <v>18.256029999999999</v>
      </c>
      <c r="AE97" s="1">
        <v>0.46919110000000003</v>
      </c>
      <c r="AG97" s="1">
        <v>8.8307550900000003</v>
      </c>
      <c r="AH97" s="1">
        <v>16.776949999999999</v>
      </c>
      <c r="AI97" s="1">
        <v>0.34166730000000001</v>
      </c>
      <c r="AK97" s="1">
        <v>9.8530135600000008</v>
      </c>
      <c r="AL97" s="1">
        <v>18.331890000000001</v>
      </c>
      <c r="AM97" s="1">
        <v>0.47546369999999999</v>
      </c>
      <c r="AO97" s="1">
        <v>9.2331614399999999</v>
      </c>
      <c r="AP97" s="1">
        <v>17.9451</v>
      </c>
      <c r="AQ97" s="1">
        <v>0.38541530000000002</v>
      </c>
      <c r="AS97" s="1">
        <v>9.2490790169999997</v>
      </c>
      <c r="AT97" s="1">
        <v>18.930489999999999</v>
      </c>
      <c r="AU97" s="1">
        <v>0.4288209</v>
      </c>
    </row>
    <row r="98" spans="1:47">
      <c r="A98" s="1">
        <v>8.6455278280000005</v>
      </c>
      <c r="B98" s="1">
        <v>15.68463</v>
      </c>
      <c r="C98" s="1">
        <v>0.1628966</v>
      </c>
      <c r="E98" s="1">
        <v>10.303906019999999</v>
      </c>
      <c r="F98" s="1">
        <v>18.019210000000001</v>
      </c>
      <c r="G98" s="1">
        <v>0.49316090000000001</v>
      </c>
      <c r="I98" s="1">
        <v>10.11807872</v>
      </c>
      <c r="J98" s="1">
        <v>16.739360000000001</v>
      </c>
      <c r="K98" s="1">
        <v>0.50280930000000001</v>
      </c>
      <c r="M98" s="1">
        <v>10.0651590283333</v>
      </c>
      <c r="N98" s="1">
        <v>18.232939999999999</v>
      </c>
      <c r="O98" s="1">
        <v>0.5138916</v>
      </c>
      <c r="Q98" s="1">
        <v>9.1936758479999998</v>
      </c>
      <c r="R98" s="1">
        <v>17.229130000000001</v>
      </c>
      <c r="S98" s="1">
        <v>0.38694879999999998</v>
      </c>
      <c r="U98" s="1">
        <v>9.0687020329999992</v>
      </c>
      <c r="V98" s="1">
        <v>18.059650000000001</v>
      </c>
      <c r="W98" s="1">
        <v>0.37362309999999999</v>
      </c>
      <c r="Y98" s="1">
        <v>8.8503395430000005</v>
      </c>
      <c r="Z98" s="1">
        <v>16.345739999999999</v>
      </c>
      <c r="AA98" s="1">
        <v>0.3540991</v>
      </c>
      <c r="AC98" s="1">
        <v>9.5445959180000006</v>
      </c>
      <c r="AD98" s="1">
        <v>18.540500000000002</v>
      </c>
      <c r="AE98" s="1">
        <v>0.46973880000000001</v>
      </c>
      <c r="AG98" s="1">
        <v>8.8468560119999999</v>
      </c>
      <c r="AH98" s="1">
        <v>17.09281</v>
      </c>
      <c r="AI98" s="1">
        <v>0.34237329999999999</v>
      </c>
      <c r="AK98" s="1">
        <v>9.8686144519999992</v>
      </c>
      <c r="AL98" s="1">
        <v>18.64236</v>
      </c>
      <c r="AM98" s="1">
        <v>0.47599970000000003</v>
      </c>
      <c r="AO98" s="1">
        <v>9.2487790000000007</v>
      </c>
      <c r="AP98" s="1">
        <v>18.239650000000001</v>
      </c>
      <c r="AQ98" s="1">
        <v>0.38582610000000001</v>
      </c>
      <c r="AS98" s="1">
        <v>9.2646465730000003</v>
      </c>
      <c r="AT98" s="1">
        <v>19.253969999999999</v>
      </c>
      <c r="AU98" s="1">
        <v>0.42932949999999998</v>
      </c>
    </row>
    <row r="99" spans="1:47">
      <c r="A99" s="1">
        <v>8.6611620570000003</v>
      </c>
      <c r="B99" s="1">
        <v>15.988709999999999</v>
      </c>
      <c r="C99" s="1">
        <v>0.16358890000000001</v>
      </c>
      <c r="E99" s="1">
        <v>10.31949024</v>
      </c>
      <c r="F99" s="1">
        <v>18.368939999999998</v>
      </c>
      <c r="G99" s="1">
        <v>0.49384349999999999</v>
      </c>
      <c r="I99" s="1">
        <v>10.13424631</v>
      </c>
      <c r="J99" s="1">
        <v>17.11084</v>
      </c>
      <c r="K99" s="1">
        <v>0.50352529999999995</v>
      </c>
      <c r="M99" s="1">
        <v>10.0813432866667</v>
      </c>
      <c r="N99" s="1">
        <v>18.547329999999999</v>
      </c>
      <c r="O99" s="1">
        <v>0.51434539999999995</v>
      </c>
      <c r="Q99" s="1">
        <v>9.2092767420000001</v>
      </c>
      <c r="R99" s="1">
        <v>17.57667</v>
      </c>
      <c r="S99" s="1">
        <v>0.38763330000000001</v>
      </c>
      <c r="U99" s="1">
        <v>9.0848362900000001</v>
      </c>
      <c r="V99" s="1">
        <v>18.411069999999999</v>
      </c>
      <c r="W99" s="1">
        <v>0.37422149999999998</v>
      </c>
      <c r="Y99" s="1">
        <v>8.8659904380000008</v>
      </c>
      <c r="Z99" s="1">
        <v>16.66611</v>
      </c>
      <c r="AA99" s="1">
        <v>0.35478369999999998</v>
      </c>
      <c r="AC99" s="1">
        <v>9.5601968119999992</v>
      </c>
      <c r="AD99" s="1">
        <v>18.8325</v>
      </c>
      <c r="AE99" s="1">
        <v>0.47032940000000001</v>
      </c>
      <c r="AG99" s="1">
        <v>8.8624402349999993</v>
      </c>
      <c r="AH99" s="1">
        <v>17.396699999999999</v>
      </c>
      <c r="AI99" s="1">
        <v>0.3431225</v>
      </c>
      <c r="AK99" s="1">
        <v>9.884232012</v>
      </c>
      <c r="AL99" s="1">
        <v>18.954049999999999</v>
      </c>
      <c r="AM99" s="1">
        <v>0.47647689999999998</v>
      </c>
      <c r="AO99" s="1">
        <v>9.2648632529999997</v>
      </c>
      <c r="AP99" s="1">
        <v>18.540199999999999</v>
      </c>
      <c r="AQ99" s="1">
        <v>0.38645390000000002</v>
      </c>
      <c r="AS99" s="1">
        <v>9.2802808020000001</v>
      </c>
      <c r="AT99" s="1">
        <v>19.568090000000002</v>
      </c>
      <c r="AU99" s="1">
        <v>0.43020969999999997</v>
      </c>
    </row>
    <row r="100" spans="1:47">
      <c r="A100" s="1">
        <v>8.6772296420000004</v>
      </c>
      <c r="B100" s="1">
        <v>16.302109999999999</v>
      </c>
      <c r="C100" s="1">
        <v>0.16449849999999999</v>
      </c>
      <c r="E100" s="1">
        <v>10.33509113</v>
      </c>
      <c r="F100" s="1">
        <v>18.725249999999999</v>
      </c>
      <c r="G100" s="1">
        <v>0.49456709999999998</v>
      </c>
      <c r="I100" s="1">
        <v>10.1503139</v>
      </c>
      <c r="J100" s="1">
        <v>17.472359999999998</v>
      </c>
      <c r="K100" s="1">
        <v>0.50398089999999995</v>
      </c>
      <c r="M100" s="1">
        <v>10.0974108716667</v>
      </c>
      <c r="N100" s="1">
        <v>18.867629999999998</v>
      </c>
      <c r="O100" s="1">
        <v>0.51489110000000005</v>
      </c>
      <c r="Q100" s="1">
        <v>9.2248776330000002</v>
      </c>
      <c r="R100" s="1">
        <v>17.92304</v>
      </c>
      <c r="S100" s="1">
        <v>0.38844699999999999</v>
      </c>
      <c r="U100" s="1">
        <v>9.1009372099999997</v>
      </c>
      <c r="V100" s="1">
        <v>18.75188</v>
      </c>
      <c r="W100" s="1">
        <v>0.37508019999999997</v>
      </c>
      <c r="Y100" s="1">
        <v>8.8815413280000008</v>
      </c>
      <c r="Z100" s="1">
        <v>16.992100000000001</v>
      </c>
      <c r="AA100" s="1">
        <v>0.3557343</v>
      </c>
      <c r="AC100" s="1">
        <v>9.575814372</v>
      </c>
      <c r="AD100" s="1">
        <v>19.105090000000001</v>
      </c>
      <c r="AE100" s="1">
        <v>0.47082629999999998</v>
      </c>
      <c r="AG100" s="1">
        <v>8.8785578229999995</v>
      </c>
      <c r="AH100" s="1">
        <v>17.724769999999999</v>
      </c>
      <c r="AI100" s="1">
        <v>0.34391080000000002</v>
      </c>
      <c r="AK100" s="1">
        <v>9.8998329050000002</v>
      </c>
      <c r="AL100" s="1">
        <v>19.262270000000001</v>
      </c>
      <c r="AM100" s="1">
        <v>0.4768075</v>
      </c>
      <c r="AO100" s="1">
        <v>9.2804974799999993</v>
      </c>
      <c r="AP100" s="1">
        <v>18.824090000000002</v>
      </c>
      <c r="AQ100" s="1">
        <v>0.3868568</v>
      </c>
      <c r="AS100" s="1">
        <v>9.2963983900000002</v>
      </c>
      <c r="AT100" s="1">
        <v>19.872810000000001</v>
      </c>
      <c r="AU100" s="1">
        <v>0.43046390000000001</v>
      </c>
    </row>
    <row r="101" spans="1:47">
      <c r="A101" s="1">
        <v>8.6928805370000006</v>
      </c>
      <c r="B101" s="1">
        <v>16.607050000000001</v>
      </c>
      <c r="C101" s="1">
        <v>0.16516349999999999</v>
      </c>
      <c r="E101" s="1">
        <v>10.350692029999999</v>
      </c>
      <c r="F101" s="1">
        <v>19.085719999999998</v>
      </c>
      <c r="G101" s="1">
        <v>0.49522630000000001</v>
      </c>
      <c r="I101" s="1">
        <v>10.16591479</v>
      </c>
      <c r="J101" s="1">
        <v>17.824470000000002</v>
      </c>
      <c r="K101" s="1">
        <v>0.50454619999999994</v>
      </c>
      <c r="M101" s="1">
        <v>10.1135451283333</v>
      </c>
      <c r="N101" s="1">
        <v>19.182079999999999</v>
      </c>
      <c r="O101" s="1">
        <v>0.51557370000000002</v>
      </c>
      <c r="Q101" s="1">
        <v>9.2409785549999999</v>
      </c>
      <c r="R101" s="1">
        <v>18.27702</v>
      </c>
      <c r="S101" s="1">
        <v>0.38881470000000001</v>
      </c>
      <c r="U101" s="1">
        <v>9.1165547700000005</v>
      </c>
      <c r="V101" s="1">
        <v>19.084579999999999</v>
      </c>
      <c r="W101" s="1">
        <v>0.37570609999999999</v>
      </c>
      <c r="Y101" s="1">
        <v>8.8971255530000004</v>
      </c>
      <c r="Z101" s="1">
        <v>17.310020000000002</v>
      </c>
      <c r="AA101" s="1">
        <v>0.35638560000000002</v>
      </c>
      <c r="AC101" s="1">
        <v>9.5919152919999995</v>
      </c>
      <c r="AD101" s="1">
        <v>19.388490000000001</v>
      </c>
      <c r="AE101" s="1">
        <v>0.47138370000000002</v>
      </c>
      <c r="AG101" s="1">
        <v>8.8941753830000003</v>
      </c>
      <c r="AH101" s="1">
        <v>18.025539999999999</v>
      </c>
      <c r="AI101" s="1">
        <v>0.34457769999999999</v>
      </c>
      <c r="AK101" s="1">
        <v>9.9154337970000004</v>
      </c>
      <c r="AL101" s="1">
        <v>19.55903</v>
      </c>
      <c r="AM101" s="1">
        <v>0.47750759999999998</v>
      </c>
      <c r="AO101" s="1">
        <v>9.2960817050000006</v>
      </c>
      <c r="AP101" s="1">
        <v>19.10397</v>
      </c>
      <c r="AQ101" s="1">
        <v>0.38751600000000003</v>
      </c>
      <c r="AS101" s="1">
        <v>9.3119992820000004</v>
      </c>
      <c r="AT101" s="1">
        <v>20.167919999999999</v>
      </c>
      <c r="AU101" s="1">
        <v>0.43125609999999998</v>
      </c>
    </row>
    <row r="102" spans="1:47">
      <c r="A102" s="1">
        <v>8.7084647620000002</v>
      </c>
      <c r="B102" s="1">
        <v>16.909610000000001</v>
      </c>
      <c r="C102" s="1">
        <v>0.16612379999999999</v>
      </c>
      <c r="E102" s="1">
        <v>10.36627625</v>
      </c>
      <c r="F102" s="1">
        <v>19.453060000000001</v>
      </c>
      <c r="G102" s="1">
        <v>0.49561359999999999</v>
      </c>
      <c r="I102" s="1">
        <v>10.182032380000001</v>
      </c>
      <c r="J102" s="1">
        <v>18.185980000000001</v>
      </c>
      <c r="K102" s="1">
        <v>0.50528759999999995</v>
      </c>
      <c r="M102" s="1">
        <v>10.12964605</v>
      </c>
      <c r="N102" s="1">
        <v>19.491579999999999</v>
      </c>
      <c r="O102" s="1">
        <v>0.51622509999999999</v>
      </c>
      <c r="Q102" s="1">
        <v>9.2571294779999995</v>
      </c>
      <c r="R102" s="1">
        <v>18.638159999999999</v>
      </c>
      <c r="S102" s="1">
        <v>0.38943470000000002</v>
      </c>
      <c r="U102" s="1">
        <v>9.1326890269999996</v>
      </c>
      <c r="V102" s="1">
        <v>19.42116</v>
      </c>
      <c r="W102" s="1">
        <v>0.37658039999999998</v>
      </c>
      <c r="Y102" s="1">
        <v>8.9132598079999994</v>
      </c>
      <c r="Z102" s="1">
        <v>17.630610000000001</v>
      </c>
      <c r="AA102" s="1">
        <v>0.35728729999999997</v>
      </c>
      <c r="AC102" s="1">
        <v>9.6080662169999993</v>
      </c>
      <c r="AD102" s="1">
        <v>19.66968</v>
      </c>
      <c r="AE102" s="1">
        <v>0.47199390000000002</v>
      </c>
      <c r="AG102" s="1">
        <v>8.9097762770000006</v>
      </c>
      <c r="AH102" s="1">
        <v>18.336569999999998</v>
      </c>
      <c r="AI102" s="1">
        <v>0.34533269999999999</v>
      </c>
      <c r="AK102" s="1">
        <v>9.9310346880000004</v>
      </c>
      <c r="AL102" s="1">
        <v>19.854240000000001</v>
      </c>
      <c r="AM102" s="1">
        <v>0.47797319999999999</v>
      </c>
      <c r="AO102" s="1">
        <v>9.3116825980000009</v>
      </c>
      <c r="AP102" s="1">
        <v>19.388570000000001</v>
      </c>
      <c r="AQ102" s="1">
        <v>0.38796570000000002</v>
      </c>
      <c r="AS102" s="1">
        <v>9.3276168419999994</v>
      </c>
      <c r="AT102" s="1">
        <v>20.493390000000002</v>
      </c>
      <c r="AU102" s="1">
        <v>0.43168640000000003</v>
      </c>
    </row>
    <row r="103" spans="1:47">
      <c r="A103" s="1">
        <v>8.7240656530000003</v>
      </c>
      <c r="B103" s="1">
        <v>17.21743</v>
      </c>
      <c r="C103" s="1">
        <v>0.16694919999999999</v>
      </c>
      <c r="E103" s="1">
        <v>10.38241051</v>
      </c>
      <c r="F103" s="1">
        <v>19.831569999999999</v>
      </c>
      <c r="G103" s="1">
        <v>0.49643700000000002</v>
      </c>
      <c r="I103" s="1">
        <v>10.19816664</v>
      </c>
      <c r="J103" s="1">
        <v>18.527989999999999</v>
      </c>
      <c r="K103" s="1">
        <v>0.50592519999999996</v>
      </c>
      <c r="M103" s="1">
        <v>10.1457636383333</v>
      </c>
      <c r="N103" s="1">
        <v>19.800709999999999</v>
      </c>
      <c r="O103" s="1">
        <v>0.51677660000000003</v>
      </c>
      <c r="Q103" s="1">
        <v>9.2726970350000002</v>
      </c>
      <c r="R103" s="1">
        <v>18.98958</v>
      </c>
      <c r="S103" s="1">
        <v>0.39021899999999998</v>
      </c>
      <c r="U103" s="1">
        <v>9.1482565830000002</v>
      </c>
      <c r="V103" s="1">
        <v>19.721800000000002</v>
      </c>
      <c r="W103" s="1">
        <v>0.37702439999999998</v>
      </c>
      <c r="Y103" s="1">
        <v>8.9288440330000007</v>
      </c>
      <c r="Z103" s="1">
        <v>17.942270000000001</v>
      </c>
      <c r="AA103" s="1">
        <v>0.35808519999999999</v>
      </c>
      <c r="AC103" s="1">
        <v>9.6236671079999994</v>
      </c>
      <c r="AD103" s="1">
        <v>19.949750000000002</v>
      </c>
      <c r="AE103" s="1">
        <v>0.47238910000000001</v>
      </c>
      <c r="AG103" s="1">
        <v>8.9253771680000007</v>
      </c>
      <c r="AH103" s="1">
        <v>18.640940000000001</v>
      </c>
      <c r="AI103" s="1">
        <v>0.34604069999999998</v>
      </c>
      <c r="AK103" s="1">
        <v>9.9466522479999995</v>
      </c>
      <c r="AL103" s="1">
        <v>20.077089999999998</v>
      </c>
      <c r="AM103" s="1">
        <v>0.4783154</v>
      </c>
      <c r="AO103" s="1">
        <v>9.3272834899999992</v>
      </c>
      <c r="AP103" s="1">
        <v>19.684049999999999</v>
      </c>
      <c r="AQ103" s="1">
        <v>0.38858389999999998</v>
      </c>
      <c r="AS103" s="1">
        <v>9.343184398</v>
      </c>
      <c r="AT103" s="1">
        <v>20.600999999999999</v>
      </c>
      <c r="AU103" s="1">
        <v>0.43201109999999998</v>
      </c>
    </row>
    <row r="104" spans="1:47">
      <c r="A104" s="1">
        <v>8.7396832129999993</v>
      </c>
      <c r="B104" s="1">
        <v>17.529679999999999</v>
      </c>
      <c r="C104" s="1">
        <v>0.1678665</v>
      </c>
      <c r="E104" s="1">
        <v>10.3980114</v>
      </c>
      <c r="F104" s="1">
        <v>20.180340000000001</v>
      </c>
      <c r="G104" s="1">
        <v>0.49673240000000002</v>
      </c>
      <c r="I104" s="1">
        <v>10.21373419</v>
      </c>
      <c r="J104" s="1">
        <v>18.84554</v>
      </c>
      <c r="K104" s="1">
        <v>0.50637500000000002</v>
      </c>
      <c r="M104" s="1">
        <v>10.161347863333299</v>
      </c>
      <c r="N104" s="1">
        <v>20.097740000000002</v>
      </c>
      <c r="O104" s="1">
        <v>0.51724599999999998</v>
      </c>
      <c r="Q104" s="1">
        <v>9.2888312919999994</v>
      </c>
      <c r="R104" s="1">
        <v>19.343830000000001</v>
      </c>
      <c r="S104" s="1">
        <v>0.39088400000000001</v>
      </c>
      <c r="U104" s="1">
        <v>9.1639241469999995</v>
      </c>
      <c r="V104" s="1">
        <v>20.00029</v>
      </c>
      <c r="W104" s="1">
        <v>0.37753880000000001</v>
      </c>
      <c r="Y104" s="1">
        <v>8.9444449269999993</v>
      </c>
      <c r="Z104" s="1">
        <v>18.241219999999998</v>
      </c>
      <c r="AA104" s="1">
        <v>0.35873070000000001</v>
      </c>
      <c r="AC104" s="1">
        <v>9.6397513620000002</v>
      </c>
      <c r="AD104" s="1">
        <v>20.26144</v>
      </c>
      <c r="AE104" s="1">
        <v>0.47294439999999999</v>
      </c>
      <c r="AG104" s="1">
        <v>8.9415280930000005</v>
      </c>
      <c r="AH104" s="1">
        <v>18.95402</v>
      </c>
      <c r="AI104" s="1">
        <v>0.34652579999999999</v>
      </c>
      <c r="AK104" s="1">
        <v>9.9622198070000003</v>
      </c>
      <c r="AL104" s="1">
        <v>20.10126</v>
      </c>
      <c r="AM104" s="1">
        <v>0.47838190000000003</v>
      </c>
      <c r="AO104" s="1">
        <v>9.3428843819999994</v>
      </c>
      <c r="AP104" s="1">
        <v>19.982099999999999</v>
      </c>
      <c r="AQ104" s="1">
        <v>0.3890845</v>
      </c>
    </row>
    <row r="105" spans="1:47">
      <c r="A105" s="1">
        <v>8.7552341029999994</v>
      </c>
      <c r="B105" s="1">
        <v>17.843969999999999</v>
      </c>
      <c r="C105" s="1">
        <v>0.16855300000000001</v>
      </c>
      <c r="E105" s="1">
        <v>10.41361229</v>
      </c>
      <c r="F105" s="1">
        <v>20.48273</v>
      </c>
      <c r="G105" s="1">
        <v>0.49725269999999999</v>
      </c>
      <c r="I105" s="1">
        <v>10.229351749999999</v>
      </c>
      <c r="J105" s="1">
        <v>19.150320000000001</v>
      </c>
      <c r="K105" s="1">
        <v>0.50680139999999996</v>
      </c>
      <c r="M105" s="1">
        <v>10.1774821183333</v>
      </c>
      <c r="N105" s="1">
        <v>20.398050000000001</v>
      </c>
      <c r="O105" s="1">
        <v>0.51779759999999997</v>
      </c>
      <c r="Q105" s="1">
        <v>9.3049322120000006</v>
      </c>
      <c r="R105" s="1">
        <v>19.692170000000001</v>
      </c>
      <c r="S105" s="1">
        <v>0.39140429999999998</v>
      </c>
      <c r="U105" s="1">
        <v>9.1799750650000007</v>
      </c>
      <c r="V105" s="1">
        <v>20.302420000000001</v>
      </c>
      <c r="W105" s="1">
        <v>0.37819799999999998</v>
      </c>
      <c r="Y105" s="1">
        <v>8.9600458179999993</v>
      </c>
      <c r="Z105" s="1">
        <v>18.537130000000001</v>
      </c>
      <c r="AA105" s="1">
        <v>0.35930770000000001</v>
      </c>
      <c r="AC105" s="1">
        <v>9.6553522530000002</v>
      </c>
      <c r="AD105" s="1">
        <v>20.576039999999999</v>
      </c>
      <c r="AE105" s="1">
        <v>0.47343930000000001</v>
      </c>
      <c r="AG105" s="1">
        <v>8.9570956499999994</v>
      </c>
      <c r="AH105" s="1">
        <v>19.258050000000001</v>
      </c>
      <c r="AI105" s="1">
        <v>0.34739819999999999</v>
      </c>
      <c r="AO105" s="1">
        <v>9.3585186100000008</v>
      </c>
      <c r="AP105" s="1">
        <v>20.26267</v>
      </c>
      <c r="AQ105" s="1">
        <v>0.38968510000000001</v>
      </c>
    </row>
    <row r="106" spans="1:47">
      <c r="A106" s="1">
        <v>8.7708516630000002</v>
      </c>
      <c r="B106" s="1">
        <v>18.1571</v>
      </c>
      <c r="C106" s="1">
        <v>0.1694938</v>
      </c>
      <c r="E106" s="1">
        <v>10.42922985</v>
      </c>
      <c r="F106" s="1">
        <v>20.564530000000001</v>
      </c>
      <c r="G106" s="1">
        <v>0.49775140000000001</v>
      </c>
      <c r="I106" s="1">
        <v>10.24546934</v>
      </c>
      <c r="J106" s="1">
        <v>19.472349999999999</v>
      </c>
      <c r="K106" s="1">
        <v>0.50746639999999998</v>
      </c>
      <c r="M106" s="1">
        <v>10.1930663433333</v>
      </c>
      <c r="N106" s="1">
        <v>20.48602</v>
      </c>
      <c r="O106" s="1">
        <v>0.51826309999999998</v>
      </c>
      <c r="Q106" s="1">
        <v>9.3210498019999992</v>
      </c>
      <c r="R106" s="1">
        <v>20.003810000000001</v>
      </c>
      <c r="S106" s="1">
        <v>0.39212599999999997</v>
      </c>
      <c r="U106" s="1">
        <v>9.1955759570000009</v>
      </c>
      <c r="V106" s="1">
        <v>20.447050000000001</v>
      </c>
      <c r="W106" s="1">
        <v>0.37850109999999998</v>
      </c>
      <c r="Y106" s="1">
        <v>8.9756633780000001</v>
      </c>
      <c r="Z106" s="1">
        <v>18.82668</v>
      </c>
      <c r="AA106" s="1">
        <v>0.36008810000000002</v>
      </c>
      <c r="AC106" s="1">
        <v>9.6714698420000005</v>
      </c>
      <c r="AD106" s="1">
        <v>20.68383</v>
      </c>
      <c r="AE106" s="1">
        <v>0.47399289999999999</v>
      </c>
      <c r="AG106" s="1">
        <v>8.9731965700000007</v>
      </c>
      <c r="AH106" s="1">
        <v>19.572790000000001</v>
      </c>
      <c r="AI106" s="1">
        <v>0.34795549999999997</v>
      </c>
      <c r="AO106" s="1">
        <v>9.3740694999999992</v>
      </c>
      <c r="AP106" s="1">
        <v>20.52994</v>
      </c>
      <c r="AQ106" s="1">
        <v>0.39008989999999999</v>
      </c>
    </row>
    <row r="107" spans="1:47">
      <c r="A107" s="1">
        <v>8.7864525550000003</v>
      </c>
      <c r="B107" s="1">
        <v>18.472750000000001</v>
      </c>
      <c r="C107" s="1">
        <v>0.17025280000000001</v>
      </c>
      <c r="I107" s="1">
        <v>10.261570259999999</v>
      </c>
      <c r="J107" s="1">
        <v>19.78754</v>
      </c>
      <c r="K107" s="1">
        <v>0.50795539999999995</v>
      </c>
      <c r="Q107" s="1">
        <v>9.3372507280000008</v>
      </c>
      <c r="R107" s="1">
        <v>20.107700000000001</v>
      </c>
      <c r="S107" s="1">
        <v>0.39243309999999998</v>
      </c>
      <c r="U107" s="1">
        <v>9.2112101850000005</v>
      </c>
      <c r="V107" s="1">
        <v>20.449339999999999</v>
      </c>
      <c r="W107" s="1">
        <v>0.3788649</v>
      </c>
      <c r="Y107" s="1">
        <v>8.9912476029999997</v>
      </c>
      <c r="Z107" s="1">
        <v>19.1052</v>
      </c>
      <c r="AA107" s="1">
        <v>0.36072379999999998</v>
      </c>
      <c r="AG107" s="1">
        <v>8.9893308269999999</v>
      </c>
      <c r="AH107" s="1">
        <v>19.89819</v>
      </c>
      <c r="AI107" s="1">
        <v>0.34879070000000001</v>
      </c>
      <c r="AO107" s="1">
        <v>9.3902204230000006</v>
      </c>
      <c r="AP107" s="1">
        <v>20.83052</v>
      </c>
      <c r="AQ107" s="1">
        <v>0.39051629999999998</v>
      </c>
    </row>
    <row r="108" spans="1:47">
      <c r="A108" s="1">
        <v>8.8020701149999994</v>
      </c>
      <c r="B108" s="1">
        <v>18.78707</v>
      </c>
      <c r="C108" s="1">
        <v>0.17103119999999999</v>
      </c>
      <c r="I108" s="1">
        <v>10.277721189999999</v>
      </c>
      <c r="J108" s="1">
        <v>20.092230000000001</v>
      </c>
      <c r="K108" s="1">
        <v>0.5083877</v>
      </c>
      <c r="Q108" s="1">
        <v>9.3533016450000002</v>
      </c>
      <c r="R108" s="1">
        <v>20.110050000000001</v>
      </c>
      <c r="S108" s="1">
        <v>0.39244879999999999</v>
      </c>
      <c r="Y108" s="1">
        <v>9.0068651630000005</v>
      </c>
      <c r="Z108" s="1">
        <v>19.349440000000001</v>
      </c>
      <c r="AA108" s="1">
        <v>0.3615061</v>
      </c>
      <c r="AG108" s="1">
        <v>9.0049150519999994</v>
      </c>
      <c r="AH108" s="1">
        <v>20.213429999999999</v>
      </c>
      <c r="AI108" s="1">
        <v>0.34958689999999998</v>
      </c>
      <c r="AO108" s="1">
        <v>9.4063880149999992</v>
      </c>
      <c r="AP108" s="1">
        <v>21.162939999999999</v>
      </c>
      <c r="AQ108" s="1">
        <v>0.39109529999999998</v>
      </c>
    </row>
    <row r="109" spans="1:47">
      <c r="A109" s="1">
        <v>8.8176710079999996</v>
      </c>
      <c r="B109" s="1">
        <v>19.10295</v>
      </c>
      <c r="C109" s="1">
        <v>0.17184099999999999</v>
      </c>
      <c r="I109" s="1">
        <v>10.293822110000001</v>
      </c>
      <c r="J109" s="1">
        <v>20.33156</v>
      </c>
      <c r="K109" s="1">
        <v>0.50858130000000001</v>
      </c>
      <c r="Y109" s="1">
        <v>9.0224493880000001</v>
      </c>
      <c r="Z109" s="1">
        <v>19.592500000000001</v>
      </c>
      <c r="AA109" s="1">
        <v>0.36203619999999997</v>
      </c>
      <c r="AG109" s="1">
        <v>9.0205159429999995</v>
      </c>
      <c r="AH109" s="1">
        <v>20.491759999999999</v>
      </c>
      <c r="AI109" s="1">
        <v>0.35006209999999999</v>
      </c>
      <c r="AO109" s="1">
        <v>9.4219889069999994</v>
      </c>
      <c r="AP109" s="1">
        <v>21.507940000000001</v>
      </c>
      <c r="AQ109" s="1">
        <v>0.39164290000000002</v>
      </c>
    </row>
    <row r="110" spans="1:47">
      <c r="A110" s="1">
        <v>8.8334885799999991</v>
      </c>
      <c r="B110" s="1">
        <v>19.422339999999998</v>
      </c>
      <c r="C110" s="1">
        <v>0.1727446</v>
      </c>
      <c r="I110" s="1">
        <v>10.309956359999999</v>
      </c>
      <c r="J110" s="1">
        <v>20.346979999999999</v>
      </c>
      <c r="K110" s="1">
        <v>0.50877110000000003</v>
      </c>
      <c r="Y110" s="1">
        <v>9.0380502800000002</v>
      </c>
      <c r="Z110" s="1">
        <v>19.85464</v>
      </c>
      <c r="AA110" s="1">
        <v>0.3624039</v>
      </c>
      <c r="AG110" s="1">
        <v>9.0361001680000008</v>
      </c>
      <c r="AH110" s="1">
        <v>20.59018</v>
      </c>
      <c r="AI110" s="1">
        <v>0.35025580000000001</v>
      </c>
      <c r="AO110" s="1">
        <v>9.4380564919999994</v>
      </c>
      <c r="AP110" s="1">
        <v>21.818840000000002</v>
      </c>
      <c r="AQ110" s="1">
        <v>0.39223750000000002</v>
      </c>
    </row>
    <row r="111" spans="1:47">
      <c r="A111" s="1">
        <v>8.8488561249999993</v>
      </c>
      <c r="B111" s="1">
        <v>19.733129999999999</v>
      </c>
      <c r="C111" s="1">
        <v>0.17352500000000001</v>
      </c>
      <c r="Y111" s="1">
        <v>9.0536678399999992</v>
      </c>
      <c r="Z111" s="1">
        <v>20.14425</v>
      </c>
      <c r="AA111" s="1">
        <v>0.3632782</v>
      </c>
      <c r="AG111" s="1">
        <v>9.0517010599999992</v>
      </c>
      <c r="AH111" s="1">
        <v>20.598510000000001</v>
      </c>
      <c r="AI111" s="1">
        <v>0.35047869999999998</v>
      </c>
      <c r="AO111" s="1">
        <v>9.4536740520000002</v>
      </c>
      <c r="AP111" s="1">
        <v>21.921050000000001</v>
      </c>
      <c r="AQ111" s="1">
        <v>0.39235490000000001</v>
      </c>
    </row>
    <row r="112" spans="1:47">
      <c r="A112" s="1">
        <v>8.8644570169999994</v>
      </c>
      <c r="B112" s="1">
        <v>20.02553</v>
      </c>
      <c r="C112" s="1">
        <v>0.1741567</v>
      </c>
      <c r="Y112" s="1">
        <v>9.0697854279999994</v>
      </c>
      <c r="Z112" s="1">
        <v>20.447579999999999</v>
      </c>
      <c r="AA112" s="1">
        <v>0.36413099999999998</v>
      </c>
      <c r="AG112" s="1">
        <v>9.0673352880000007</v>
      </c>
      <c r="AH112" s="1">
        <v>20.610130000000002</v>
      </c>
      <c r="AI112" s="1">
        <v>0.35070950000000001</v>
      </c>
    </row>
    <row r="113" spans="1:35">
      <c r="A113" s="1">
        <v>8.8800245750000002</v>
      </c>
      <c r="B113" s="1">
        <v>20.291329999999999</v>
      </c>
      <c r="C113" s="1">
        <v>0.17486280000000001</v>
      </c>
      <c r="Y113" s="1">
        <v>9.0853696530000008</v>
      </c>
      <c r="Z113" s="1">
        <v>20.602969999999999</v>
      </c>
      <c r="AA113" s="1">
        <v>0.36474319999999999</v>
      </c>
      <c r="AG113" s="1">
        <v>9.0829195130000002</v>
      </c>
      <c r="AH113" s="1">
        <v>20.625789999999999</v>
      </c>
      <c r="AI113" s="1">
        <v>0.35091099999999997</v>
      </c>
    </row>
    <row r="114" spans="1:35">
      <c r="A114" s="1">
        <v>8.8956588019999998</v>
      </c>
      <c r="B114" s="1">
        <v>20.389690000000002</v>
      </c>
      <c r="C114" s="1">
        <v>0.17518159999999999</v>
      </c>
      <c r="Y114" s="1">
        <v>9.1010038800000004</v>
      </c>
      <c r="Z114" s="1">
        <v>20.63775</v>
      </c>
      <c r="AA114" s="1">
        <v>0.3647764</v>
      </c>
      <c r="AG114" s="1">
        <v>9.0985204050000004</v>
      </c>
      <c r="AH114" s="1">
        <v>20.633400000000002</v>
      </c>
      <c r="AI114" s="1">
        <v>0.35091290000000003</v>
      </c>
    </row>
    <row r="115" spans="1:35">
      <c r="AG115" s="1">
        <v>9.1141379649999994</v>
      </c>
      <c r="AH115" s="1">
        <v>20.635960000000001</v>
      </c>
      <c r="AI115" s="1">
        <v>0.35108699999999998</v>
      </c>
    </row>
  </sheetData>
  <phoneticPr fontId="3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"/>
  <sheetViews>
    <sheetView workbookViewId="0"/>
  </sheetViews>
  <sheetFormatPr defaultRowHeight="18.75"/>
  <sheetData/>
  <phoneticPr fontId="3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8</vt:i4>
      </vt:variant>
      <vt:variant>
        <vt:lpstr>名前付き一覧</vt:lpstr>
      </vt:variant>
      <vt:variant>
        <vt:i4>6</vt:i4>
      </vt:variant>
    </vt:vector>
  </HeadingPairs>
  <TitlesOfParts>
    <vt:vector size="14" baseType="lpstr">
      <vt:lpstr>Representative data (t_h)</vt:lpstr>
      <vt:lpstr>Raw data_a～g</vt:lpstr>
      <vt:lpstr>Raw data_h～n</vt:lpstr>
      <vt:lpstr>Raw data_o～t</vt:lpstr>
      <vt:lpstr>3rd loading_a～g</vt:lpstr>
      <vt:lpstr>3rd loading_h～n</vt:lpstr>
      <vt:lpstr>3rd loading_o～t</vt:lpstr>
      <vt:lpstr>Sheet1</vt:lpstr>
      <vt:lpstr>'3rd loading_a～g'!Criteria</vt:lpstr>
      <vt:lpstr>'3rd loading_h～n'!Criteria</vt:lpstr>
      <vt:lpstr>'3rd loading_o～t'!Criteria</vt:lpstr>
      <vt:lpstr>'3rd loading_a～g'!Extract</vt:lpstr>
      <vt:lpstr>'3rd loading_h～n'!Extract</vt:lpstr>
      <vt:lpstr>'3rd loading_o～t'!Extrac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19-09-08T07:56:01Z</dcterms:modified>
</cp:coreProperties>
</file>